 to Westlake Blvd.- turn South. Right on Triunfo. Left on Stonesgate. Left on Stoneshead</t>
  </si>
  <si>
    <t>Stoneshead</t>
  </si>
  <si>
    <t>91361-1642</t>
  </si>
  <si>
    <t>Pro9239@Gmail.com</t>
  </si>
  <si>
    <t>805-435-3642</t>
  </si>
  <si>
    <t>46338_VCRDS</t>
  </si>
  <si>
    <t>805-794-6878</t>
  </si>
  <si>
    <t>Lance Court</t>
  </si>
  <si>
    <t>203001340_VCRDS</t>
  </si>
  <si>
    <t>Progressive Real Estate Servic</t>
  </si>
  <si>
    <t>794-6878</t>
  </si>
  <si>
    <t>Call owner before showing please. Regular sale</t>
  </si>
  <si>
    <t>VN VI CV VE</t>
  </si>
  <si>
    <t>Regular Sale Location Location. Stoneshead Court is in one of the most desirable neighborhoods in town. This property is purched high above Westlake. Beautiful views of the city and surrounding area. Huge windows make this home feel extra large. 3 car garage. Back yard with view to die for.</t>
  </si>
  <si>
    <t>1069 Stoneshead Court</t>
  </si>
  <si>
    <t>12006380_VCRDS</t>
  </si>
  <si>
    <t>Victoria turn right or east on Telephone to Antelope Ave. Antelope to Prairie Dog.</t>
  </si>
  <si>
    <t>Prairie Dog</t>
  </si>
  <si>
    <t>93003-6331</t>
  </si>
  <si>
    <t>Short Sale The seller has accepted an offer and is asking for no additonal showings at this time Thank you</t>
  </si>
  <si>
    <t>CD RAV</t>
  </si>
  <si>
    <t>Charming Todd Ranch 2 condo. Situated close to the barranca which has a seasonal stream.</t>
  </si>
  <si>
    <t>1263 Prairie Dog Circle</t>
  </si>
  <si>
    <t>SW SG YB YF KJ LZ X44</t>
  </si>
  <si>
    <t>DW A2 ELE CO GC K8 MO SC</t>
  </si>
  <si>
    <t>FR FG GB</t>
  </si>
  <si>
    <t>CC RL HC</t>
  </si>
  <si>
    <t>OX JJ B06 OW</t>
  </si>
  <si>
    <t>FD G05 FY FF JJ LR WI SY ON</t>
  </si>
  <si>
    <t>12006381_VCRDS</t>
  </si>
  <si>
    <t>From 23 freeway go west on Tierra Rejada Road right on Miller Parkway left on Maya</t>
  </si>
  <si>
    <t>Gate code 2011. Please call owner Shi 310-991-9012 and leave message of when you are showing. You may use the lockbox if no one is home. The seller does not move fast and so ring the doorbell and then use the key in the lockbox for access. Please em</t>
  </si>
  <si>
    <t>DG SO CD TD</t>
  </si>
  <si>
    <t xml:space="preserve">Located in a very desirable gated community in Moorpark this home is in move-in condition and has beautiful mountain views Large gourmet kitchen features center island with breakfast bar granite counter tops in kitchen dining area and GE Profile appliances. Butler's pantry with large walk-in pantry. Formal dining room family room is open and airy to kitchen and includes a gas fireplace living room with 2 story vaulted ceiling downstairs office could be converted to downstairs bedroom . Spacious master bedroom master bath with separate vanities and make-up vanity soaking tub &amp; shower with glass doors. Laundry room with wash basin and large secondary bedrooms. 3 car garage with direct access and built-in storage. Spacious backyard with colored stamped concrete patio and covered gazebo seating area. Views to the local mountains from the second story. A MUST SEE family home </t>
  </si>
  <si>
    <t>14204 Maya Circle</t>
  </si>
  <si>
    <t>476J5</t>
  </si>
  <si>
    <t>12006386_VCRDS</t>
  </si>
  <si>
    <t>118 to Collins turn north turn left on Campus Park Dr. turn right on Pecan.</t>
  </si>
  <si>
    <t>Pecan</t>
  </si>
  <si>
    <t>93021-1662</t>
  </si>
  <si>
    <t>Wooley Road Subdivision</t>
  </si>
  <si>
    <t>Please call ahead on weekends</t>
  </si>
  <si>
    <t>Flawless 2 story with amazing views of hills &amp; open space with no homes behind you. This home has been highly upgraded with newer heater and a/c newer windows and doors slider off of master leads to a new deck with amazing views epoxy coated garage floor new interior paint newer tankless water heater and new landscaping. Vaulted ceilings light and bright.</t>
  </si>
  <si>
    <t xml:space="preserve">Wooley Road Subdivi </t>
  </si>
  <si>
    <t>6867 Pecan Avenue</t>
  </si>
  <si>
    <t>12006387_VCRDS</t>
  </si>
  <si>
    <t>Hillcrest to Mccloud then left on Oakleaf then left on Arbor Ln</t>
  </si>
  <si>
    <t>91360-7208</t>
  </si>
  <si>
    <t>Showing Do direct on 6/2 6/3 6/9 &amp; 6/10 from 3 00PM to 6 00PM. Seller will be home for the showings Please call or text agent at 805-857-5518 and I will be happy to meet you there. Homes shows like a model and is move in perfect. No contingencies on thi</t>
  </si>
  <si>
    <t>CV P08 DC</t>
  </si>
  <si>
    <t>A20 GR EX CB A8 ZQ</t>
  </si>
  <si>
    <t>Move in perfect home Shows light and bright and hardly lived in. Cathedral ceilings brick wood burning fireplace large master with private bath. Truly is in move in condition. Neutral newer carpet and flooring just bring your clothes HOA includes pool spa outdoor BBQ pool table exercise room banquet and meeting facilities and it seems like a country club. HOA includes bundle TV you see there are three TV wall hanging sets with HD cords wired in for you. Anyone can purchase but primary occupant must be 55 years old. A must see and show It is ready to go with so many amenities walking distance to mall restaurants theatres grocery store hiking trail Quiet and clean community.</t>
  </si>
  <si>
    <t>424 Arbor Lane Court</t>
  </si>
  <si>
    <t>BBQ RG YB YF KJ LZ SHA X44</t>
  </si>
  <si>
    <t>YQ FAL IG FHT PV</t>
  </si>
  <si>
    <t>ELE ST6 GA</t>
  </si>
  <si>
    <t>LV TR KP</t>
  </si>
  <si>
    <t>SUR WT</t>
  </si>
  <si>
    <t>GW W05</t>
  </si>
  <si>
    <t>OX OW SL B11</t>
  </si>
  <si>
    <t>495D7</t>
  </si>
  <si>
    <t>12006388_VCRDS</t>
  </si>
  <si>
    <t>Santa Rosa Rd. Make Left on Morongo Dr. Take the 1st right onto Quito Ct.Take the 1st left onto Vista Alcedo. Find home on your right.</t>
  </si>
  <si>
    <t>Vista Alcedo</t>
  </si>
  <si>
    <t>93012-9316</t>
  </si>
  <si>
    <t>Garnidale Estates 3</t>
  </si>
  <si>
    <t>Traditional Sale. Easy to show go direct and leave your business card. Please call L.A. for details.</t>
  </si>
  <si>
    <t>Stunning Single Level Santa Rosa Valley Home This 4 bedroom and 3 bath beauty sits on almost an acre lot. Spacious living area features 2 family room areas and private office. Beautiful backyard with cascading waterfall into the spa and Pool fruit trees built-in BBQ and much more.</t>
  </si>
  <si>
    <t xml:space="preserve">2030 Vista Alcedo </t>
  </si>
  <si>
    <t>12006398_VCRDS</t>
  </si>
  <si>
    <t>Village at the Park to Riverdale Unit is in S.W. corner facing YMCA and Village at the Park Dr. on 3rd floor</t>
  </si>
  <si>
    <t>93012-7774</t>
  </si>
  <si>
    <t>Price set by BofA. Showings Call Devan 805-558-1241 with minimum of 2 hr. Notice. Short sale contingent to bank approval no out of pocket expense from seller. PLEASE CALL before writing. W/D refrigerator not included.</t>
  </si>
  <si>
    <t>EX A24 ZQ H7 WT</t>
  </si>
  <si>
    <t>Beautiful 3rd floor condo in Village at the Park in Camarillo. This Brookshire condo has 2 bedrooms 2 baths approx. 1 137 sq.ft. living space and very easy access to the 101 freeway. Located next to the Camarillo YMCA Pleasant Valley fields sports park short drive to downtown Camarillo CSUCI and the Camarillo Factory Outlets. Amenities include access to 3 community pools and 2 private exercise facilities.</t>
  </si>
  <si>
    <t>PC TR KP</t>
  </si>
  <si>
    <t>Single Level</t>
  </si>
  <si>
    <t>LT OW SL</t>
  </si>
  <si>
    <t>KC FM LC</t>
  </si>
  <si>
    <t>558B2</t>
  </si>
  <si>
    <t>12006399_VCRDS</t>
  </si>
  <si>
    <t>Kanan to East Smoketree</t>
  </si>
  <si>
    <t>91377-1219</t>
  </si>
  <si>
    <t>Ready for showing May 8th. with Supra on or close to front door. Painter just finishing up. Call Bernard with any questions 805 630-3758</t>
  </si>
  <si>
    <t>Home recently updated with new paint granite in Kitchen Terrazo tile flooring new carpets One bedroom has been expanded all ceilings scraped and retextured new toilets throughout with various other upgrades. The nicely sized rear yard with new patio cover and a mountain view. Great family home close to award winning Oak Park schools and easy access to all amenities</t>
  </si>
  <si>
    <t>6568 Smoke Tree Avenue</t>
  </si>
  <si>
    <t>LR MB TW</t>
  </si>
  <si>
    <t>CR KP</t>
  </si>
  <si>
    <t>12006400_VCRDS</t>
  </si>
  <si>
    <t>101 Fwy Kanan South</t>
  </si>
  <si>
    <t>91301-3209</t>
  </si>
  <si>
    <t>Call agent for all showings. Assessor shows 4/5 Approved and signed off plans are correct square footage.</t>
  </si>
  <si>
    <t>From the Aztec Pyramids of the 16th Century to a 23rd century architectural wonder A monumental sculpture moves from one end of the infinity pool to the other like Aztec steps leading to an array of futuristic marvels. As you float in this pool you're at the top of a Mayan empire.It's just you &amp; nature. The home itself is a kaleidoscope of vivid color. 7200SF of openness from granite isle kitchen to party area w/bar &amp; pool table curving to dining area which echoes a private conversation corner-each spot curving to the next. Acid-washed concrete floors link each area w/slate-wrapped pillars. Living and master boast a 4-sided FP wrapped in Italian tiles. An intimate media area hosting a 640 bottle wall of wine closet.The master offers a calm spa-like haven w/indr-outdr master bath tiled w/thousands of iridescent glass. A curving staircase w/sculptured railing leads to the second level w/two more BRs and ensuite baths. This home captures your architectural senses.</t>
  </si>
  <si>
    <t>2401 Kanan Road</t>
  </si>
  <si>
    <t>12006403_VCRDS</t>
  </si>
  <si>
    <t>126 to Santa Paula exit Peck Road offramp to main St. Right on main to Cameron St. left on Cameron and an immediate left to Villa Del Sol cmoplex.</t>
  </si>
  <si>
    <t>93060-2409</t>
  </si>
  <si>
    <t>tafoyarealty@yahoo.com</t>
  </si>
  <si>
    <t>211500512_VCRDS</t>
  </si>
  <si>
    <t>805-797-4946</t>
  </si>
  <si>
    <t>Pat Tafoya</t>
  </si>
  <si>
    <t>797-4946</t>
  </si>
  <si>
    <t>Unit does not qualify for FHA financing two loans with the same lender clean unit will not last. Hacing difficulty showing. please make offers subject to inspection needs paint new carpet and closet doors are loose. email offers to ramirezrealestate@</t>
  </si>
  <si>
    <t>Short sale situation. This spacious tri-level end unit townhome features updated kirchen with newer appliances and granite countertops an attached garage and a private enclose patio. Located in a quiet community with a beautiful pool and club house.</t>
  </si>
  <si>
    <t>91 Cabrillo Court</t>
  </si>
  <si>
    <t>CN BBQ BZ LZ</t>
  </si>
  <si>
    <t>CV DW A2 K1 RF ELE ST6 BIN CO K8 MO</t>
  </si>
  <si>
    <t>OF FR LIB LR ME FP</t>
  </si>
  <si>
    <t>CJ BS B1 COF RL DDE SD</t>
  </si>
  <si>
    <t>BI OX B06 OW</t>
  </si>
  <si>
    <t>FB M05 MS M09 WK</t>
  </si>
  <si>
    <t>GN FF FY GY LR ON WI</t>
  </si>
  <si>
    <t>586F1</t>
  </si>
  <si>
    <t>12006404_VCRDS</t>
  </si>
  <si>
    <t>101 Freeway Exit Westlake Blvd and go South. Right on Potrero Rd. Left onto Trentwood through main Sherwood Gate Left on Stafford Left on Queens Garden Right on Hampstead</t>
  </si>
  <si>
    <t>Hampstead</t>
  </si>
  <si>
    <t>91361-5357</t>
  </si>
  <si>
    <t>please give Jordan 24 hours notice for showings. Antique Light Fixtures are EXCLUDED. Click on Virtual Media for link to website.</t>
  </si>
  <si>
    <t xml:space="preserve">Spectacular Spanish/Mediterranean Sherwood estate on rare flat cul-de-sac. One of the most sought after locations in prestigious guard gated Lake Sherwood. Breathtaking unobstructed golf course and mountain views combined with rare total privacy make the yard one of Sherwood's finest Among the homes many attributes are gorgeous walnut floors custom wood beamed ceilings dramatic two story entry double center island kitchen and more. The grounds are something special It boasts an AMAZING custom pool with cave slide water features and elevated spa. In addition there is a SPECTACULAR covered entertainment area with fireplace wood beamed ceilings refrigerators keg and more. The grounds also provide a barbecue center fire pit and a custom built outdoor bathroom. Truly one of the best entertainers yards in the community. This is a special home and property. Hurry it will not last </t>
  </si>
  <si>
    <t>136 Hampstead Court</t>
  </si>
  <si>
    <t>12006405_VCRDS</t>
  </si>
  <si>
    <t>Village at the Park Dr to Davenport left on East Park</t>
  </si>
  <si>
    <t>East</t>
  </si>
  <si>
    <t>93012-7729</t>
  </si>
  <si>
    <t>Village @ Park-Addison Ln</t>
  </si>
  <si>
    <t>East Park</t>
  </si>
  <si>
    <t>Buyer should obtain a free prequalification letter from HomeServices Lending or Wells Fargo Home Mortgage. Buyer also has option to provide a credit-decisioned approval from a lender of their choice or a NACA Qualification letter. Free pre-qualification c</t>
  </si>
  <si>
    <t xml:space="preserve">Newer 5 bedroom 3 bathroom home located in beautiful Village at the Park. Upgraded kitchen with stainless steel appliances and granite counter tops. Fireplace in living room. Large master bedroom and closet. Must see This property will not last </t>
  </si>
  <si>
    <t xml:space="preserve">Village @ Park-Addi </t>
  </si>
  <si>
    <t xml:space="preserve">3777 East Park </t>
  </si>
  <si>
    <t>BR TIR LN RP</t>
  </si>
  <si>
    <t>FR KT LR MB GL MR GB</t>
  </si>
  <si>
    <t>BF KP MJ TI</t>
  </si>
  <si>
    <t>RB BS CRA COF CW Z24 WZ</t>
  </si>
  <si>
    <t>K03 IL PT K08 K2</t>
  </si>
  <si>
    <t>12006407_VCRDS</t>
  </si>
  <si>
    <t>101 to Westlake Blvd. South on Westlake Blvd. to Triunfo Canyon Road. Left on Triunfo to Twin Lake Ridge. Right to Lake Pleasant turn left.</t>
  </si>
  <si>
    <t>Lake Pleasant</t>
  </si>
  <si>
    <t>91361-3916</t>
  </si>
  <si>
    <t>Parkwood Estates-718</t>
  </si>
  <si>
    <t>Please allow 24 hours notice for showings.Call LA thank you. 805-443-0477. Buyer to verify permit for bonus room by garage.</t>
  </si>
  <si>
    <t>DG GT P03 P24</t>
  </si>
  <si>
    <t>VH MT VL VE</t>
  </si>
  <si>
    <t>The Landmark home of Westlake Village originally built for an executive of American Hawaiian Steamship Company. Drive through the porte-cochere into the old world charm and elegance of a true estate. English artisans spent months on the brickwork and wood working of this magnificent property. In the last few years over a million dollars of improvments have been completed adding to the enhancement of this unique home. Over 5100 sq. ft. with 5 bedrooms and 4.5 baths plus a separate game room with bath. Masterpiece front door leads to the entry with a spiral staircase opening to the formal L.R. D.R. and kitchen. Elegant Country Kitchen w. butlers pantry/ second kitchen custom cabinets gorgeous granite island top of the line Viking appliances and a fireplace. Elegant paneled LR.w/ custom mantel charming FR w/ gentlemans bar library w/ bookcases. Master BR &amp; BA w/ marble vanity dressing area 3 closets. Rear yard w/ pool spa BBQ FP &amp; unparalled lake marina &amp; mountain VIEWS.</t>
  </si>
  <si>
    <t>32371 Lake Pleasant Drive</t>
  </si>
  <si>
    <t>12006415_VCRDS</t>
  </si>
  <si>
    <t>North on Valley Circle East on Platt West on Califa Property located corner of Platt and Adler Ave</t>
  </si>
  <si>
    <t>Califa</t>
  </si>
  <si>
    <t>91367-2923</t>
  </si>
  <si>
    <t>Presented by Certified Short Sale Specialists. Motivated and cooperative seller.Showings are temporarily by appointment only please do not go direct. Buyer to investigate all stated information and verify permits. Please refer all questions offers and</t>
  </si>
  <si>
    <t>Well maintained and updated Single Family sitting on a corner lot in a very desirable neighborhood just steps from Hale and El Camino Real schools. Kitchen updated w/new counters &amp; flooring featuring a breakfast nook and laundry area off of the kitchen. Hardwood floors throughout recessed lighting smooth ceilings and more...French doors from dining and master bedroom open up to a backyard that is very entertaining featuring custom flagstones sparkling pool and a built-in BBQ. Home was recently updated with copper plumbing and newer drainage. A detached 2 car garage w/ample storage areas is yet another of many features this fabulous buy offers. Arrange for a showing today. Some exclusions apply please see private remarks.</t>
  </si>
  <si>
    <t>23861 Califa Street</t>
  </si>
  <si>
    <t>OS BBQ BZ YB YF LZ</t>
  </si>
  <si>
    <t>DW A2 K1 RF TC ELE ST6 CO K8 MO FZ</t>
  </si>
  <si>
    <t>DR FR LIB LR ME TW</t>
  </si>
  <si>
    <t>Z12 COF CW CC</t>
  </si>
  <si>
    <t>M01 MR M09 WK</t>
  </si>
  <si>
    <t>FD LI BO FF FY GY ON</t>
  </si>
  <si>
    <t>12006421_VCRDS</t>
  </si>
  <si>
    <t>101 Freeway Exit Westlake Blvd and head North Right on Thousand Oaks Blvd Left on Lakeview Canyon through guard gate Left on Westbend Right on Deer Haven</t>
  </si>
  <si>
    <t>Deerhaven</t>
  </si>
  <si>
    <t>91362-5646</t>
  </si>
  <si>
    <t>Subject to cancellation of previous escrow. Please allow 24 hour notice to show. Contact Jordan for appointment. Click on Virtual Media for link to property website.</t>
  </si>
  <si>
    <t xml:space="preserve">Remarkable ONE LEVEL custom Mediterranean in prestigious guard gated Country Club Estates. Ideally located at the end of a flat cul-de-sac the 10 300 square foot estate is set above street level and sits on a lush professionally landscaped 1.2 acres. An amazing setting with ideal complete privacy surrounded by mature trees The open one level floorplan is second to none. Among the homes many attributes are a grand two story entry dramatic oversized library secondary home office banquet sized formal dining room gourmet double island kitchen and a phenomenal second story bonus/game room that can easily be converted to a home theater if desired. The master retreat boasts a large sitting room with fireplace and access to a private outdoor spa. The grounds are true resort quality. There is a classic designed custom pool and spa wonderful pool house with bathroom and outdoor shower gardens manicured lawns and an abundance of covered patio space. This emotional estate will impress </t>
  </si>
  <si>
    <t>4445 Deerhaven Court</t>
  </si>
  <si>
    <t>12006423_VCRDS</t>
  </si>
  <si>
    <t>101 Freeway exit Victoria go north Ralston turn left turn right on Saratoga.</t>
  </si>
  <si>
    <t>Buyers please verify with your lenders FHA financing may not be able for this tract. Please call listing agent for showing instructions.</t>
  </si>
  <si>
    <t>A24 A27 CB H7 SE WT</t>
  </si>
  <si>
    <t>Standard Sale with custom touches. The current owner has taken great care and great pride remodeling his home with custom ceilings bathroom and kitchen tile work. Kitchen is in great condition. This home is great for a young couple no work needed great for a long term investment.</t>
  </si>
  <si>
    <t>12006428_VCRDS</t>
  </si>
  <si>
    <t>Discription to come.</t>
  </si>
  <si>
    <t>Genesta</t>
  </si>
  <si>
    <t>91406-2607</t>
  </si>
  <si>
    <t>211500084_VCRDS</t>
  </si>
  <si>
    <t>Karla Reed</t>
  </si>
  <si>
    <t>Please send offers to Karla at realtysalesonline@gmail.com. All buyers must be preapproved with Jason Renno at Pacific Funding 661 513-3112 even if you use another lender.</t>
  </si>
  <si>
    <t>59 X 104</t>
  </si>
  <si>
    <t>CD OF</t>
  </si>
  <si>
    <t>Beautifully upgraded Lake Balboa home. Spacious lot with new sod and large backyard. Open floor plan with remodeled kitchen - granite counter tops travertine tile stainless steel appliances and a breakfast bar opening to the living area. Refinished hardwood floors new paint recessed lighting fireplace and HVAC. Remodeled bathroom with Cesar stone vanity top travertine floors and custom travertine bathtub surround.</t>
  </si>
  <si>
    <t>7409 Genesta Avenue</t>
  </si>
  <si>
    <t>WR B1 RY</t>
  </si>
  <si>
    <t>Call Listing Office Front Door</t>
  </si>
  <si>
    <t>12006429_VCRDS</t>
  </si>
  <si>
    <t>Pleasant Valley And Hwy 1</t>
  </si>
  <si>
    <t>101 to Rice Rd. to Pleasant Valley L to Colony MHP L</t>
  </si>
  <si>
    <t>93033-9211</t>
  </si>
  <si>
    <t>Vacant. Use key for back door--Do NOT lock dead bolts or you can't get back in. Shows well. Carpet cleanable..other than that move in ready. Owners live out of state.</t>
  </si>
  <si>
    <t>DR AC 1L</t>
  </si>
  <si>
    <t>This a rare find.. 3 bedrooms plus a den has beeautiful curb appeal adorned with front brick secluded in back of park. Open airy bright floor plan has a large kitchen with granite counter tops and stainless steel appliances. Den has beautiful dark wood built in office cupboards/desk. Ready to move into for a large family or someone who likes lots of room.</t>
  </si>
  <si>
    <t>Great Lakes</t>
  </si>
  <si>
    <t>441D2</t>
  </si>
  <si>
    <t>12006433_VCRDS</t>
  </si>
  <si>
    <t>Route 33 N. to Ojai. Left on Loma. Right into park and left towards top of park.</t>
  </si>
  <si>
    <t>93023-3885</t>
  </si>
  <si>
    <t>mariasherlock@yahoo.com</t>
  </si>
  <si>
    <t>184000199_VCRDS</t>
  </si>
  <si>
    <t>805-689-9164</t>
  </si>
  <si>
    <t>Maria Sherlock</t>
  </si>
  <si>
    <t>Appliances including washer &amp; dryer and most indoor &amp; outdoor furnishings included in the sale. See agent for list of excluded items. Call Maria at 805-689-9164 for showing instructions. Buyer to verify Sq footage. Easy to show with a couple of hours</t>
  </si>
  <si>
    <t>Stylish Serenity in Ojai This bright and airy corner lot home is beautifully situated on an elevated area within the desirable adult park of Mira Valle. Stylish upgrades and furnishings create a sense of sophistication and spaciousness. Sliding doors lead out onto the deck overlooking the secluded yard perfect for Ojai style living &amp; entertaining. Attractive easy care landscaping fruit trees &amp; gorgeous mountain views all complete this charming turn key home. Extra bonuses include adjacent guest parking and close to park amenities.</t>
  </si>
  <si>
    <t>12006438_VCRDS</t>
  </si>
  <si>
    <t>Peck to Main to Cameron to Richard left on San Miguel</t>
  </si>
  <si>
    <t>San Miguel</t>
  </si>
  <si>
    <t>93060-1945</t>
  </si>
  <si>
    <t>NOD filed NOT set for June 21. We can delay with the right offer. Only one loan with B of A. Heater and oven do not work so FHA might not work. Call/text listing agent to set up appt. Owner or agent must accompany. Spa refrigerator and dining room light</t>
  </si>
  <si>
    <t>Adorable single family home in great Santa Paula neighborhood. Needs a few touches but it was definitely loved by it's owner. 3 2 single story on over 1400 sq ft. Hardwood floors throughout most of the house. Enjoy the mountain views from the backyard. Just four houses down from Obregon Park and half a block from Foothill Rd. Don't miss out on this wonderful property.</t>
  </si>
  <si>
    <t>428 San Miguel Way</t>
  </si>
  <si>
    <t>SW SG YB YF KJ</t>
  </si>
  <si>
    <t>DW ELE FRE MO OG RA</t>
  </si>
  <si>
    <t>AC AF D2</t>
  </si>
  <si>
    <t>LR EB CON</t>
  </si>
  <si>
    <t>CR LV TI</t>
  </si>
  <si>
    <t>DDE Z09 SD</t>
  </si>
  <si>
    <t>12006439_VCRDS</t>
  </si>
  <si>
    <t>Erringer South to Muirfield make Left</t>
  </si>
  <si>
    <t>93065-5636</t>
  </si>
  <si>
    <t>recupito@sbcglobal.net</t>
  </si>
  <si>
    <t>159086936_VCRDS</t>
  </si>
  <si>
    <t>805-795-5156</t>
  </si>
  <si>
    <t>George Recupito</t>
  </si>
  <si>
    <t>529-5156</t>
  </si>
  <si>
    <t xml:space="preserve">Great location close to newer homes in the hills with 4 bedrooms and 2 baths. This home shows light and bright is a 1 story and has a 3 car garage and 11 000 sq.ft. lot. The kitchen cabinets have been replaced with newer appliances the counter tops with drop in smooth transition sink newer faucet and tile floors. The Dining Room has vaulted ceilings wood blinds smooth ceilings &amp; new chandelier. Family Room has new laminate flooring wood blinds and lots of windows. Living Room has a big fireplace wood blinds and room to move. The bathrooms have been remodeled with cast iron tub new vanity and new tile and new cabinets throughout. The home has dual pane windows a whole house fan sprayed insulation in the attic and newer cement on the patio decking. Garage has 3 cars drop down access ladder with added storage the home has American Coating stucco. This home shows pride of ownership. A must see </t>
  </si>
  <si>
    <t>717 Muirfield Avenue</t>
  </si>
  <si>
    <t>DW A2 K1 RF TC EF ELE</t>
  </si>
  <si>
    <t>PC OT SN TI</t>
  </si>
  <si>
    <t>B01 DS OX LT B06 OW SL</t>
  </si>
  <si>
    <t>M02 DA M05 MR MS WK</t>
  </si>
  <si>
    <t>12006444_VCRDS</t>
  </si>
  <si>
    <t>101 FWY north. Off Victoria Ave left under freeway for about 7 miles. Right on Wooley Rd. Cross Harbor Bl into Mandalay Shores Beach development. Cross Mandalay Beach Road and proceed to 1135 Capri Way oceanfront.</t>
  </si>
  <si>
    <t>93035-1806</t>
  </si>
  <si>
    <t>211500637_VCRDS</t>
  </si>
  <si>
    <t>Virginia Weilbacher</t>
  </si>
  <si>
    <t>984-7069</t>
  </si>
  <si>
    <t>bodineelias@aol.com</t>
  </si>
  <si>
    <t>211500222_VCRDS</t>
  </si>
  <si>
    <t>Bodine Elias</t>
  </si>
  <si>
    <t>985-2121</t>
  </si>
  <si>
    <t>Call Virginia 805-340-7995 Bodine 805-985-2121</t>
  </si>
  <si>
    <t>This 4 bedroom 5.5 bath custom Contemporary home is built on one of the largest lots in Mandalay Shores w/adjacent 18 ft easement. Lot on north is for sale as well as a half interest in lot to the south. The minute you enter the reeded glass doors you have an unobstructed view of the ocean and Channel Islands from livingroom diningroom and kitchen. Siematic kitchen designed by Cooper-Pacific with Viking Chef range Miele dishwasher Franke nickel sinks faucets and disposal SubZero refrigerator and freezer drawers Scotsman Icemaker . Family media room pool table room 900 bottle capacity wine cellar and brass-top bar complete the ground level. Three en suite bedrooms in addition to a spectacular Master suite with panoramic view of the sea highlight the second level. And a sauna exercize room spa and office. French limestone was used for countertops interior floors and exterior decking. Private elevator security system highest quality appointments throughout. List attached</t>
  </si>
  <si>
    <t>1135 Capri Way</t>
  </si>
  <si>
    <t>PC I9 LV MJ</t>
  </si>
  <si>
    <t>12006445_VCRDS</t>
  </si>
  <si>
    <t>5th st to F st</t>
  </si>
  <si>
    <t xml:space="preserve">Tenant occupied-GO DIRECT Sat's 12 00 - 4pm or Wed's from 4 - 7pm ONLY </t>
  </si>
  <si>
    <t>Gorgeous historic F St. location This TWO HOME charmer is located on the city's most desired historical street 3 BED/2 BATH front home and a 1 BED/1 BATH separate back home. Coved ceiling wood floors recessed lights living room formal dining room or den and wonderful era architecture make this home shine. Plus extra rental income or an In-Laws Quarters.</t>
  </si>
  <si>
    <t>620 F Street</t>
  </si>
  <si>
    <t>DW RA MO</t>
  </si>
  <si>
    <t>I9 LI TI</t>
  </si>
  <si>
    <t>12006447_VCRDS</t>
  </si>
  <si>
    <t>From Telegraph Rd go east past Kimball R on Crocker property will be 1 block down on the right hand side..... Telephone E. To Kimbal R Colton R Crocker</t>
  </si>
  <si>
    <t>93004-1532</t>
  </si>
  <si>
    <t>This is a short sale subject to lender approval... Call L/A for showings 805-415-8849 showings between 10 00 AM- 2 00 PM Monday-Friday 12 00- 4 00 PM Saturday and Sunday</t>
  </si>
  <si>
    <t xml:space="preserve">Cute 3 bedroom 2 bath home in Great neighborhood near shopping center and freeway access perfect for first time buyers.....This Home features remodeled kitchen with maple cabinets and Quartz counter tops newer windows &amp; spacious backyard... Lots of potential just needs a little TLC </t>
  </si>
  <si>
    <t>Juanamaria Elementary</t>
  </si>
  <si>
    <t>Buena Hs</t>
  </si>
  <si>
    <t>217 Crocker Avenue</t>
  </si>
  <si>
    <t>BR CL F01</t>
  </si>
  <si>
    <t>DW A2 ELE BIN K8</t>
  </si>
  <si>
    <t>Single Family</t>
  </si>
  <si>
    <t>12006448_VCRDS</t>
  </si>
  <si>
    <t>From 101 fwy Exit Los Posas N to where it becomes Crestview N Valley Vista N Calle Aurora W Property From LA Ave West Center School N Fairway s  Past to where it becomes Valley Vista Aurora W to property.</t>
  </si>
  <si>
    <t>Calle Aurora</t>
  </si>
  <si>
    <t>93010-8438</t>
  </si>
  <si>
    <t>Las Posas Estates 10</t>
  </si>
  <si>
    <t>diana4baby@yahoo.com</t>
  </si>
  <si>
    <t>159090085_VCRDS</t>
  </si>
  <si>
    <t>805-390-5325</t>
  </si>
  <si>
    <t>Diana Moore</t>
  </si>
  <si>
    <t>805-917-4117</t>
  </si>
  <si>
    <t>390-5325</t>
  </si>
  <si>
    <t>Tenant has Control of Lock Box-Needs 24 Hour notice for appointment please do not push for sooner. Call before writing we need to talk. Short sale on one loan. Does Not Show Like A Short Sale- Lovely Seller has submitted financial documentation to th</t>
  </si>
  <si>
    <t>CD OF GP</t>
  </si>
  <si>
    <t xml:space="preserve">Lovely Single Family home in desirable Los Posas Estates. Pool View Personal Orchard Covered and uncovered Patio areas. Master is truly a Suite and has a large side yard open patio for Master Bedroom Sitting. Formal and Formal Dining and Living areas--Both with full view of your lovely Pool and terraced yard area. Parking galore thanks to 3 car garage and large circular drive way. Bring your RV home plenty of room beside your home. Thoughtful landscaping. Walking distance from the Los Posas Country Club and Golf Course. Trail system throughout this mulch-faceted Tract. Ceramic tile through the areas you are most likely to walk from entry on and carpet through the rest. Lighting choices abound. Graceful layout keeps master on one side of the home and the other bedrooms down their own hallway off the living room. Fireplace for the colder days and much more. Take the time to Come and See---Welcome Home </t>
  </si>
  <si>
    <t xml:space="preserve">1222 Calle Aurora </t>
  </si>
  <si>
    <t>12006454_VCRDS</t>
  </si>
  <si>
    <t>From Collins exit turn left on to Campus Park then first right on to Pecan about half way down the street house is on the right.</t>
  </si>
  <si>
    <t>93021-1661</t>
  </si>
  <si>
    <t xml:space="preserve">Please call owner with showing time if the dogs are home they will be in the garage you will hear them bark. Could be contingent on HOC if sellers find a HOC if not no contingencies. Please email agent with any quesitons. jsassano@troop.com. Thanks </t>
  </si>
  <si>
    <t xml:space="preserve">Beautiful Standard Sale. 4 bedrooms 2.5 bathrooms open floor plan spacious kitchen with big windows looking out to the entertainers large private backyard with lush landscaping fruit trees and a covered patio. Master bedroom has its own deck with french doors with beveled glass dual sinks and separate shower and tub. Cozy fireplace in the living room that opens up to the formal dining room. Newer HVAC and duct work. Move in Condition Close to the open walk/play area. Plenty of space </t>
  </si>
  <si>
    <t>6970 Pecan Avenue</t>
  </si>
  <si>
    <t>K02 K03 IL K07 K08</t>
  </si>
  <si>
    <t>12006456_VCRDS</t>
  </si>
  <si>
    <t>North of 118 Fwy. Yosemite to Mt. Sinai right on Bloom left on Tulipwood.</t>
  </si>
  <si>
    <t>Tulipwood</t>
  </si>
  <si>
    <t>93063-6301</t>
  </si>
  <si>
    <t>White Oak Creek-458</t>
  </si>
  <si>
    <t>Standard Sale. Troop Addendum required see attached. Showing call cell first 847-754-8245 if no answer leave message then call home phone 805-582-9829 to see if they are home then go.</t>
  </si>
  <si>
    <t xml:space="preserve">This stunning White Oak Creek cul-de-sac home features 4 bdrms 3 bths w/the downstairs bdrm used as a study/den &amp; downstairs updated full bath. Throughout are modern neutral toned walls w/white crown moldings/baseboards dual paned windows &amp; a lovely patio &amp; a pool-sized private rear yard w/a view of the surrounding hilltops. The updated kitchen features granite countertops under-cabinet lighting tile flooring GE Profile oven &amp; microwave a stainless steel sink pull-out drawers &amp; a granite island. The kitchen opens to the family room also featuring views to the lovely rear patio. The bathrooms are all updated with stone counters. This home features easy-care laminate flooring tile in the bathrooms and carpeted formal living/dining rooms in addition to the bedrooms and stairs. Clearly this light and bright home has been well maintained. The upstairs features three bedrooms w/the Master Suite displaying hilltop views from the windows recessed lighting &amp; crown molding. Must See </t>
  </si>
  <si>
    <t>6162 Tulipwood Court</t>
  </si>
  <si>
    <t>12006458_VCRDS</t>
  </si>
  <si>
    <t>Spring Rd to Peach Hill left to Mill left to Blacksmith right on Blacksmith</t>
  </si>
  <si>
    <t>Blacksmith</t>
  </si>
  <si>
    <t>93021-2325</t>
  </si>
  <si>
    <t xml:space="preserve">Troop addendum . Please call agent for showing times. Thanks for showing SOLD BEFORE PROCESSING </t>
  </si>
  <si>
    <t xml:space="preserve">Beautiful single story South Moorpark Home. Great curb appeal. Light and bright with vaulted ceilings Completely remodeled with newer appliances granite counter tops large butlers pantry with wine rack tile floors newly hard and soft scaped landscaping done. This home is move in ready and you will not be disappointed Standard sale </t>
  </si>
  <si>
    <t>13689 Blacksmith Court</t>
  </si>
  <si>
    <t>DW A2 GC K8 ELE</t>
  </si>
  <si>
    <t>12006461_VCRDS</t>
  </si>
  <si>
    <t>Ventu Park &amp; Lynn Road</t>
  </si>
  <si>
    <t>101 freeway to Ventu Park</t>
  </si>
  <si>
    <t>Charla</t>
  </si>
  <si>
    <t>91320-3902</t>
  </si>
  <si>
    <t>AlexManos@ManosTeam.com</t>
  </si>
  <si>
    <t>805-376-0625</t>
  </si>
  <si>
    <t>159088343_VCRDS</t>
  </si>
  <si>
    <t>805-279-2539</t>
  </si>
  <si>
    <t>Alex Manos Jr.</t>
  </si>
  <si>
    <t>499-4142</t>
  </si>
  <si>
    <t>Vacant go Direct. Lock box on railing by back door. KEY WORKS THE BACK DOOR ONLY.DO NOT LOCK THE BOTTOM LOCK KEY WORKS DEADBOLT ONLY There's plenty of room on the driveway to park to show. When leaving please turn off all the lights &amp; PLEASE USE ONLY TH</t>
  </si>
  <si>
    <t>DR CD</t>
  </si>
  <si>
    <t>Fantastic double wide plus bonus room mobile home on one of the largest lots in the park towards the end of the cul-de-sac with an extra long driveway. Incredible floor plan with large master &amp; huge master bath that will rival any home. Spacious home with huge living &amp; dining rooms nicely upgraded kitchen with gas stove top double oven &amp; breakfast bar. Secondary bathroom is spacious as well with plenty of room &amp; large shower. Don't miss the great storage throughout the home. The outside is beautifully landscaped with great curb appeal. You have multiple fruit trees a garden area behind the home &amp; a spacious porch in the front. The home has been earthquake secured as well The park is a 55 community only. Features pool spa that are heated from May till October &amp; the park features two club houses as well. Pets are allowed but must be indoors &amp; under 25lbs.</t>
  </si>
  <si>
    <t xml:space="preserve">121 Charla </t>
  </si>
  <si>
    <t>524F4</t>
  </si>
  <si>
    <t>12006462_VCRDS</t>
  </si>
  <si>
    <t>101 S. exit Dawson right on Commons Park Dr.</t>
  </si>
  <si>
    <t>Commons Park</t>
  </si>
  <si>
    <t>93012-7727</t>
  </si>
  <si>
    <t>This is a standard sale. NOD filed on property. Please DO NOT go direct call Mike prior to showing at 805-402-1596</t>
  </si>
  <si>
    <t>CD TD OT</t>
  </si>
  <si>
    <t>CA EX CB</t>
  </si>
  <si>
    <t>Newer 4 bedroom 3 bathroom home located in the highly desirable Village at the Park Community. 2806 Sq Ft of living space. Nicely appointed corner lot offers gorgeous mountain views and extra distance between neighboring homes. This home has a great layout for families and/or entertaining guests. Downstairs Kitchen opens directly into the family room w/ entertainment center &amp; fire place. Adjacent to the kitchen is a separate morning room ideal for casual meals. Also located downstairs is 1 bedroom 1 full bathroom formal dining room full size laundry room and a HUGE over sized closet. Upstairs you'll find an extra large bonus room. The views from here are breath taking Adjacent to the bonus room are 2 large bedrooms and another full size bathroom. At the far side is the large master bedroom. The master bath has dual vanity sinks enclosed shower with seat and a separate Jacuzzi tub. Recessed lighting dual-pan windows pre-wired for security beautiful custom stone flooring.</t>
  </si>
  <si>
    <t>303 Commons Park Drive</t>
  </si>
  <si>
    <t>12006465_VCRDS</t>
  </si>
  <si>
    <t>Fillmore north on Central rt. on 1st St. to Saratoga left to Bard lt to property.</t>
  </si>
  <si>
    <t>93015-1541</t>
  </si>
  <si>
    <t>ALEXORTIZ_HOMES@YAHOO.COM</t>
  </si>
  <si>
    <t>211507366_VCRDS</t>
  </si>
  <si>
    <t>Alex Ortiz</t>
  </si>
  <si>
    <t>211503617_VCRDS</t>
  </si>
  <si>
    <t>iRED Real Estate Services</t>
  </si>
  <si>
    <t>805-830-3311</t>
  </si>
  <si>
    <t>830-3311</t>
  </si>
  <si>
    <t>Please Call Agent for appointments need 2 hours of advance. This is a cooperative Short Sale With Bank of America.</t>
  </si>
  <si>
    <t>Cozy Home for first time buyers near Schools and Down Town Fillmore.Originaly 2 bedroom converted to a 3 bedroom 1 Bath. Long driveway w/plenty of parking also has covered carport.</t>
  </si>
  <si>
    <t>428 Bard Street</t>
  </si>
  <si>
    <t>CL WD F01</t>
  </si>
  <si>
    <t>GD G02 G06 FE SE</t>
  </si>
  <si>
    <t>SJ RG X41 X47 KJ LZ X44</t>
  </si>
  <si>
    <t>DW A2 RF ELE GC MO SV K3</t>
  </si>
  <si>
    <t>CC RY Z24 DDE SD</t>
  </si>
  <si>
    <t>DP SC W08 W09</t>
  </si>
  <si>
    <t>12006468_VCRDS</t>
  </si>
  <si>
    <t>Rt 33 to Santa Ana Way turn up the hill left to Sunset. Property is next to last house in cul de sac.</t>
  </si>
  <si>
    <t>93022-9612</t>
  </si>
  <si>
    <t>R3546@aol.com</t>
  </si>
  <si>
    <t>211501393_VCRDS</t>
  </si>
  <si>
    <t>805-340-8323</t>
  </si>
  <si>
    <t>Renate Gerlach</t>
  </si>
  <si>
    <t>211500477_VCRDS</t>
  </si>
  <si>
    <t>Gerlach Realty</t>
  </si>
  <si>
    <t>658-8323</t>
  </si>
  <si>
    <t>Make sure all windows and doors are locked after showing.</t>
  </si>
  <si>
    <t>Oak Ranch Estate. 4 Bedrooms 2.5 Baths Family Room Formal Dining. Open Floorplan. New Windows A/C Ceiling Fans. Large Private Lot. Property runs down to creek. Many oak trees. Fruit trees. Mountain views. HOA maintains equestrian center riding arena riding trails.</t>
  </si>
  <si>
    <t>477 Sunset Street</t>
  </si>
  <si>
    <t>CR PAV LX KP TI</t>
  </si>
  <si>
    <t>M2 M01 MG MS</t>
  </si>
  <si>
    <t>12006469_VCRDS</t>
  </si>
  <si>
    <t>Santa Ana To Burnham Road</t>
  </si>
  <si>
    <t>93022-9321</t>
  </si>
  <si>
    <t>VAR A0 HP</t>
  </si>
  <si>
    <t xml:space="preserve">Great house big lot swimming pool 5 bedrooms over 2900 square feet central heating and air very nice setting great opportunity house is in good condition set up with guest suite great price. Don't Miss </t>
  </si>
  <si>
    <t>401 Burnham Road</t>
  </si>
  <si>
    <t>12006472_VCRDS</t>
  </si>
  <si>
    <t>Ventura Rd then east onto Ivywood North on M St then left onto Lodgewood.</t>
  </si>
  <si>
    <t>Lodgewood</t>
  </si>
  <si>
    <t>93030-3352</t>
  </si>
  <si>
    <t>All buyers to get pre-approved with Brian Minkow or Steve Minkow of Prospect Mortgage - 888-700-9658 ask to be transfered to Prospect or email szakosleads@prospectmtg.com prior to submitting offer or offer won't be presented per seller's request unless C</t>
  </si>
  <si>
    <t xml:space="preserve"> Welcome Home &amp; 9658 &amp; 9658 &amp; 9658 NOT an REO or Short Sale &amp; 9668 &amp; 9668 &amp; 9668 Just unpack and start living the good life. This home features new tile and carpet flooring throughout fresh paint upgraded light fixtures new appliances beautifully upgraded kitchen with granite gorgeous bathrooms laundry hookups covered patio with built in BBQ and a 2 car garage for all your storage needs. Buyer to verify all information &amp; permits to their own satisfaction and rely on their own findings.</t>
  </si>
  <si>
    <t>1430 Lodgewood Way</t>
  </si>
  <si>
    <t>12006473_VCRDS</t>
  </si>
  <si>
    <t>From TO Blvd. go North on Lake Lindero then Right on Rainbow View then left on Wheelhouse -house is on right hand side</t>
  </si>
  <si>
    <t>Wheelhouse</t>
  </si>
  <si>
    <t>91301-1436</t>
  </si>
  <si>
    <t>Call first then go-lockbox on water pipe-call 805 405 8002-if no answer then leave a message on the phone and then call 805-444-3917 lv message then go.</t>
  </si>
  <si>
    <t>Located in the wonderful Las Virgenes School District....Standard Sale This darling home is walking distance to both elementary school and Lindero Middle school. This home has been recently remodeled with an oversized 4th bedroom/or Master Suite. This beautiful home has new windows siding a spectacular large back yard perfect size for kids playing soccer or running around. The country kitchen is open to the dining area which opens on to the wonderful yard. The spacious dining room has a fire place and great place for a medea room or formal entertaining. This home has so many wonderful amenities truly a must see.</t>
  </si>
  <si>
    <t>5860 Wheelhouse Lane</t>
  </si>
  <si>
    <t>GA RA OG</t>
  </si>
  <si>
    <t>12006480_VCRDS</t>
  </si>
  <si>
    <t>East on Pleasant Valley right on Dodge right on Maulhart right at Oxnard Pacific MHP.</t>
  </si>
  <si>
    <t>93033-6905</t>
  </si>
  <si>
    <t>Buyer's to confirm new space rent with park manager. Seller presently pays appx. 556.44/month. SHOWINGS per appt. with seller ONLY..</t>
  </si>
  <si>
    <t>Beautiful 3 Bedroom 2 Bathroom home in clean Family Park which includes 2 community pools. Tile flooring thru out. Nicely landscaped with beautiful palm trees &amp; sod. Check out the patio area with tiled flooring... DON'T miss out.. Quick access to PCH.</t>
  </si>
  <si>
    <t>101 Big Bear Way</t>
  </si>
  <si>
    <t>558G7</t>
  </si>
  <si>
    <t>12006482_VCRDS</t>
  </si>
  <si>
    <t>101 South to Lost Hills right to Cold Springs turn left to Hot Springs go right house is on the right</t>
  </si>
  <si>
    <t>Hot Springs</t>
  </si>
  <si>
    <t>91301-5319</t>
  </si>
  <si>
    <t>If noone answers 626 5127413 then call 3109947816 small child at home</t>
  </si>
  <si>
    <t>Deer Springs of Calabasas Located near Malibu Canyon this perfect home is great for those who love the outdoors. 10 minutes to Malibu 5 minutes to hiking and biking. This adorable immaculate 3 bedroom 2 bath home is charming. This extremely open floorplan has vaulted ceilings throughout. An extra large master bedroom with sliding glass doors that exit to the beautiful back yard. The large master bath has dual sinks and plenty of storage. The large kitchen has room for dining and lots of storage. The backyard is an entertainers delight. Plenty of room for the kids to run and play.</t>
  </si>
  <si>
    <t>26815 Hot Springs Place</t>
  </si>
  <si>
    <t>497F3</t>
  </si>
  <si>
    <t>12006483_VCRDS</t>
  </si>
  <si>
    <t>South east of Mt Mcoy behind post office in gated community just off madera rd and LA Ave Simi Village Take Milltrace to Starpine left and first left to Sunloft</t>
  </si>
  <si>
    <t>Sunloft</t>
  </si>
  <si>
    <t>93065-3033</t>
  </si>
  <si>
    <t>No more showings I'm afraid.. house in escrow ...Gate code 0220..Please call first.. make sure you lock all doors when done. Lock box on water pipe by front door.</t>
  </si>
  <si>
    <t>Located behind gates in lovely community.This is a beautiful detached home with all the upgrades Granite kitchen counters with custom backsplash laundry room off kitchen.Custom window treatments wood-like flooring. Brand new central air conditioning unit.Newer water heater.Brand new microwave ceiling fans upgraded faucets deep veggie sink and plantation shutters are just some of the upgrades Lovely living room with Volume ceilings and lots of windows to let in the light.Formal Dining area with plantation shutters to divide the room and view out to the backyard. Kitchen open to the family room with cozy fireplace media niche and custom cabinet.French door leads out to the lovely backyard with stamped concrete patio and views on the hills.Nice and private with lush landscape.Wonderful sparkling community Pool and Spa.. sports court..picnic areas and play areas all behind gates Low HOA too This is a beautiful home you can just move into..True pride of ownership.standard sale</t>
  </si>
  <si>
    <t>180 Sunloft Lane</t>
  </si>
  <si>
    <t>12006489_VCRDS</t>
  </si>
  <si>
    <t>Telegraph Rd. to El Dorado Dr. Left on Coronado Left on Cabrillo Right on Serra Dr. Left on Anze</t>
  </si>
  <si>
    <t>93015-2155</t>
  </si>
  <si>
    <t>Easy show - sellers have small pets that need to be attended to before showing. Call the home owner to arrange showings. Sellers is highly motivated so bring all reasonable offers. Thanks for showing Lulu</t>
  </si>
  <si>
    <t>This newer construction home offers high vaulted ceilings sunny and bright kitchen and nice hilltop views. Enter the living room that is spacious and over sized. The third bedroom was converted by the Builder to a sitting area off the Master bedroom which is now being used as a home office / library. The Master bathroom is over sized featuring double sinks and large walk in shower. Dining area has a lovely fireplace that is staying with the home. This home also offers a laundry room off the kitchen with lots of cabinet space. Nice side and back yard with brick pavers. Welcome Home...</t>
  </si>
  <si>
    <t>12006492_VCRDS</t>
  </si>
  <si>
    <t>Wendy Dr. to Kimber Left on Knollwood Right on Danville</t>
  </si>
  <si>
    <t>Danville</t>
  </si>
  <si>
    <t>91320-4817</t>
  </si>
  <si>
    <t xml:space="preserve">Thank you for showing </t>
  </si>
  <si>
    <t xml:space="preserve">This property has it all 4 2.5 in over 1800 square feet with views of Mt. Boney on a quiet street near awesome schools parks trailheads shopping and more. The home is comfortably updated w/ smooth ceilings hardwood &amp; ceramic tile floors 2 grand fireplaces 2 newer french sliders dual paned windows central A/C &amp; heat 2 car garage w/direct access Paved RV w/complete hook ups 2 month new re-plaster for sparkling pool &amp; spa gazebo &amp; deck. This is a great value &amp; a must see </t>
  </si>
  <si>
    <t>584 Danville Avenue</t>
  </si>
  <si>
    <t>K03 K2</t>
  </si>
  <si>
    <t>12006493_VCRDS</t>
  </si>
  <si>
    <t>North on Oxnard Blvd from 101 freeway Left on Forest Right on Ventura Road Right on Nile River.</t>
  </si>
  <si>
    <t>93036-5354</t>
  </si>
  <si>
    <t>Seller controls keysafe because of young child. You must make an appointment with the seller and they will put the keysafe out for you. Sale &amp; CSO are subject to lender's approval any reduction in gross commission to be shared 50/50.</t>
  </si>
  <si>
    <t>Like new clean &amp; move-in ready newer home features 3 bedrooms 2.5 baths in the main living area plus an attached studio apartment with kitchenette and searate entry. Gorgeous open kitchen with granite counters stainless steel appliances lots of storage &amp; breakfast bar. Ceramic tile floors throughout with carpet in the bedrooms. Tile counters in the bathrooms. Master suite has dual sinks &amp; separate tub &amp; shower plus a nice balcony with sitting area. Charming separate apartment with tile floors in living area kitchenette &amp; bath perfect for guests teenager or in-laws. This is a wonderful opportunity to live in a newer home at a great price Hurry won't last.</t>
  </si>
  <si>
    <t>715 Nile River Drive</t>
  </si>
  <si>
    <t>SLS OT RR</t>
  </si>
  <si>
    <t>BBC SC RG SW SG YB YF X43</t>
  </si>
  <si>
    <t>GAT CP HT PV CP</t>
  </si>
  <si>
    <t>DW A2 EF GC MO SV SC</t>
  </si>
  <si>
    <t>HC Z15 DAT Z24 SD</t>
  </si>
  <si>
    <t>SO2</t>
  </si>
  <si>
    <t>Pardee Homes</t>
  </si>
  <si>
    <t>OX LT OW SL ST TI</t>
  </si>
  <si>
    <t>BN DA FM ISL</t>
  </si>
  <si>
    <t>IU US LR</t>
  </si>
  <si>
    <t>4552B4</t>
  </si>
  <si>
    <t>12006495_VCRDS</t>
  </si>
  <si>
    <t>14 Frwy off on Via Princessa to Lost Canyon left to Medley Ridge right to Rose Mallow Lane left to White Pine right to Golden Willow.</t>
  </si>
  <si>
    <t>Golden Willow</t>
  </si>
  <si>
    <t>Carl.DePalma@coldwellbanker.com</t>
  </si>
  <si>
    <t>159097078_VCRDS</t>
  </si>
  <si>
    <t>805-368-1511</t>
  </si>
  <si>
    <t>Carl De Palma</t>
  </si>
  <si>
    <t>800-501-1058</t>
  </si>
  <si>
    <t>368-1511</t>
  </si>
  <si>
    <t>Brand New Standard Sale. Vacant go direct. Lock Box on Gas Meter right side of Garage. Great deal and easy to show and sell. Backs to open space.</t>
  </si>
  <si>
    <t>HL A0 L02 CL</t>
  </si>
  <si>
    <t>BQ PY GR SC</t>
  </si>
  <si>
    <t>Brand New and ready for you to enjoy. Located in the beautiful Master Planned Community of Fair Oaks Ranch this 5 Bedroom 3 Bath home has a huge bonus room and everything you and your family will need. Six inch wood plank floors in the living room kitchen and hall area to complement the cabinets in a coffee stain maple. Granite counters in the kitchen and island with GE stainless steel appliances. The kitchen has access to the large rear yard ready for you to landscape and enjoy. In addition down stairs also has a Formal Dining area 5th Bedroom with attached 3/4 bath and 3 Car Garage. Up-stairs you will find a wonderful Master Bedroom and 3 additional Bedrooms with a large bonus room great for a media/game room. Custom paint through out. Upgraded Inset Solar Panels are also included. Close to Fair Oaks Ranch Park and Rec. Center complete with Olympic size pool for those warm Summer days. Stop by today.</t>
  </si>
  <si>
    <t>27126 Golden Willow Way</t>
  </si>
  <si>
    <t>YQ CH GAT IG</t>
  </si>
  <si>
    <t>DW A2 RF ELE BIN GC MO OG</t>
  </si>
  <si>
    <t>FR MB FG GS</t>
  </si>
  <si>
    <t>OX LC LT B06 OW</t>
  </si>
  <si>
    <t>12006499_VCRDS</t>
  </si>
  <si>
    <t>Travel through the hills of the South Hills tract and Erringer South across Fitzgerald to Muirfield to Arielle Lane and left to Covington and right or take Erringer South to Covington and left to end of the cul de sac</t>
  </si>
  <si>
    <t>Covington</t>
  </si>
  <si>
    <t>93065-5061</t>
  </si>
  <si>
    <t>Troop Addendum required short sale handled by professional negotiator. All terms conditions and compensations subject to lender approval. Cooper the neighbor dog will bark when unknown people are out front he'll get to know the buyers The 2nd is B</t>
  </si>
  <si>
    <t xml:space="preserve">Beautiful location on approx half acre at the end of the cul de sac with one neighbor nature views and no houses to look onto from the rear yard. Rarely on the market and beautiful floor plan. Entertaining enjoyment with a pool and slide spa putting green fire pit jungle gym and grassy area. Large kitchen/Great Room...granite island and countertops dual ovens built-in microwave five-burner stove master suite with huge walk-in closet and sitting area with fireplace fireplace in the Great Room dual-zone AC dark hardwood flooring including stairs dual pane windows security system laundry room and three-car garage. One you won't want to miss </t>
  </si>
  <si>
    <t>620 Covington Avenue</t>
  </si>
  <si>
    <t>YV RK SN</t>
  </si>
  <si>
    <t>12006504_VCRDS</t>
  </si>
  <si>
    <t>Las Posas To Mission Left on Euclid Property on the left</t>
  </si>
  <si>
    <t>Euclid</t>
  </si>
  <si>
    <t>93010-3203</t>
  </si>
  <si>
    <t>Edgemont Camarillo 1</t>
  </si>
  <si>
    <t>Short sale. cooperative sellers Call L/A for showing appointment . please  please do NOT disturb occupants. easy to show just call vicente 805-512-0600. e mail all offers to varzate@gmail.com</t>
  </si>
  <si>
    <t>Welcome home Single story 3 plus 2 in the Edgemont neighborhood close to schools parks and shopping large back yard.WELCOME TO CAMARILLO With all the wonderful things to see and do in Camarillo you may need to spend some extra time. Camarillo is a true haven for the golf enthusiast Two private courses the prestigious Spanish Hills and Las Posas Country Clubs. Old Town Historic buildings have been renovated and now house a variety of shops galleries and restaurants many excellent antique stores and a popular Farmer's Market every Saturday. California's most popular outlet 160 outlet stores offer leading designer and name-brand merchandise at everyday savings in an open mission-style architectural setting. The Camarillo Ranch House Built in 1892 and the longtime residence of Adolfo Camarillo and his family Camarillo Ranch House has been renovated to preserve the property as a cultural educational and event center.</t>
  </si>
  <si>
    <t>2037 Euclid Avenue</t>
  </si>
  <si>
    <t>SW DR</t>
  </si>
  <si>
    <t>I9 KP MJ TI SN TI</t>
  </si>
  <si>
    <t>B1 CC IC Z17 RL FC SD</t>
  </si>
  <si>
    <t>OX JJ LC OW SL ST TI</t>
  </si>
  <si>
    <t>12006510_VCRDS</t>
  </si>
  <si>
    <t>101 frwy to Borchard Rd. right on Via Ricardo right on El Toro right on Via Santana.</t>
  </si>
  <si>
    <t>Via Santana</t>
  </si>
  <si>
    <t>91320-6982</t>
  </si>
  <si>
    <t>veronicahutten@gmail.com</t>
  </si>
  <si>
    <t>805-320-4543</t>
  </si>
  <si>
    <t>Gorgeous home in model-perfect condition. Dogs and small child so please give 4 hours notice. Easy to show Appt. w/list agent. NO SHOWINGS UNTIL FRIDAY MAY 11.</t>
  </si>
  <si>
    <t>CY CD PT PKN</t>
  </si>
  <si>
    <t>Spectacular 5 4 Dos Vientos executive pool estate on huge private lot in cherry-picked prime end of the cul-de-sac location Secluded show-stopper backyard. Sparkling solar-heated pool w/grotto elevated spa &amp; waterfalls accented by dazzling hardscape &amp; mature landscape. Lrg grassy area outdoor fireplace seating areas &amp; griller's bbq bar area ideal for large-scale entertaining Sought-after floor plan welcomes guests w/ impressive cathedral ceiling entry iron staircase. Grand scale chef's kitchen w/huge island breakfast bar granite &amp; stainless prof. appliances opens to oversized family rm w/customized media cntr. S. Sound in &amp; out. Bedrm suite bath down w/slider to relaxing front courtyard. Gleaming hardwood floors &amp; newer designer carpet. Extra lrg master suite w/separate sitting room/office frplc. &amp; spa-like bath &amp; double-sided walk-in closet. Three more lrg beds w/adjoining baths &amp; laundry upstairs Distinguished Sycamore Canyon K-8 school Paraiso Santa Monica mtns.</t>
  </si>
  <si>
    <t>Sycamore Canyon School</t>
  </si>
  <si>
    <t xml:space="preserve">4985 Via Santana </t>
  </si>
  <si>
    <t>DW A2 ELE GSB GC K3</t>
  </si>
  <si>
    <t>CC RY HC DDE</t>
  </si>
  <si>
    <t>FA WU EC NG</t>
  </si>
  <si>
    <t>JJ LT OW SL</t>
  </si>
  <si>
    <t>FD FY LR FS SQ</t>
  </si>
  <si>
    <t>12006512_VCRDS</t>
  </si>
  <si>
    <t>Harbor to Either Beachmont or Oyster. First street is Seaview.</t>
  </si>
  <si>
    <t>Seaview</t>
  </si>
  <si>
    <t>93001-4223</t>
  </si>
  <si>
    <t>Ventura Keys 5</t>
  </si>
  <si>
    <t>R-1-6</t>
  </si>
  <si>
    <t>House is dated and needs upgrading but the potential is great and everything is operable as far as we know.</t>
  </si>
  <si>
    <t>FLS OY</t>
  </si>
  <si>
    <t>CA BD SC A28 PY</t>
  </si>
  <si>
    <t>Large Ventura Keys home with an Open Floor plan. High ceilings give the living room with fireplace a large open feeling. The dining room has parquet floors as does the Family room and kitchen. One bedroom and bath down is convenient for guests. Master Bedroom upstairs has walk-in closet and bath. Two additional bedrooms open onto large sunroom with views of the Palms and the mountains.</t>
  </si>
  <si>
    <t>2986 Seaview Avenue</t>
  </si>
  <si>
    <t>12006515_VCRDS</t>
  </si>
  <si>
    <t>101 exit White Oak</t>
  </si>
  <si>
    <t>91335-2238</t>
  </si>
  <si>
    <t>Agents there are currently 05/12/12 5 offers on this property. Seller/Trustee has the offers and is reviewing them. They will be responding Monday 05/14 at 9 00am. I do not believe this home will qualify for FHA if you are writing FHA please consul</t>
  </si>
  <si>
    <t>D56 D61 D53</t>
  </si>
  <si>
    <t>This is a great opportunity Reseda pool home featuring spacious light and bright floorplan large bedrooms wood-like flooring newer dual paned windows and more. This home sit's on a large lot with pool a little TLC and this could be the perfect starter home or investment property Hurry it will not last.</t>
  </si>
  <si>
    <t>7637 White Oak Avenue</t>
  </si>
  <si>
    <t>ELE GC EO K3 SC</t>
  </si>
  <si>
    <t>STO HQ</t>
  </si>
  <si>
    <t>LC LS OW TI</t>
  </si>
  <si>
    <t>M02 MG</t>
  </si>
  <si>
    <t>SA UF</t>
  </si>
  <si>
    <t>12006516_VCRDS</t>
  </si>
  <si>
    <t>South on Wendy Right on Holloway Right on Boxthorn.</t>
  </si>
  <si>
    <t>Boxthorn</t>
  </si>
  <si>
    <t>91320-5331</t>
  </si>
  <si>
    <t>wharton.ryan@gmail.com</t>
  </si>
  <si>
    <t>805-418-2678</t>
  </si>
  <si>
    <t>159092551_VCRDS</t>
  </si>
  <si>
    <t>Michael Ryan Wharton</t>
  </si>
  <si>
    <t>805-214-8225</t>
  </si>
  <si>
    <t>Call and go Back pool room is not permitted. Original structure was permitted as a patio cover. Agent related to seller.</t>
  </si>
  <si>
    <t>PKB CX CD</t>
  </si>
  <si>
    <t>Stunning mountain views from this excellent greatly expanded Dutch Haven on a corner lot. Backing to open space this 4 bedroom 3.5 bath pool home boasts Beautiful hardwood floors owned solar generation panel system spacious RV/boat parking with sewer hook up art studio with heating &amp; A/C raised gardens dual paned windows whole house fan remodeled kitchen with roll out cabinet shelves. This classic tri level Dutch haven has a spacious room addition from the entry level that has vaulted ceilings full bath large storage closet and is designed for handicap accessibility. The upstairs master bedroom has gorgeous views of the mountains a remodeled bath with laundry chute and lots of storage. This spacious lot has patio areas storage sheds and 6 citrus trees including 2 lemon trees 2 stone fruit 3 blueberry bushes 3 cumquat  2 avocado trees and apple tree. Please note extra large RV parking.</t>
  </si>
  <si>
    <t>Banyan - Confirm With District.</t>
  </si>
  <si>
    <t>Newbury Park High School - Confirm With District.</t>
  </si>
  <si>
    <t>Sequoia - Confirm With District.</t>
  </si>
  <si>
    <t>797 Boxthorn Avenue</t>
  </si>
  <si>
    <t>12006524_VCRDS</t>
  </si>
  <si>
    <t>Moorpark Road north to Calle Entrar Right-East  Right on Calle Bienvenido Right on Calle del Sur Right on Calle Abedul</t>
  </si>
  <si>
    <t>Small dog on premises Do not enter unit w/o appointment as owner will remove dog. Pool access is around corner thru small walkway about halfway down Los Arcos Circle. NOTE complex is not FHA approved-BUT-per HOA has 83 owner occupancy and per lende</t>
  </si>
  <si>
    <t xml:space="preserve">Gorgeous bright and immaculate townhome in a fantastic tree-shaded complex of only 46 units with super low HOA Nothing to do here but move right in Large private 'yard' plus a charming balcony-patio off the master bedroom like-new carpet and paint upstairs indoor laundry oversized attached 2-car garage walk-in closets- the list goes on Be sure to check out the pool area- it's surrounded by roses and is one of the nicest you'll ever see. You'll love the private end location with no townhomes across the street- welcome home </t>
  </si>
  <si>
    <t xml:space="preserve">2562 Calle Abedul </t>
  </si>
  <si>
    <t>NO NP</t>
  </si>
  <si>
    <t>12006525_VCRDS</t>
  </si>
  <si>
    <t>Near Daily Dr. in Camarillo.</t>
  </si>
  <si>
    <t>Glenn</t>
  </si>
  <si>
    <t>93010-6608</t>
  </si>
  <si>
    <t>This is a short sale. The occupant s are not very cooperative with the short sale process. Very difficult to arrange accees to the interior of the home. Please do not disturb occupant s .</t>
  </si>
  <si>
    <t>A1 A0</t>
  </si>
  <si>
    <t>Short sale in older section of Camarillo.</t>
  </si>
  <si>
    <t>225 Glenn Drive</t>
  </si>
  <si>
    <t>12006535_VCRDS</t>
  </si>
  <si>
    <t>Ventura Ave. to Encino Dr. Take left on Feliz Dr. Go to stop sign and take a left. Follow road around to left. Property is on right side.</t>
  </si>
  <si>
    <t>Brandt</t>
  </si>
  <si>
    <t>93022-9522</t>
  </si>
  <si>
    <t>Please do not disturb tenants. Call agent for appointment 368-9435. Antenna will be removed before the COE. Property must sell by August 15.</t>
  </si>
  <si>
    <t>This custom built home in a desirable quiet cul-de-sac neighborhhood with a superb setting is positioned on an elevated .7 acres. Flaunting a long private driveway through the family orchard this 3 bedroom home is graced by expansive mountain views with inviting decks and patios to enhance the outdoor living experience. Enter this home into the inviting foyer with hard wood floors. The interior includes dining area living room and family room with fireplace kitchen with granite countertops tile floor and pantry. The second-floor master retreat boasts spectacular views knotty pine vaulted ceiling master bathroom and private balcony. The residence also includes an attached office solar assisted water heater dual pane windows 1 car garage and 2 car carport.</t>
  </si>
  <si>
    <t>160 Brandt Avenue</t>
  </si>
  <si>
    <t>BAM LI KP</t>
  </si>
  <si>
    <t>B1 HC DAT SUR RL</t>
  </si>
  <si>
    <t>LF LR FS</t>
  </si>
  <si>
    <t>12006536_VCRDS</t>
  </si>
  <si>
    <t>Take Oxnard Blvd turn right DIRECTLY behind Target / Danvers River Blvd left on Rocky Mountain to Feather River. When you see Feather River / Rocky Mountain sign veer left into the driveway/garage area &amp; park in visitor area. Unit faces older homes</t>
  </si>
  <si>
    <t>Feather River</t>
  </si>
  <si>
    <t>93036-5305</t>
  </si>
  <si>
    <t>Sale &amp; CSO are subject to lender's approval any reduction in gross commission to be shared 50/50. One lien holder.</t>
  </si>
  <si>
    <t>A24 PY ZQ</t>
  </si>
  <si>
    <t xml:space="preserve">River Park Trellis townhome largest floorplan with approximately 2175 square feet. Family room boasts a built in entertainment center wired for surround sound and is open to the spacious kitchen. Beautiful granite countertops backsplash and island bar. Bamboo floors cover the downstairs area and upstairs has tasteful neutral colored carpeting. Small back patio area allows for your own outdoor space. 2 car garage is attached with direct access to the unit. The master suite is gorgeous Soaring ceilings with windows allow for an abundance of natural light. Loft in master would be great for a gym or office huge walk in closet with organizers separate tub and shower. Two more bedrooms and lots of storage complete this great floor plan. Nothing to do here but move right in </t>
  </si>
  <si>
    <t>337 Feather River Place</t>
  </si>
  <si>
    <t>G02 SE</t>
  </si>
  <si>
    <t>DR WA DW A2 RF ELE GB EC EO</t>
  </si>
  <si>
    <t>12006537_VCRDS</t>
  </si>
  <si>
    <t>Las Posas to Loma Dr.</t>
  </si>
  <si>
    <t>93010-3721</t>
  </si>
  <si>
    <t>Las Posas Meadows 2</t>
  </si>
  <si>
    <t>Call L/A Mark for appointment with owner. Most always home. Standard sale. All offers will be considered.</t>
  </si>
  <si>
    <t>HL RT</t>
  </si>
  <si>
    <t>DR P08 GA OF</t>
  </si>
  <si>
    <t>Well maintained home built in 1964. Original family has kept this home as charming as when they bought it new. Yard is well landscaped with Orange Tangerine White Peach &amp; Lemon trees and beautiful flowers as well as a vegetable garden. Kitchen upgrade in 2009. Nice storage/work shed with electricity. Built in gas Grill. This quiet Neighborhood close to Schools Shopping &amp; Churches. Come and take over the Garden. The back yard is peaceful &amp; relaxing.</t>
  </si>
  <si>
    <t>Los Primeros</t>
  </si>
  <si>
    <t>2012 Loma Drive</t>
  </si>
  <si>
    <t>12006539_VCRDS</t>
  </si>
  <si>
    <t>101 North exit Westlake Blvd exit 40 for CA-23 S . Left on Westlake Blvd and continue until a right on E Potrero Road aprox 2 miles . Follow Potrero until left on Stafford road aprox 2 miles . Right after gate to W Stafford house on left.</t>
  </si>
  <si>
    <t>91361-5057</t>
  </si>
  <si>
    <t>Shown with a member of the McLean Team 805-267-0455 to pre-qualified &amp; registered buyers only. 24-hr notice required do not contact owner directly. Agents must show driver's license and RE ID @ the gate guard to gain entry. Click on Virtual Media for</t>
  </si>
  <si>
    <t xml:space="preserve">First time on the market in Sherwood One of the premier custom estates a beautiful Cape Cod in the style of architect Robert A.M. Stern this approximately 10 000 square foot home on a superb 1.2 flat acres backs to the Sherwood Country Club golf course. Recently remodeled this year no expense was spared this home showcases the finest quality design &amp; taste. 5 bedrooms 6 baths a 5-car garage are just the beginning A new kitchen features stunning marble &amp; African wood counters walnut floors various food preparation centers appliances a breakfast room &amp; more. The game &amp; billiard room is an ideal gathering place with something for everyone. Cherry wood adorns the two offices craft room separate apartment above the garage perfect for a live in maid  formal DR &amp; LR &amp; FR &amp; wine cellar. Five fireplaces some onyx  electronic system. Grounds include a pool sport court herb/vege garden fruit trees and much more. Too much to tell must be seen </t>
  </si>
  <si>
    <t>224 Stafford Road</t>
  </si>
  <si>
    <t>PC I8</t>
  </si>
  <si>
    <t>12006544_VCRDS</t>
  </si>
  <si>
    <t>Coming from Santa Barbara Seacliff to 3438 Pacific Coast Highway Coming from Ventura Take State Beaches exit to 3438 Pacific Coast Highway</t>
  </si>
  <si>
    <t>93001-9718</t>
  </si>
  <si>
    <t>omidkhaki@hotmail.com</t>
  </si>
  <si>
    <t>199503420_VCRDS</t>
  </si>
  <si>
    <t>805-698-1616</t>
  </si>
  <si>
    <t>Omid Khaki</t>
  </si>
  <si>
    <t>698-1616</t>
  </si>
  <si>
    <t>Used as vacation rental. Please visit www.vrbo/168398 for availability for showings. Also confirm with listing agent Omid Khaki 805 698-1616 for availability.</t>
  </si>
  <si>
    <t>BF EE OAC OY</t>
  </si>
  <si>
    <t>CL PA OV VW VE</t>
  </si>
  <si>
    <t>This ONE OF A KIND beach house on the sand offers a stunning combination of location quality and price. Immaculate clean and professionally decorated this two bedrooms three bathrooms beach house combines a spacious open floor plan and forever views. The large kitchen and dining areas flow into the living room with its fireplace. Enjoy an unforgettable view of the Islands and coastline from the master suite deck and private roof top retreat. The large seaside entertaining deck with jacuzzi will amaze your guests providing great indoor/outdoor living spaces. This fantastic beach house is also used as a vacation rental which generates great income Over 110 000 of rental income in 2011 .</t>
  </si>
  <si>
    <t xml:space="preserve">3438 Pacific Coast Highway </t>
  </si>
  <si>
    <t>I9 MIX LX KP</t>
  </si>
  <si>
    <t>IG LR OTH</t>
  </si>
  <si>
    <t>525F7</t>
  </si>
  <si>
    <t>12006546_VCRDS</t>
  </si>
  <si>
    <t>101 to Wendy to Old Conejo Rd. Left on Reino left on Lesser Drive.</t>
  </si>
  <si>
    <t>Lesser</t>
  </si>
  <si>
    <t>91320-1958</t>
  </si>
  <si>
    <t>389-1279</t>
  </si>
  <si>
    <t>Please go direct. Thank you for showing this home.</t>
  </si>
  <si>
    <t>Welcome home to this lovely 3 bedroom 2.5 bathroom home in an incredible Newbury Park neighborhood. Newer roof is approximately 2.5 years new. Curb appeal shows pride of ownership. Gorgeous lead glass front door welcomes you home. Vaulted living room ceilings provide light and volume and lead to a bonus loft above. Formal dining room with sliders leading to the tropical backyard a serene and private place. The kitchen offers many cabinets and a very large pantry. Bring the family together in the wonderful family room just off the kitchen. You will appreciate the nice clean laundry area which opens to a gated secure patio on the side of the house. The garage is set up for parking on one side and a fabulous shop on the other. This lovely home is close to schools transportation and shopping. Make your move on this beauty today.</t>
  </si>
  <si>
    <t>3709 Lesser Drive</t>
  </si>
  <si>
    <t>FR LR MB ME GB WN</t>
  </si>
  <si>
    <t>558D5</t>
  </si>
  <si>
    <t>12006548_VCRDS</t>
  </si>
  <si>
    <t>101 Exit Chesebro North of Freeway take Driver to R on Colodny. Property on L- flag lot. Look for mailbox.</t>
  </si>
  <si>
    <t>Easy to show just call Nona 818-426-2292 so dogs can be wrangled. Owner downsizing. Will consider house in Agoura for trade.</t>
  </si>
  <si>
    <t>Classic country home in Old Agoura. Built in 2000 with the finest custom materials tumbled marble travertine wood floors. Private location on about 1/2 an acre. Gianormous elegant master with his and her baths &amp; sitting area. Gourmet kitchen with pro appliances opens to family room. Vaulted ceilings 3 fireplaces formal dining huge grassy yard 3 car garage with 3/4 bath. Priced to sell at 1 099 000.</t>
  </si>
  <si>
    <t>5543 Colodny Drive</t>
  </si>
  <si>
    <t>OF FR MB</t>
  </si>
  <si>
    <t>Ashburn</t>
  </si>
  <si>
    <t>EK KI K06</t>
  </si>
  <si>
    <t>12006552_VCRDS</t>
  </si>
  <si>
    <t>Westlake Blvd south to Potrero Road then Right . Go approx 2 miles to Trentwood Drive turn left into the main entry of Sherwood Country Club</t>
  </si>
  <si>
    <t>91361-4465</t>
  </si>
  <si>
    <t>Call Nicki LaPorta 805-390-6591 or Karen Crystal 805-625-0304 for questions or to schedule a showing.</t>
  </si>
  <si>
    <t>Classic in its Georgian-style design and luxurious in Sherwood's tradition of excellence the Ashburn boasts 4464 square feet of understated elegance. Situated near Sherwood's new Lake Club above the pristine Nicklaus-designed par-3 golf course there is a sense of well-being and contentment. Extra enhancements including a view-oriented and light filled morning room a formal dining room family room with a glowing fireplace and a rejuvenating master suite with a fabulous balcony to enjoy the incredible views. The rear grounds include pool &amp; spa beautifully appointed barbeque area and a SPECTACULAR covered entertainment area with fireplace tongue &amp; grove ceiling &amp; sound system all adding up to extraordinary place to live. Few opportunities come along that delight the emotions. The Ashburn is one of those moments in time. A virtual haven of privacy and comfort.</t>
  </si>
  <si>
    <t>2796 Hemingsford Way</t>
  </si>
  <si>
    <t>CV DW A2 ELE BIN CO GC K8 MO</t>
  </si>
  <si>
    <t>B1 RY Z17 RL</t>
  </si>
  <si>
    <t>W03 W05</t>
  </si>
  <si>
    <t>12006553_VCRDS</t>
  </si>
  <si>
    <t>101 to Ventu Park R Lawrence Agents must show license &amp; card at entrance . R Sappanwood L on Seabreeze R on Roadrunner</t>
  </si>
  <si>
    <t>Roadrunner</t>
  </si>
  <si>
    <t>91320-6560</t>
  </si>
  <si>
    <t>ofelia6007@gmail.com</t>
  </si>
  <si>
    <t>159085901_VCRDS</t>
  </si>
  <si>
    <t>Ofelia Torres</t>
  </si>
  <si>
    <t>443-6007</t>
  </si>
  <si>
    <t>Gated community you will need to show your card &amp; license to get in. Vacant go direct. No need to preview. Please note this is a standard sale. Must have proof of funds &amp; lender pre-approved letter with all offers.</t>
  </si>
  <si>
    <t>A more perfect home you may not find. Mountain views. Gourmet kitchen center island all granite counters stainless steel dual ovens &amp; microwave eat in kitchen area and plenty of cabinets. Spacious living room with formal dining and custom window treatments. Master bedroom with walk-in closet and Mt. views. Master bath remodeled with oversized tub and shower stall. Central vac. No interior steps. All this and 24 hour guard gated community.</t>
  </si>
  <si>
    <t>1973 Roadrunner Avenue</t>
  </si>
  <si>
    <t>12006555_VCRDS</t>
  </si>
  <si>
    <t>Main Street or Telegraph Road to Mills Rd. to Maple Street.</t>
  </si>
  <si>
    <t>93003-3502</t>
  </si>
  <si>
    <t>jfmillerreap@sbcglobal.net</t>
  </si>
  <si>
    <t>805-648-7830</t>
  </si>
  <si>
    <t>211502136_VCRDS</t>
  </si>
  <si>
    <t>805-218-0259</t>
  </si>
  <si>
    <t>James Miller</t>
  </si>
  <si>
    <t>211500488_VCRDS</t>
  </si>
  <si>
    <t>James F Miller R.E.&amp; Appraisal</t>
  </si>
  <si>
    <t>805-643-8211</t>
  </si>
  <si>
    <t>641-9969</t>
  </si>
  <si>
    <t>Please call agent b4 writing offer. Seller behind on HOA since 03/2012. Short sale 2 loans sales price &amp; comission all subject to Wells Fargo approval. Buyer may have to pay past HOA and transfer fees.</t>
  </si>
  <si>
    <t>NP P23 GP PR P26 1N</t>
  </si>
  <si>
    <t>CA GC A23 A24 SC A0 A8 EI SE WT</t>
  </si>
  <si>
    <t>Nice end condo unit in a 9 unit complex. Walk to Pacific View Mall banks &amp; Trader Joe's. Easy Freeway access. Nice floor plan with spacious cielings views and unit in good condition. Corian counter in Kitchen. Complex in good condition. Gated access.</t>
  </si>
  <si>
    <t>Ancapa</t>
  </si>
  <si>
    <t>3590 Maple Street</t>
  </si>
  <si>
    <t>A2 ELE GSB CO GC MO SV RA K3</t>
  </si>
  <si>
    <t>CW HC RL Z24 FC</t>
  </si>
  <si>
    <t>BB DA FM ISL SEP</t>
  </si>
  <si>
    <t>FD LF DN FF LR SY WI</t>
  </si>
  <si>
    <t>478G5</t>
  </si>
  <si>
    <t>12006560_VCRDS</t>
  </si>
  <si>
    <t>North of 118 fwy. North on Tapo St to Cottonwood Dr. right on Horizon Ridge to end of cul-de-sac.</t>
  </si>
  <si>
    <t>Horizon Ridge</t>
  </si>
  <si>
    <t>93063-0210</t>
  </si>
  <si>
    <t>Troop Addendum required see attached. Standard sale. Vacant. Go direct.</t>
  </si>
  <si>
    <t xml:space="preserve">Welcome home to this spectacular Plan 5 in The Crest at Wildhorse Canyon with beautiful upgrades &amp; views of the surrounding mountain tops This 5/6 bedroom 4.5 bath home features a tile entry w/a decorative marble inlay hardwood flooring throughout the downstairs w/a study/den off the entry an adjacent powder room an elegant FDR with crown molding and a FLR w/a white wood mantled fire place. The gourmet island kitchen &amp; FR are adjoined 'great room' style featuring granite counters a breakfast bar a walk-in pantry butler's pantry 5 burner range ss appliances double oven w/convection maple cabinetry white wood mantled fire place &amp; French doors leading to the serene &amp; delightful patio w/overhang &amp; a colorful garden w/views of the surrounding hill tops. Add'l features include a laundry room w/an adjacent craft/hobby room 3 car garage RV parking downstairs en suite guest bedroom &amp; bath upstairs loft a spacious master suite with views to the back and much more Must see </t>
  </si>
  <si>
    <t>3705 Horizon Ridge Court</t>
  </si>
  <si>
    <t>DW ELE GC K8 MO K3</t>
  </si>
  <si>
    <t>LT SL ST</t>
  </si>
  <si>
    <t>EK K03 IL K07 K08</t>
  </si>
  <si>
    <t>12006563_VCRDS</t>
  </si>
  <si>
    <t>118 to Collins-Left Campus Canyon-Left on Borges.</t>
  </si>
  <si>
    <t>Borges</t>
  </si>
  <si>
    <t>93021-3228</t>
  </si>
  <si>
    <t>RPD-2.5</t>
  </si>
  <si>
    <t>lindaremax@yahoo.com</t>
  </si>
  <si>
    <t>805-960-5570</t>
  </si>
  <si>
    <t>159096315_VCRDS</t>
  </si>
  <si>
    <t>805-300-1045</t>
  </si>
  <si>
    <t>Linda Karabin</t>
  </si>
  <si>
    <t>300-1045</t>
  </si>
  <si>
    <t>Do not show without making appointment with Listing agent. NO LOCKBOX ON DOOR. Listing Agent controls box and call 805-300-1045 to make appointment. NOT A DISTRESS SALE. 3 very cute small dogs will be in dog run. DO NOT LET OUT. A very shy cat will be up</t>
  </si>
  <si>
    <t>CLB TOP PKN</t>
  </si>
  <si>
    <t>BQ A28 PY A9 CB</t>
  </si>
  <si>
    <t xml:space="preserve">Original owner has taken great care of this home. Top of hill location with great views on cul-de-sac. Built in 1995 and repainted in 2011. Lovely white granite tile downstairs. High ceilings with French doors opening to family room with granite fireplace. Recessed lighting and surround sound speakers. Kitchen with corian counters double oven and window facing outside into private yard. Cabinets recently updated. Downstairs bedroom. All bathrooms upgraded. Upstairs Master has walk-in closet ceiling fan and woodlike flooring. Large window offers a great view of Moorpark Hills and peek-a-boo view of Reagan Library. Master bath features double sinks oval tub separate shower and has been remodeled with glass/travertine tile. Split AC/heating for upstairs or downstairs use. South facing yard landscaped with grass fruit trees flowering plants and water fountain. Covered patio with builtin BBQ. Builtin storage in garage. Dog run. Alarm system. Water conditioner. Lots more </t>
  </si>
  <si>
    <t>15488 Borges Drive</t>
  </si>
  <si>
    <t>496H3</t>
  </si>
  <si>
    <t>12006564_VCRDS</t>
  </si>
  <si>
    <t>23 Freeway To Tierra Rejada to Miller Parkway to Shawnee through community gate to Corkwood to Crabapple.</t>
  </si>
  <si>
    <t>93021-3586</t>
  </si>
  <si>
    <t xml:space="preserve">This is a short sale subject to lienholder approval. To show Call owner with at least one hour notice and go direct. Gate code is 2011. Lockbox is on hosebib left of driveway. Please be aware DO NOT LET CATS OUT </t>
  </si>
  <si>
    <t>DG AC GA TD</t>
  </si>
  <si>
    <t>This beautiful Toscana 5 bedroom 3.5 bath home has 3 165 SqFt and is located in a desirable gated community on a cul-de-sac. The floorplan has a rotunda entry formal living room and dining room. The large kitchen has walk-in pantry large island double ovens and dine-in breakfast nook which opens to the family room with vaulted ceilings built-in entertainment center and cozy fireplace. The downstairs bedroom has its own attached full bathroom. The upstairs landing has a built-in double desk area. One bedroom has a unique rounded raised bed platform. The large Master Suite has an over-sized bath separate shower dual sinks and a walk-in closet. Comfortable easy maintenance landscaping has been done throughout the property. Additional amenities include a 3 car tandem garage driveway slider entry patio cover paved BBQ stand dual-zone A/C &amp; heat and the whole property is in move-in condition.</t>
  </si>
  <si>
    <t>4142 Crabapple Court</t>
  </si>
  <si>
    <t>Cherry Hill</t>
  </si>
  <si>
    <t>OX SL ST IB</t>
  </si>
  <si>
    <t>BN DA EK ISL KC</t>
  </si>
  <si>
    <t>FD DN JJ LR</t>
  </si>
  <si>
    <t>12006566_VCRDS</t>
  </si>
  <si>
    <t>North on Spring Rd right on Elk Run Loop 1st left on Timber Hollow 1st right on Eaton Hollow</t>
  </si>
  <si>
    <t>cduncan1060@gmail.com</t>
  </si>
  <si>
    <t>159097363_VCRDS</t>
  </si>
  <si>
    <t>805-990-0211</t>
  </si>
  <si>
    <t>Cathy Duncan</t>
  </si>
  <si>
    <t>222-5934</t>
  </si>
  <si>
    <t>Pls call listing agent to show 805-990-0211. Owner controls lock box.Submit all offer to cduncan1060@gmail.com.</t>
  </si>
  <si>
    <t>BQ TC GC PY ZQ A9</t>
  </si>
  <si>
    <t>Standard sale in Gated community in Moorpark Highlands 5 Bedrooms 4 full Baths and over 3200 square feet One bedroom and full bath downstairs. Gourmet kitchen with large granite island and upgraded tile backsplash Gorgeous Distressed hardwood floors custom entertainment center in family room with built in surround sound Upgraded Custom window treatments &amp; Plantation shutters thru out home. Upstairs laundry room Dual system a/c and heat Large sized lot with beautiful landscaping fruit trees stamped concrete covered patio and fully automated sprinkler system front and back.Close to park/playground Community pool spa and tennis -No Late Showings Please. Thanks for showing ---------------</t>
  </si>
  <si>
    <t>Peach Hill Campus Canyon Walnut Canyon Flory Acad</t>
  </si>
  <si>
    <t>Chapparal Mesa</t>
  </si>
  <si>
    <t>14058 Eaton Hollow Avenue</t>
  </si>
  <si>
    <t>12006572_VCRDS</t>
  </si>
  <si>
    <t>Hwy 33 to 150 left to entrance of Rancho Matilija.</t>
  </si>
  <si>
    <t>Linda Flora</t>
  </si>
  <si>
    <t>93023-9723</t>
  </si>
  <si>
    <t>Private and gated this wonderful family compound is located in the prestigious Rancho Matilija area of Ojai. Sitting on nearly 2.5 acres this Mediterranean style home has plenty of room for everyone. Open spacious kitchen big bonus room guest house great pool area for entertaining. Lush beautiful landscape once you are in the backyard you will never want to leave. There is plenty of room for tennis courts RV parking or an art studio. Perfect location for easy access to Ventura or Santa Barbara. Come and see this fabulous home and make your dreams come true.</t>
  </si>
  <si>
    <t>12339 Linda Flora Drive</t>
  </si>
  <si>
    <t>SJ PRI RG</t>
  </si>
  <si>
    <t>CH CP FT PV CP</t>
  </si>
  <si>
    <t>KP LV OT</t>
  </si>
  <si>
    <t>Carriage Manor</t>
  </si>
  <si>
    <t>12006575_VCRDS</t>
  </si>
  <si>
    <t>South of Los Angles West Of Stearns East Of Tapo Street</t>
  </si>
  <si>
    <t>93063-5479</t>
  </si>
  <si>
    <t>Please visit virtual tour http //5150laave87.ePropTour.com Agent please call owner for appt. to show. Please call listing agent if seller does not return calls to show. Great Tradde Winds Park the park is under new ownership and is in the pr</t>
  </si>
  <si>
    <t>CV AC GP</t>
  </si>
  <si>
    <t>D14</t>
  </si>
  <si>
    <t>Beautifil Double Wide Mobile Home Built in 2010 Newest one on the market 2 2 Den which could be converted to a 3rd bedroom Large Master Bedroom w/walk in closet Features 10K in upgrades in 2010 carpet laminate flooring appliances 4 1/2 inch baseboards ceiling fans in all rooms recessed lighting custom shower doors in both bathrooms stainless steel kitchen sink and faucet indoor laundry room kitchen w/granite counters 2 car covered car port w/latice siding and oversized shed central A/C/Heat beautiful garden community pool clubhouse guest parking &amp; Mountain View within walking distance to parks shopping metro link schools &amp; 118 Fwy. Please visit virtual tour http //5150laave87.ePropTour.com</t>
  </si>
  <si>
    <t>Simi Valley Unified School District</t>
  </si>
  <si>
    <t>12006576_VCRDS</t>
  </si>
  <si>
    <t>Cross street is Santa Paula Creek</t>
  </si>
  <si>
    <t>Ferris</t>
  </si>
  <si>
    <t>93060-9221</t>
  </si>
  <si>
    <t>Tamara-531</t>
  </si>
  <si>
    <t>Jgomez@Cabrilloedc.org</t>
  </si>
  <si>
    <t>805-659-6869</t>
  </si>
  <si>
    <t>159090235_VCRDS</t>
  </si>
  <si>
    <t>805-512-3952</t>
  </si>
  <si>
    <t>Jesus Gomez</t>
  </si>
  <si>
    <t>211501099_VCRDS</t>
  </si>
  <si>
    <t>Ventura County Community Deve</t>
  </si>
  <si>
    <t>805-672-2589</t>
  </si>
  <si>
    <t>630-7979</t>
  </si>
  <si>
    <t>Drive by only. Tenants are not cooperating. This is a short sale all terms and conditions are subject to lien holders of record approving short sale.</t>
  </si>
  <si>
    <t>Drive by Only Please.</t>
  </si>
  <si>
    <t>121 Ferris Drive</t>
  </si>
  <si>
    <t>SW YB LZ</t>
  </si>
  <si>
    <t>DW A2 RF ELE K8 RA</t>
  </si>
  <si>
    <t>CC FC</t>
  </si>
  <si>
    <t>12006577_VCRDS</t>
  </si>
  <si>
    <t>South of National.</t>
  </si>
  <si>
    <t>Butler</t>
  </si>
  <si>
    <t>90066-1305</t>
  </si>
  <si>
    <t>Easy to show call Jeb 818-681-4179. Seller needs to close around 1st week in August or rent back.</t>
  </si>
  <si>
    <t>Classic Calif bungalow style in the heart of the Westdale Trousdale community this 3 bedrm and 2.5 bath one story has been extensively remodeled. The open light and bright floor plan with vaulted beam ceiling hard wood floors and plantation shutters is full of warmth and charm.Serious cook's kitchen features custom cherry wood cabinets granite counters stainless appliances including Subzero fridge. Dacor double oven 5 burner gas range and Bosch dishwasher.Step down master suite includes Jacuzzi tub separate tiled shower and custom stone vanity with French doors leading to the magical backyard.Other features include new wiring plumbing electrical panel newer roof and air and heat. Two sets of French doors lead from the house to a palm-studded backyard oasis. Extremely private lush tropical setting with in-ground Jacuzzi rock waterfall gas fire pit covered patio and caf/Malibu lighting.Separate 2-car garage.A special home in a special-neighborhood just steps from Mar Vista Elem.</t>
  </si>
  <si>
    <t>3301 Butler Avenue</t>
  </si>
  <si>
    <t>452A1</t>
  </si>
  <si>
    <t>12006582_VCRDS</t>
  </si>
  <si>
    <t>211510825_VCRDS</t>
  </si>
  <si>
    <t>Mark Ouchi</t>
  </si>
  <si>
    <t>256-0933</t>
  </si>
  <si>
    <t>jessiechen@prusocal.com</t>
  </si>
  <si>
    <t>211510817_VCRDS</t>
  </si>
  <si>
    <t>805-758-7948</t>
  </si>
  <si>
    <t>Jie Chen</t>
  </si>
  <si>
    <t>758-7948</t>
  </si>
  <si>
    <t>Approved BOA Short Sale at listing price. Tenants are moving out on 7/1 Supra lockbox on the front door go-direct after 7/2</t>
  </si>
  <si>
    <t>Beautiful cul-de-sac detached house with bright and open floor plan. 1600 plus sq. ft. 3 bedrooms and a huge loft. Large eat-in kitchen and warm living room with fireplace. Resessed lighting throughout. Master suite with walk-in closet. Duel sinks in both full bathrooms.</t>
  </si>
  <si>
    <t>1702 Watercrest Way</t>
  </si>
  <si>
    <t>GD G02 SO FE</t>
  </si>
  <si>
    <t>AC C6 EP</t>
  </si>
  <si>
    <t>480A1</t>
  </si>
  <si>
    <t>12006583_VCRDS</t>
  </si>
  <si>
    <t>From the I-210 E take exit 35B toward Buena Vista St merge onto Evergreen St turn right onto Buena Vista St take the 1st left onto 3 Ranch Rd take the 1st left onto Brightside Ave continue onto Evergreen St and turn right onto Cotter Ave.</t>
  </si>
  <si>
    <t>Cotter</t>
  </si>
  <si>
    <t>91010-2812</t>
  </si>
  <si>
    <t>DUR1650</t>
  </si>
  <si>
    <t>stephanie@scottbrokers.com</t>
  </si>
  <si>
    <t>211511121_VCRDS</t>
  </si>
  <si>
    <t>310-488-8615</t>
  </si>
  <si>
    <t>Stephanie Smith</t>
  </si>
  <si>
    <t>DR P08</t>
  </si>
  <si>
    <t>Charming Starter Home on quiet cul-de-sac street. 2 Bedroom 2 bathroom cozy family home in prime Duarte location. Large back yard with beautiful views of the mountains newly updated brick - walled fence. Hardwood flooring throughout. Centrally located close to great schools shopping and convenient transportation. Great opportunity for a starter home for the perfect price.</t>
  </si>
  <si>
    <t>Royal Oaks Elementary School</t>
  </si>
  <si>
    <t>Northview Intermediate School</t>
  </si>
  <si>
    <t>Duarte Unified</t>
  </si>
  <si>
    <t>1614 Cotter Avenue</t>
  </si>
  <si>
    <t>IG OT SO</t>
  </si>
  <si>
    <t>TR KP OT SN TI</t>
  </si>
  <si>
    <t>12006584_VCRDS</t>
  </si>
  <si>
    <t>101-North Exit at Borchard Rd. Turn Right onto Rancho Conejo Bl/Borchard Rd. Turn Right onto Rancho Dos Vientos Dr turn Left onto Via Rincon take 2nd Right onto Via Jacinto. 5305 Via Jacinto is on the right.</t>
  </si>
  <si>
    <t>Via Jacinto</t>
  </si>
  <si>
    <t>91320-6894</t>
  </si>
  <si>
    <t>Vizcaya/Dos Vientos-192</t>
  </si>
  <si>
    <t>Courtesy call to seller then go. Bella the friendly dog will be in the house on Wednesdays family cat is always in the house - Please make sure to close doors so pets don't get out. Dining Room chandelier excluded from sale. Troop Addendum required.</t>
  </si>
  <si>
    <t>DG CD P08 TD</t>
  </si>
  <si>
    <t>Just reduced Sellers are in escrow-make offer Remodeled Dos Vientos beauty/Viscaya tract This 4br/3ba 1br/1ba down home appx 3621 sq ft &amp; includes HUGE bonus room.Enter to soaring ceilings &amp; a bright and airy feel to formal living room and dining room. Warm family room offers fireplace w/custom mantel built-in media center &amp; surround sound. Gourmet kitchen is a chef's delight w/cabinets galore granite counters w/travertine backsplash ss appls built-in frig double ovens wine rack center island/breakfast bar &amp; walk-in pantry. Upstairs master suite boasts coffered ceiling HUGE walk-in closet&amp;LARGE bathroomm w/Jacuzzi tub. Completely remodeled w new flooring crown Entertainer's paradise awaits in backyard featuring graceful palms solar-heated salt water pool/spa covered patio w/pilasters large side yards &amp; mountain views A true vacation feel year round Enjoy all that Dos Vientos has to offer CA Distinguished schools Paraiso Center &amp; Hiking/Bike Trails. Welcome</t>
  </si>
  <si>
    <t xml:space="preserve">Vizcaya/Dos Vientos </t>
  </si>
  <si>
    <t xml:space="preserve">5305 Via Jacinto </t>
  </si>
  <si>
    <t>DK FP SP</t>
  </si>
  <si>
    <t>DW DR A2 RF TC WA RA MO OG</t>
  </si>
  <si>
    <t>IE SK</t>
  </si>
  <si>
    <t>Kg578A8</t>
  </si>
  <si>
    <t>456C6</t>
  </si>
  <si>
    <t>12006586_VCRDS</t>
  </si>
  <si>
    <t>Route 126 East past downtown area turn right at El Dorado MHP.</t>
  </si>
  <si>
    <t>93015-2166</t>
  </si>
  <si>
    <t>Easy to Show Call owner Kathy Otis at 805-524-1991 leave message then go. Keysafe on front porch door.</t>
  </si>
  <si>
    <t>Built in 1994 this beautiful Golden West home offers contemporary style and an open floor plan for comfortable living. The spacious living room features vaulted ceiling and large sky lights. There's plenty of room with 2 bedrooms 2 baths den/office and approx. 1 344 sq. ft. The kitchen features gas range &amp; oven microwave dishwasher disposal trash compactor refrigerator breakfast bar vaulted ceiling skylights and lots of storage. The Master bedroom is spacious with 2 closets and full bathroom. This home also features enclosed screen porch shaded deck front porch entry window awnings air conditioning 2-car covered carport water softener system quality storage shed/work room earthquake bracing and more. Assorted fruit trees in backyard include peach orange lemon &amp; avocado. The El Dorado MHP is a family park and offers community pool/spa clubhouse &amp; recreational facilities.</t>
  </si>
  <si>
    <t>Plan 6C</t>
  </si>
  <si>
    <t>B01 OX LC B06 OW SL ST TI</t>
  </si>
  <si>
    <t>M02 MR MS WK</t>
  </si>
  <si>
    <t>12006587_VCRDS</t>
  </si>
  <si>
    <t>Sales office is located at 895 Perriwinkle Ave 93004 805-647-0838 Open 10am-5pm daily take rt. 126 to Wells rd/rt.118 exit- go East on Wells and take Left onto Darling rd. - We are 1/4 mile down Darling on Left.All paperwork on Developers contract. only</t>
  </si>
  <si>
    <t>DG P03 GA SS</t>
  </si>
  <si>
    <t>Brand New Construction Still time to customize and make it you're own. This home has a 4 bedroom/3 bathroom main house that features a first floor bedroom w/full bath .In addition to a master bedroom and 2 more spare bedrooms on the second floor there is a full guest suite w/seperate entrance full bathroom and complete kitchen above the garage Guest suite also has seperate address Buyer credit equal to 3 of the purchase price if they use our prefered Lender Dawn Peck at Guild Mortgage . Additional homes/sizes are available.</t>
  </si>
  <si>
    <t>825 Periwinkle Avenue</t>
  </si>
  <si>
    <t>TC ELE K8 MO OG RA</t>
  </si>
  <si>
    <t>12006591_VCRDS</t>
  </si>
  <si>
    <t>From 101 Fwy take 23 Fwy North. Exit TIERRA REJADA and turn LEFT. Turn LEFT onto MOORPARK RD. Turn RIGHT onto LEXINGTON HILLS DR. Gated Access- Code Required . Home will be on the LEFT.</t>
  </si>
  <si>
    <t>93012-9286</t>
  </si>
  <si>
    <t xml:space="preserve">Please call Nicole at 805-795-1880 or Gary Nesen at 818-929-1700 for more information. Buyer to verify ALL listing MLS info. THANK YOU FOR SHOWING </t>
  </si>
  <si>
    <t>PA PV MT DC ST VE</t>
  </si>
  <si>
    <t>Lexington hills. It won't change much more in the next thousand years than it did in the last. This beautiful area is where the sun rises over the mountains and sets far out at sea where the air is crispy and clean where the natural beauty and touch of wilderness just adds to the refined lifestyle. This exquisite mediterranean-style residence rests on 5.4 acres of usable land of the Lexington Hills gated community enhanced by manicured landscape fruit orchards breathtaking mountains and sunset views and all the space one can desire. The interior living spaces open up to fabulous outdoor amenities such as a great pool spa water fountain grassy areas volleyball court fire pit and many acres of pure nature. Some interior highlights include a double height entry foyer exquisite French limestone floors formal dining and living rooms fireplaces library and a luxurious master suite with sitting area and views to glorious sunsets.</t>
  </si>
  <si>
    <t>13076 Lexington Hills Drive</t>
  </si>
  <si>
    <t>G06 G03 RR</t>
  </si>
  <si>
    <t>PC PR RP SL</t>
  </si>
  <si>
    <t>SN TC</t>
  </si>
  <si>
    <t>DW A2 K1 RF ELE K8 MO EO RA</t>
  </si>
  <si>
    <t>OF GR LR MB GB</t>
  </si>
  <si>
    <t>PC I9 TI SN TI</t>
  </si>
  <si>
    <t>DDE FC HQ</t>
  </si>
  <si>
    <t>GN DN GY WI</t>
  </si>
  <si>
    <t>12006592_VCRDS</t>
  </si>
  <si>
    <t>From 101 fwy to 23 fwy take OLSON RD exit and make RIGHT. Take LEFT onto PRESIDENTIAL DR. Continue to the gate. Home is 2nd on LEFT once through the gates.</t>
  </si>
  <si>
    <t>93065-0600</t>
  </si>
  <si>
    <t>Somis Township 2</t>
  </si>
  <si>
    <t>OS10AC</t>
  </si>
  <si>
    <t xml:space="preserve">We require 24 hour notice for showings. Please call Nicole Van Parys at 805.795.1880 or Gary Nesen at 818.929.1700 for more information. Buyer to verify all MLS information. Thank you for showing </t>
  </si>
  <si>
    <t xml:space="preserve">Located inside the prestigious gates of Presidential Drive in Simi Valley this stunning estate is sited on 10 acres of fabulous mountain and valley views. The residence's Tuscan/Southwestern inspired architecture boasts numerous highlights including 7 900sf of living space a fantastic great room that opens up to glorious sunsets a complete chef's entertaining kitchen with top-of-the-line appliances custom designed interior features such as crown moldings and faux-paint throughout and a private guest suite. From the grand entry foyer to the phenomenal master retreat this home will attract the most discriminating buyer. Mountain views are enjoyed from every single window in the house especially from the panoramic outdoor entertaining area that includes a beautiful pool spa baja deck living room with fireplace and flat-screen tv fully-equipped BBQ and an intimate English garden. This is true Southern California Living at it's best </t>
  </si>
  <si>
    <t>60 Presidential Drive</t>
  </si>
  <si>
    <t>CN TCP BBQ X44</t>
  </si>
  <si>
    <t>DW A2 K1 RF TC ELE CO K8 MO RA</t>
  </si>
  <si>
    <t>AT BO DN FF</t>
  </si>
  <si>
    <t>12006593_VCRDS</t>
  </si>
  <si>
    <t>From 101 Fwy take 23 N. to Exit OLSON RD and turn RIGHT. LEFT on PRESIDENTIAL DR. Continue until roundabout. Community gates are on LEFT. Once through FIRST home on the LEFT.</t>
  </si>
  <si>
    <t>We require 24 hour notice for showings. Please call Nicole at 805-795-1880 or Gary Nesen at 818-929-1700 for more info. Buyer to verify all MLS info. Seller makes no guaranties or warranties on info.</t>
  </si>
  <si>
    <t>PV MT VG VL VE</t>
  </si>
  <si>
    <t>Huge price reduction Set behind private gates in 10 acres of privacy and seclusion this Spanish-inspired hacienda reveals a carefully chosen location in the hills next to the Ronald Reagan Presidential Library. Designed and decorated exquisitely this estate features all of the security comfort luxury and peace in a lavish setting.The open floor plan is enhanced by a grand entry enclosed in the hacienda's first 20-feet rotunda. The great room is absolutely divine with a soaring ceiling Italian chandeliers French stone fireplace and broad vistas of the mountains and reservoir. The chef's kitchen is the heart of the home with every tool necessary to entertain family and friends. The Master Suite is the pinnacle of this estate inviting to discover outmost privacy within its own universe.Two other bedrooms are located at the other wing of the hacienda they share a cozy sitting room and both fully open to the lush landscape and views.</t>
  </si>
  <si>
    <t>50 Presidential Drive</t>
  </si>
  <si>
    <t>12006595_VCRDS</t>
  </si>
  <si>
    <t>From 101 Fwy EXIT WESTLAKE BLVD and go NORTH. Turn RIGHT onto DEEP WOOD DR. Turn RIGHT onto SUMMIT RIDGE CT. Home is the first on the RIGHT.</t>
  </si>
  <si>
    <t xml:space="preserve">Please call Nicole at 805-795-1880 or Billy at 805-807-2569 for more information. Buyer to verify ALL listing MLS info. Buyer to verify ALL HOA information and dues. Seller makes no guarantees or warranties on information. THANK YOU FOR SHOWING </t>
  </si>
  <si>
    <t>Charm and simplicity define this custom residence situated in the beautiful neighborhood of North Ranch in Westlake Village. The surroundings lend the home calm and tranquility converting it into a refuge amidst mature trees and refreshing southern California breezes. This home was originally conceived to maintain privacy incorporating elements of nature everywhere you look. The interiors focus on the house's architectural features such as the wood-beamed ceiling brick fireplaces and charming French doors that open to an alpine resort-like decked backyard. The kitchen is furnished with pieces that adapt perfectly to the cozy style of the house. Living areas face wood-burning fireplaces and also look toward the pool and distant hills. The master bedroom has a warm and tranquil atmosphere. The earth tones of the walls and ceiling combine flawlessly with the shabby chic decor and furnishings creating a nice intimate space. In the evening the patio exhibits its special charm.</t>
  </si>
  <si>
    <t>4152 Summit Ridge Court</t>
  </si>
  <si>
    <t>MT OT SI</t>
  </si>
  <si>
    <t>DW A2 RF K8 RA</t>
  </si>
  <si>
    <t>KP LI TI LX MJ</t>
  </si>
  <si>
    <t>C1 B0</t>
  </si>
  <si>
    <t>Pool See Remarks</t>
  </si>
  <si>
    <t>12006596_VCRDS</t>
  </si>
  <si>
    <t>Telegraph Road to El Dorado Drive Left on Coronado Drive to 47.</t>
  </si>
  <si>
    <t>93015-2145</t>
  </si>
  <si>
    <t>Both Sellers are hearing impared so please agents text email and or call before any showings. If no response to your text or phone message go direct. Sam the Homeowner can be reached by text or phone at 805 421 3272. Email at samdamiano@yahoo.com. Owne</t>
  </si>
  <si>
    <t>OT F6</t>
  </si>
  <si>
    <t>A wonderful location with wonderful upgrades all within the past few years. This two bedroom two bath home has newer kitchen appliances sink and ceramic tile flooring. Wood floors throughout the living and dining area are deep and rich in color. Master bedroom and bath have designer wall coverings and the walk in shower off the Master is so convenient and accessible. Let's not forget the newer hot water heater patio awning and three oversized sheds. One shed is over 10ft. high and offers so much added space. The 50'' Mitsubishi TV is staying. This home backs up to open space with 12 cypress trees in the rear of the home offering beauty shade and privacy. Hurry we are waiting for you.....</t>
  </si>
  <si>
    <t>SP EC</t>
  </si>
  <si>
    <t>12006598_VCRDS</t>
  </si>
  <si>
    <t>Telegraph Road past the Harvard/Main Street Y west onto Ferris Drive. Home on left.</t>
  </si>
  <si>
    <t>93060-9609</t>
  </si>
  <si>
    <t>cynthi31@aol.com</t>
  </si>
  <si>
    <t>805-648-7011</t>
  </si>
  <si>
    <t>211501547_VCRDS</t>
  </si>
  <si>
    <t>Cynthia Loughman</t>
  </si>
  <si>
    <t>805-648-2424</t>
  </si>
  <si>
    <t>648-2424</t>
  </si>
  <si>
    <t>Occupied property. Baby at home often.Please call me to make appointment for you. Most likely will be able to be shown immediately however grandparent occupants often care for their grand baby and need a little notice. PLEASE RESPECT THIS NEED. I'll get y</t>
  </si>
  <si>
    <t>Driveway access to L-shaped M2 lot with a large square usable M2 work lot area all fenced. Seller says a second easement for ingress and egress on west side of lot. Buyer to validate. Small home in need of total rehab. Being sold as LOT ONLY with NO REPAIRS or termite. AS IS WHERE IS 100 . Good work and live lot for M2 usage.</t>
  </si>
  <si>
    <t>71 Ferris Drive</t>
  </si>
  <si>
    <t>DW A2 K1 TC ELE K8 MO OG RA</t>
  </si>
  <si>
    <t>12006599_VCRDS</t>
  </si>
  <si>
    <t>101 Fwy South on WESTLAKE BLVD. Turn RIGHT on POTRERO RD. Turn LEFT on TRENTWOOD DR. Through gates. Turn RIGHT on W STAFFORD RD. Turn LEFT onto GARDEN DR. Home is on the RIGHT.</t>
  </si>
  <si>
    <t>91361-5086</t>
  </si>
  <si>
    <t xml:space="preserve">We require 24 hour notice for showings. Please call Nicole at 805-795-1880 or Gary Nesen at 818-929-1700 for more information. Buyer to verify ALL listing MLS and HOA info. Seller makes no guarantees or warranties on information. THANK YOU FOR SHOWING </t>
  </si>
  <si>
    <t>231 Garden Drive is the secret gem of Sherwood. This breathtaking home captures your senses from the moment you drive up. The landscape slopes downward from the street creating a unique private setting where a garden of flowers a zen-like pond and a brick walkway guide you to the estate doors. From the grand entryway and beyond the living area to every room in the house are wall-to-wall windows bringing in amazing views of the golf course and mountains. The material selection throughout the house is exquisite showcasing cherry-wood floors and custom cabinetry marble counter tops and architectural detailing handcrafted fireplaces and gorgeous lighting. This estate has been custom-designed for the outmost luxury with 5 bedrooms 7.5 bathrooms entertaining kitchen 5 fireplaces presidential study downstairs guest room butler's pantry state-of-the-art home theater and spacious walk-in closets.</t>
  </si>
  <si>
    <t>231 Garden Drive</t>
  </si>
  <si>
    <t>PC SL ST</t>
  </si>
  <si>
    <t>OF FR LR MB GB</t>
  </si>
  <si>
    <t>OX IB</t>
  </si>
  <si>
    <t>12006600_VCRDS</t>
  </si>
  <si>
    <t>From 101 Fwy Exit WESTLAKE BLVD and go SOUTH. Turn RIGHT on POTRERO RD. Turn LEFT onto TRENTWOOD DR. Go through guard gate. Turn RIGHT onto W. STAFFORD RD. Home is on the LEFT.</t>
  </si>
  <si>
    <t>91361-5072</t>
  </si>
  <si>
    <t xml:space="preserve">We require 24 hour notice for showings. Please call Nicole at 805-795-1880 or Gary Nesen at 818-929-1700 for more information. Buyer to verify all MLS and HOA info. Seller makes no guarantees or warranties on information. THANK YOU FOR SHOWING </t>
  </si>
  <si>
    <t>This luxurious estate rests on an elevated location behind the gates of prestigious Sherwood Country Club overlooking the Santa Monica Mountains and Sherwood Valley. It's a generously proportioned home that boasts high ceilings and archways that create beautiful bright spaces. The light tones enhance the purity of the lines and the meticulous decoration creates delicate and luminous rooms adorned with luxurious rugs and unique furniture pieces. The decorative objects from diverse parts of the world contribute warmth and contrast with the light colored interiors skillfully combined with classic accents and contemporary pieces of fine art. The same elegance and combination of textures and exclusive materials is also present in all the other areas of the home. The porch connects the house to the gardens. This charming simple and elegant space is ideal for relaxing chatting or simply contemplating the views. The garden and exterior architecture form a wonderful unit full of harmony.</t>
  </si>
  <si>
    <t>438 Stafford Road</t>
  </si>
  <si>
    <t>EK K04 K07</t>
  </si>
  <si>
    <t>557F4</t>
  </si>
  <si>
    <t>12006601_VCRDS</t>
  </si>
  <si>
    <t>From 101 fwy exit NORTH on LINDERO CANYON RD. Turn LEFT onto CARDOZA DR. Turn RIGHT on OVERFALL DR. Home will be on the RIGHT.</t>
  </si>
  <si>
    <t>Overfall</t>
  </si>
  <si>
    <t>91362-4116</t>
  </si>
  <si>
    <t>Westlake Canyon Oaks-744</t>
  </si>
  <si>
    <t>WVR1950</t>
  </si>
  <si>
    <t>Subject to Lender Approval. Commission reduction to be split 50/50 by Selling Agent. Please call Billy Corso at 805-807-2569 For more information. Buyer to verify all MLS information. Seller makes no guarranties or warranties on the information. THANK YOU</t>
  </si>
  <si>
    <t xml:space="preserve">Welcome to this beautiful home in a great Westlake Village neighborhood... Located on a quiet and desirable street yet close to all the shopping and restaurants one could want. This home features elegant travertine tile throughout the home hardwood floors crown and base molding and dual pane windows. The skylights along the vaulted ceiling bring in natural light bouncing off of every wall and illuminating the downstairs. The backyard includes room to entertain many guests a large grass area concrete patio and room for a pool. Don't pass up this GREAT opportunity to own this beautiful home for a great price in Westlake Village </t>
  </si>
  <si>
    <t xml:space="preserve">Westlake Canyon Oak </t>
  </si>
  <si>
    <t>30848 Overfall Drive</t>
  </si>
  <si>
    <t>DW A2 ELE GSB MO OG RA</t>
  </si>
  <si>
    <t>12006602_VCRDS</t>
  </si>
  <si>
    <t>101 Fwy to Wendy Dr. South on Wendy to Charlotte. Go East on Charlotte.</t>
  </si>
  <si>
    <t>Charlotte</t>
  </si>
  <si>
    <t>91320-4451</t>
  </si>
  <si>
    <t>Vista Conejo-167</t>
  </si>
  <si>
    <t>RPD45U</t>
  </si>
  <si>
    <t>ronkriss@remax.net</t>
  </si>
  <si>
    <t>159087561_VCRDS</t>
  </si>
  <si>
    <t>805-444-5627</t>
  </si>
  <si>
    <t>Ron Kriss</t>
  </si>
  <si>
    <t>805-917-4123</t>
  </si>
  <si>
    <t>499-7957</t>
  </si>
  <si>
    <t>Buyer to cooperate with 1031 tax exchange at no cost to buyer.</t>
  </si>
  <si>
    <t>D19 D41</t>
  </si>
  <si>
    <t>Fantastic opportunity is here with this spacious 4 bedroom and 2.5 bathroom Newbury Park home. Great neighborhood with wonderful schools. Centrally located to all shopping and freeway access. Large lot. Brand new carpeting and freshly painted interior walls. Very well maintained. Just move right in. Your wait for the right house at the right price is over. It does not get any better than this in today's marketplace.</t>
  </si>
  <si>
    <t>3068 Charlotte Street</t>
  </si>
  <si>
    <t>560A4</t>
  </si>
  <si>
    <t>12006603_VCRDS</t>
  </si>
  <si>
    <t>101 South to Topanga Blvd continue straight on Ventura to Topanga Blvd right to Don Pio right</t>
  </si>
  <si>
    <t>Don Pio</t>
  </si>
  <si>
    <t>91364-3103</t>
  </si>
  <si>
    <t>creationsbysuzanne@gmail.com</t>
  </si>
  <si>
    <t>159091679_VCRDS</t>
  </si>
  <si>
    <t>818-416-8480</t>
  </si>
  <si>
    <t>Suzanne Thomas</t>
  </si>
  <si>
    <t>416-8480</t>
  </si>
  <si>
    <t>Please provide owner with courtesy call before showing 818.257.0468 NO SHOWINGS MOTHER'S DAY</t>
  </si>
  <si>
    <t>Wonderful pride of ownership home. One story home located in convenient and cozy area south of Ventura Blvd. Living/family room area views patio with combination hardscape and landscape grass area trees and separate enclosed vegetable garden. Newer wood floors dual pane slider doors and windows. Office with built-in closets. Walk to local community stores and coffee shop. Conveniently located to major shopping and entertainment.</t>
  </si>
  <si>
    <t>4908 Don Pio Drive</t>
  </si>
  <si>
    <t>12006604_VCRDS</t>
  </si>
  <si>
    <t>From 101 - south on Reseda. Left onto Burbank Left onto Etiwanda. Complex on the right.</t>
  </si>
  <si>
    <t>Etiwanda</t>
  </si>
  <si>
    <t>91356-2745</t>
  </si>
  <si>
    <t>kariwilson04@gmail.com</t>
  </si>
  <si>
    <t>805-418-2617</t>
  </si>
  <si>
    <t>159095163_VCRDS</t>
  </si>
  <si>
    <t>805-857-9926</t>
  </si>
  <si>
    <t>Karin Wilson</t>
  </si>
  <si>
    <t>532-1160</t>
  </si>
  <si>
    <t>This is a short sale listing terms/compensation subject to lender approval. Any reduction in the commission by the short sale lender to be shared equally by listing and selling agents. Showings scheduled for May 19th 12-4pm. Please call me when you are</t>
  </si>
  <si>
    <t>CA GC CB ZQ WT</t>
  </si>
  <si>
    <t xml:space="preserve">This is a short sale. Gorgeous 3 2 upgraded Tarzana Oaks town home. This is located in a gated community and close to freeway and shopping. The kitchen has been upgraded with granite counters stainless steel appliances and has a kitchen island. There are double paned windows plantation shutters and recessed lights throughout. There is a two car detached garage for your convenience. This town home is move in ready </t>
  </si>
  <si>
    <t>5662 Etiwanda Avenue</t>
  </si>
  <si>
    <t>2 Story-Med.</t>
  </si>
  <si>
    <t>12006609_VCRDS</t>
  </si>
  <si>
    <t>Lynn Rd to Via Goleta left on Don Luis left on Via Alista right on Via Canada left on Via Rafael Dr.</t>
  </si>
  <si>
    <t>Via Rafael</t>
  </si>
  <si>
    <t>91320-6815</t>
  </si>
  <si>
    <t>kristinspayde@aol.com</t>
  </si>
  <si>
    <t>159085553_VCRDS</t>
  </si>
  <si>
    <t>Kristin Spayde</t>
  </si>
  <si>
    <t>494-7333</t>
  </si>
  <si>
    <t>Please call agent's office or Cell phone at 805-377-7016. Call agent for gate code. Agent is related to seller.</t>
  </si>
  <si>
    <t xml:space="preserve">Stunning 5 bedroom home on cul de sac in gated area. Large yard with child safe gated salt water pool and spa. Lovely mountain views from very private yard. This gorgeous home features a bedroom/office down and formal separate dining room. There is a side patio/ courtyard off the dining room for cozy entertaining. The fabulous kitchen has every amenity for gourmet cooking.The kitchen features custom cabinetry Viking range Bosch dishwasher double ovens microwave stunning slate flooring and much more The family room off the kitchen is spacious with built in cabinets. The entry features gorgeous marble flooring. Upstairs there are 4 more bedroooms. The master bedroom is large and the master bath has his and her closets and a spacious dressing area. This charming home is decorator perfect with many upgrades including plantation shutters. Show and sell this staged picture perfect home </t>
  </si>
  <si>
    <t>1075 Via Rafael Drive</t>
  </si>
  <si>
    <t>PC MB PQ KP TI</t>
  </si>
  <si>
    <t>B7 C2 A2</t>
  </si>
  <si>
    <t>Gas Meter Side Gate</t>
  </si>
  <si>
    <t>12006610_VCRDS</t>
  </si>
  <si>
    <t>14 Frwy North exit at Rancho Vist Blvd Left onto Rancho Vista</t>
  </si>
  <si>
    <t>Riverock</t>
  </si>
  <si>
    <t>93551-1204</t>
  </si>
  <si>
    <t>richardbrazil@verizon.net</t>
  </si>
  <si>
    <t>211503677_VCRDS</t>
  </si>
  <si>
    <t>Richard Brazil</t>
  </si>
  <si>
    <t>211502153_VCRDS</t>
  </si>
  <si>
    <t>Richard H. Brazil Jr.-Broker</t>
  </si>
  <si>
    <t>805-231-8911</t>
  </si>
  <si>
    <t>231-8911</t>
  </si>
  <si>
    <t>Please call for an appointment. Tenants need proper notice. I will having open houses on Saturdays from 2pm to 5pm until further notice. Seller says children's play equipment in backyard is negotiable. Buyer to verify HOA name and HOA dues. Call Richard B</t>
  </si>
  <si>
    <t>Beautiful home in gated exclusive StoneGate community Tree lined streets. Large 13 000 square foot lot is like having your own park Many fruit trees in backyard including pears apricots grapes apples plums. Spacious home with formal living room and formal dining room. This home has 4 bedrooms upstairs and a den downstairs which can be used as a bedroom. Backyard has Southern exposure. Owner is currently putting finishing touches on upgrades. This Home has dual air conditioning units. RV access possible.</t>
  </si>
  <si>
    <t>Hillview</t>
  </si>
  <si>
    <t>40902 Riverock Lane</t>
  </si>
  <si>
    <t>12006612_VCRDS</t>
  </si>
  <si>
    <t>118 Freeway south on Sycamore west on Fitzgerald.</t>
  </si>
  <si>
    <t>93065-4937</t>
  </si>
  <si>
    <t>Trend-183</t>
  </si>
  <si>
    <t>Subject to short sale approval from two Chase loans. Termite inspection scheduled for week of 5/14/12. Home sold as is.</t>
  </si>
  <si>
    <t>IC VL</t>
  </si>
  <si>
    <t>4 2 fixer with great potential. 1215 sf home plus an estimated 300 sf sun room.</t>
  </si>
  <si>
    <t>2369 Fitzgerald Road</t>
  </si>
  <si>
    <t>OF FR FP GB</t>
  </si>
  <si>
    <t>OX JJ LC OW TI IB</t>
  </si>
  <si>
    <t>12006613_VCRDS</t>
  </si>
  <si>
    <t xml:space="preserve">GPS </t>
  </si>
  <si>
    <t>Somera</t>
  </si>
  <si>
    <t>93065-5546</t>
  </si>
  <si>
    <t>Brentwood-481</t>
  </si>
  <si>
    <t>natashaguthrie@roadrunner.com</t>
  </si>
  <si>
    <t>805-435-1537</t>
  </si>
  <si>
    <t>48231_VCRDS</t>
  </si>
  <si>
    <t>805-416-4227</t>
  </si>
  <si>
    <t>Natasha Guthrie</t>
  </si>
  <si>
    <t>416-4227</t>
  </si>
  <si>
    <t>Agents Please call LA to set up app. to show 805-416-4227 This is a short sale. Expert real estate attorney negotiating short sale. All terms and conditions per lender approval. Owner holds real estate license.</t>
  </si>
  <si>
    <t xml:space="preserve">You enter the court yard with soothing waterfall and cozy fire pit. And the magic begins This home has it all No expense spared in this stunning one story entertainer's dream home located on a premium 18 731 sqft lot with generous Cul-de-Sac frontage Beautifully Appointed &amp; Maintained this Residence features park like rear grounds with meandering walkways lush landscaping fireplace waterfall gas fire pit and your own mini golf course The open and bright floor plan boosts a gourmet kitchen with Custom cabinets granite countertops custom tile backsplash under cabinet lighting double oven GE Monogram stainless steel appliances Center Island and Breakfast Area adjoining the generous Family Room with beautiful Fireplace. The Master Suite features walk-in closets Spa-jetted tub and large stall shower. Private office with custom built-in storage and cabinetry. From the decorator touches to the special custom appointments this exceptional home shows true pride of ownership </t>
  </si>
  <si>
    <t>806 Somera Court</t>
  </si>
  <si>
    <t>RO ST FC</t>
  </si>
  <si>
    <t>I9 I8 KP</t>
  </si>
  <si>
    <t>RL Z24</t>
  </si>
  <si>
    <t>12006619_VCRDS</t>
  </si>
  <si>
    <t>Los angeles and Madera</t>
  </si>
  <si>
    <t>Electra</t>
  </si>
  <si>
    <t>93065-1717</t>
  </si>
  <si>
    <t>PEGGY_OREFICE@YAHOO.COM</t>
  </si>
  <si>
    <t>48038_VCRDS</t>
  </si>
  <si>
    <t>805-551-2380</t>
  </si>
  <si>
    <t>Peggy Orefice</t>
  </si>
  <si>
    <t>527-9476</t>
  </si>
  <si>
    <t>Please call agent with any questions. Please lock all doors when you leave. Please leave a card.</t>
  </si>
  <si>
    <t>This cute 3 Bedroom and 2 Bath home has been completely remodeled. Big open floor plan new kitchen cabinets and Granite Countertops Breakfast bar new Stainless Steel appliances Tile flooring newer Dual Pane Windows Remodeled Bathrooms new Carpet newer A/C and Heat. This has been painted inside and out charming front porch. The yards have new Sod and Plants R.V. Access This home is move-in ready. This is a must see. This is a standard sale.</t>
  </si>
  <si>
    <t>2105 Electra Avenue</t>
  </si>
  <si>
    <t>12006621_VCRDS</t>
  </si>
  <si>
    <t>From 23 Frwy Sunset Hills Exit East. Left Olson Road. Left Pederson. Left Radcliffe. Left Birdsong.</t>
  </si>
  <si>
    <t>91360-6265</t>
  </si>
  <si>
    <t>Sunset Hills/Brock Homes-600</t>
  </si>
  <si>
    <t>Cape Cod Beauty on oversized lot of Sunset Hills Brock. Absolute knockout Smoothed ceilings with added recessed lighting. Builtin surround sound. High vaulted ceilings. Custom tile throughout. Custom wide floor molding. Mirrored wardrobe doors. Beautiful garden sideyard and extra wide lot with large grass yard that has room for pool. This is a tremendous neighborhood in the heart of Thousand Oaks.</t>
  </si>
  <si>
    <t xml:space="preserve">Sunset Hills/Brock </t>
  </si>
  <si>
    <t>3617 Birdsong Avenue</t>
  </si>
  <si>
    <t>DK PO FP RO ST SL</t>
  </si>
  <si>
    <t>FR KT LR MB GB WN</t>
  </si>
  <si>
    <t>EK K02 K03 IL PT K2</t>
  </si>
  <si>
    <t>12006622_VCRDS</t>
  </si>
  <si>
    <t>From 101 FWY EXIT WESTLAKE BLVD and go South. Turn RIGHT on POTRERO RD. Turn LEFT on LAKE SHERWOOD DR. Take First LEFT onto CAMERTON CT. Take immediate RIGHT onto TRENTHAM RD. Home will be on the RIGHT.</t>
  </si>
  <si>
    <t>91361-5131</t>
  </si>
  <si>
    <t>Dramatic Price Reduction Please call Nicole at 805-795-1880 or Gary Nesen at 818-929-1700 for more information. Buyer to verify ALL listing MLS info. Buyer to verify ALL HOA information and dues. Seller makes no guarantees or warranties on information.</t>
  </si>
  <si>
    <t>The finest real estate realizes the magic that lives in all of us and that's what this gorgeous estate exudes. As you step into this home you'll discover that you're falling in love with the exceptional beauty that is defined in the architecture the elegant lines of the interior design and the tranquility that comes from the most magnificent view of Lake Sherwood. Enter the front iron doors pass the grand foyer and look through a magnificent carved arched window and you are transported to an amazing Lake Como setting. As with most exceptional properties this home has over the top features attention to the most minimal detail and three stories of living space with the most opulent materials such as limestone and wide plank hardwood flooring roaring ceilings artistic paint textures chef's kitchen with AGA stove and walk-in commercial fridge elevator custom cabinetry artisan iron doors and windows Japanese soaking tub pool deck with waterfall and much more.</t>
  </si>
  <si>
    <t>2095 Trentham Road</t>
  </si>
  <si>
    <t>M02 MR MS M09 WK</t>
  </si>
  <si>
    <t>12006624_VCRDS</t>
  </si>
  <si>
    <t>Go West on Alamo from Yosemite - South San Joaquin and East on Iroquios</t>
  </si>
  <si>
    <t>Iroquois</t>
  </si>
  <si>
    <t>93063-6522</t>
  </si>
  <si>
    <t>Short sale subject to approval of first and second mortgage lenders. Property has a dog in the dog run until end of the May. They will bark but they are locked up.</t>
  </si>
  <si>
    <t>Beautifully updated 3 Bedroom RV access home has upgrades from top to bottom Tile flooring throughout the first floor. Living room and dining have high ceilings recessed lighting and fireplace. The kitchen has great breakfast nook dark cabinets granite counters and breakfast bar. There is also an adjacent family room and powder bath down stairs. Upstairs hardwood flooring lead to the two large guest bedrooms. There is also a skylight and whole house fan. The hall bath is remodeled with granite counters. The master suite has welcoming sitting area and high ceilings. The master bath also has granite counters and a walk in organized closet. Outside a huge gated RV pad. Large grassy area with fruit trees. A large insulated alumawood patio cover with permits and ceiling fan. Newer Milgard windows. All closets are organized. There is also a dog run.</t>
  </si>
  <si>
    <t>5617 Iroquois Court</t>
  </si>
  <si>
    <t>DW A2 RF ELE GC SV</t>
  </si>
  <si>
    <t>K01 K07</t>
  </si>
  <si>
    <t>557A1</t>
  </si>
  <si>
    <t>12006626_VCRDS</t>
  </si>
  <si>
    <t>East Hillcrest Drive One block east of Old Conejo School Rd. Right on Almon Drive.</t>
  </si>
  <si>
    <t>Almon</t>
  </si>
  <si>
    <t>91362-3102</t>
  </si>
  <si>
    <t>Please call Sally 818-618-4853 for lockbox combo. House does not have central AC. Year built taken from title buyer to verify accuracy.</t>
  </si>
  <si>
    <t xml:space="preserve">Charming 3 bedroom 2 bath Single Story Home Remodeled throughout with beautiful bamboo and tile floors plush carpet designer paint. New plumbing windows and doors. Family room features beautiful Stone Fireplace. Cook's Kitchen with updated cabinets appliances and corian counters. Light and bright Master Bedroom with vaulted wood ceiling and bay window w/bench seat. Bathrooms with new tile counters and floors. Large private backyard. Centrally located Massive 2 1/2-car garage long-driveway and views of surrounding Hills. Close to schools services &amp; open space. Appliances included Move in Ready </t>
  </si>
  <si>
    <t>259 Almon Drive</t>
  </si>
  <si>
    <t>12006635_VCRDS</t>
  </si>
  <si>
    <t>5th street west to Mandalay Beach Rd L to 921</t>
  </si>
  <si>
    <t>seller requests aliso escrow &amp; fidelity title</t>
  </si>
  <si>
    <t>Mandalay BeachFront home great floorplan DesignArc design 4 bedrooms 6 bathrooms tv room ocean view office great ocean views from dining area living room and kitchen beachfront deck with direct access to sand beautiful private beachfront master bedroom suite accessed via interior catwalk great ocean views from master bedroom master bath and adjacent beachfront deck great location at Mandalay Beach permanent unobstructed panoramic ocean island whitewater sunset and coastal views</t>
  </si>
  <si>
    <t>921 Mandalay Beach Road</t>
  </si>
  <si>
    <t>ELE ELB GSB GC MO</t>
  </si>
  <si>
    <t>2 Story Golf Course</t>
  </si>
  <si>
    <t>12006636_VCRDS</t>
  </si>
  <si>
    <t>S Las Posas Road to W Ponderosa Dr. left To Camino Tierra Santa turn right to Corte Augusta - turn left on Corte Augusta - look at Agent confidential remarks for gate code. No buyers can go to property without an agent accompanying.Go in gate</t>
  </si>
  <si>
    <t>Corte Augusta</t>
  </si>
  <si>
    <t>93010-7434</t>
  </si>
  <si>
    <t>Golf Villas 2</t>
  </si>
  <si>
    <t>Go direct to property. Owner has accepted job offer out of area. Gate code to development 0928 - do not give out. Subject to lender approving short sale. Bank of America one loan. cooperative sale HAFA program has already been instigated. Please fax offe</t>
  </si>
  <si>
    <t>PA VG VE</t>
  </si>
  <si>
    <t>BQ A9 A23 PY</t>
  </si>
  <si>
    <t>Especially beautiful Spanish Hills Golf Villa featuring spectacular panoramic views of the 9th fairway sand trap and a practice hole not a drop zone . This gorgeous development includes two Community pools spa community clubhouse RV storage area. The front yard and community gated entrance is maintained by HOA. This is a fabulous property. The 18-hole championship Spanish Hills Golf Course is in your own backyard. Features include the formal entry living room with fireplace and view. Dining area and kitchen - kitchen w/granite counters tile &amp; brick floors. Large master with double sinks bath with large tub travertine floors. Master bedroom is on the back. Appreciate the many amenities one bedroom is set up with built-in cabinetry. Upon availability there is no charge to park RVs .</t>
  </si>
  <si>
    <t xml:space="preserve">986 Corte Augusta </t>
  </si>
  <si>
    <t>12006639_VCRDS</t>
  </si>
  <si>
    <t>From Peck Road east on Santa Paula Street home is on left north side of street.</t>
  </si>
  <si>
    <t>93060-1834</t>
  </si>
  <si>
    <t>Southwick 1</t>
  </si>
  <si>
    <t>Every offer gets our good attitude and gets presented But please follow these requests. Please fill in my agent information from MLS on Page 8 of the RPA so we can move faster. For now email or fax 14-15 pages only in one document to 805.258.7028 a</t>
  </si>
  <si>
    <t>A0 RT CG</t>
  </si>
  <si>
    <t>Long-time owner has prepared this home for sale new interior including floors paint counters windows and doors. Very refreshing interior with custom colors new window coverings new grass and landscaping. Out of area owner</t>
  </si>
  <si>
    <t>729 Santa Paula Street</t>
  </si>
  <si>
    <t>12006642_VCRDS</t>
  </si>
  <si>
    <t xml:space="preserve">Westlake Blvd to Triunfo Canyon on corner </t>
  </si>
  <si>
    <t>91361-1735</t>
  </si>
  <si>
    <t>Short Sale subject to lender approval. Call Steven for more info. If short sale lender reduces total commission at the end the listing agent shall receive no less than 3.5 percent. Buyer shall pay up to a maximum of 1 to short sale negotiator upon clos</t>
  </si>
  <si>
    <t>2101 Portola Lane</t>
  </si>
  <si>
    <t>528B7</t>
  </si>
  <si>
    <t>12006644_VCRDS</t>
  </si>
  <si>
    <t>Kanan to Deerhill Right doubletree right Falconview left</t>
  </si>
  <si>
    <t>Falconview</t>
  </si>
  <si>
    <t>91377-3949</t>
  </si>
  <si>
    <t xml:space="preserve">Lockbox on front door. Standard Sale. Sale includes washer/dryer/kitchen fridge/drapes &amp; window treatments upstairs/family room TV on wall. Excellent Value Priced to sell </t>
  </si>
  <si>
    <t xml:space="preserve">Upgraded Country Meadows home Great floorplan with spanish tile floors downstairs and vaulted ceilings in Liv.Room Distressed kitchen cabs and tile counters with stainless steel stove/range/microwave Upgraded all 3 baths with glass-block shower in Master BR and 2 pedestal sinks with custom tile floors Ceiling fans in bedrooms w/mirror closets Whole House fan Well Landscaped front yard w/beautiful roses Brick-lined patio w/cover Quiet location near community pool and greenbelts Close walk to Deerhill Park Basketball tennis soccer baseball and playground Excellent Oak Park School District A MUST SEE </t>
  </si>
  <si>
    <t>6825 Falconview Lane</t>
  </si>
  <si>
    <t>12006645_VCRDS</t>
  </si>
  <si>
    <t>23 FWY to Tierra Rejada go West. Right on Mountain Trail Left on Skyglen. You can also Mapquest.</t>
  </si>
  <si>
    <t>Bank owned property. Bank of America Home Loans Pre-qual is required on ALL offers. Please allow 2-3 busn days for seller responce. Submit all offers with attached form to Sstetson@olsonmax.com.</t>
  </si>
  <si>
    <t>110 X 42 PER ASSESSOR</t>
  </si>
  <si>
    <t xml:space="preserve">Freshly painted and new carpet Creekside II cul de sac home. Lots of storage powder room off the vaulted living room with brick fireplace. Kitchen features an eat in area that is open to the family room. Upstairs there is a large Master bedroom with double vanities and walk-in closet. Then you have 2 more bedrooms that are great in size and have mirrored closets. The home has several ceiling fans to keep it cooler in the summer. Come relax in your backyard that has enough room for a large table and chairs grassy area for the kids to play and a great dog run. There is also a storage shed ready to store all your gardening tools. Home has lots of natural light. Dont miss this opportunity </t>
  </si>
  <si>
    <t>4456 Skyglen Court</t>
  </si>
  <si>
    <t>491G4</t>
  </si>
  <si>
    <t>12006646_VCRDS</t>
  </si>
  <si>
    <t>Main st to Emma Ave Right on Porter Left on Eva St.</t>
  </si>
  <si>
    <t>Eva</t>
  </si>
  <si>
    <t>93003-4717</t>
  </si>
  <si>
    <t>Offers subject to cancelation of previous escrow... Please send all offers with proof of funds and pre-approval letter to js.pacificproperty@gmail.com or fax to 818-356-4468 Buyers may need to qualify with Shellie Seeger at Westcorp Capital Shellie@westco</t>
  </si>
  <si>
    <t>Remodeled Midtown Beauty has newer kitchen with new cabinets and granite counter tops granite incased fireplace woodlike flooring newer double pane windows with plantation shutters. Additionally there is a large private master master bedroom with vaulted ceilings and large updated master bathroom that boasts travertine flooring new vanity w/granite top plus large walk in shower with travertine surround. This home also comes with a stamped concrete driveway and a large back yard with a good sized patio.</t>
  </si>
  <si>
    <t>581 Eva Street</t>
  </si>
  <si>
    <t>12006649_VCRDS</t>
  </si>
  <si>
    <t>south on Victoria left on Channel Islands Blvd.left on Wheelhouse left on Pacific Cove Drive</t>
  </si>
  <si>
    <t>93041-2159</t>
  </si>
  <si>
    <t>Pacific Cove Drive</t>
  </si>
  <si>
    <t>ellenmcgrath.oppenheim@coldwellbanker.com</t>
  </si>
  <si>
    <t>211503138_VCRDS</t>
  </si>
  <si>
    <t>Ellen McGrath-Oppenheim</t>
  </si>
  <si>
    <t>208-8870</t>
  </si>
  <si>
    <t>Absolutely not showings without an appointment Short Sale subject to lender's approval. Home is sold as is condition. Please call Chris the homeowner for showings between 10 and 3 30 and 6 and 7 30. Please do not show up at the home unless you have mad</t>
  </si>
  <si>
    <t>The most desirable model in Pacific Collection. Lovely chocolate laminate flooring in living room formal dining room family room and kitchen. There is a wonderful fireplace in the master bedroom suite and cozy fireplace and wet bar in the family room. This three bedroom home shows like a model home. The home is within walking distance to Channel Islands Harbor several shopping centers many fine restaurants and the beach. The realtor has hired a shortsales negotiator to make the transaction go smoothly and quickly. Start packing your beach toys and enjoy your new home in Pacific Collection. You will feel like you are on vacation every day when you move into this neighborhood.</t>
  </si>
  <si>
    <t xml:space="preserve">704 Pacific Cove Drive </t>
  </si>
  <si>
    <t>PO RP ST</t>
  </si>
  <si>
    <t>12006650_VCRDS</t>
  </si>
  <si>
    <t>Maricopa Hwy/Ca-33 to N. Lomita</t>
  </si>
  <si>
    <t>Lomita</t>
  </si>
  <si>
    <t>93023-1541</t>
  </si>
  <si>
    <t>Bank of America or Merrill Lynch prequalification required on all offers. Have buyer's call Barry Henry at BofA for prequal at 805-320-0372. Cash transactions subject to special deed restrictions Call agent for details. Bank of America N.A. employees an</t>
  </si>
  <si>
    <t xml:space="preserve">Wonderful home with upgrades throughout Featuring 4 bedrooms 4 baths freshly painted interior &amp; new carpeting throughout updated kitchen with new stove/oven newer cabinets &amp; tile counters newer windows cozy living room w/ fireplace. Home has great back yard area with many fruit trees extra long driveway for room for RV Boat etc. This home is a must see </t>
  </si>
  <si>
    <t>245 Lomita Avenue</t>
  </si>
  <si>
    <t>AG IG PV</t>
  </si>
  <si>
    <t>LR MB ME FP GL GB</t>
  </si>
  <si>
    <t>12006652_VCRDS</t>
  </si>
  <si>
    <t>State Beaches/Solimar/Faria exit to Highway 1 PCH to West Gate of Solimar Beach Colony</t>
  </si>
  <si>
    <t>93001-9761</t>
  </si>
  <si>
    <t>All inspections disclosures available for review. This property is also available for long-term lease or vacation rental. Please contact listing agent for details or see lease listing.</t>
  </si>
  <si>
    <t>D64 D06 D65 D34 D20</t>
  </si>
  <si>
    <t>CA TC A9 GC A24 PY</t>
  </si>
  <si>
    <t>In Gated exclusive Solimar Beach Colony is this luxurious custom-built 2008 Mediterranean completed unobstructed views of the Pacific Channel Islands coastline mountains. Two stories comprised of 5 levels with roof-top open deck connected by staircases and elevator. The caliber of materials and features include Mahogany and bamboo staircases Alderwood cabinets hand carved Mahogany doors travertine and carpeted floors granite and Quartz Caesar stone countertops and blue glazed tile roof. The ocean view Great Room is open to the oversized gourmet kitchen and center island with Viking stainless steel appliances breakfast bar custom cabinets granite countertops and an adjacent den 5th bd is also den . This is the largest newer construction luxury property available in Solimar Beach Colony.</t>
  </si>
  <si>
    <t>2956 Solimar Beach Drive</t>
  </si>
  <si>
    <t>GI IG GH FHT PV OT</t>
  </si>
  <si>
    <t>DW A2 K1 RF TC EF ELE ST6 CO GC K8 MO OG RA K3</t>
  </si>
  <si>
    <t>DR FR LR MB EB GB</t>
  </si>
  <si>
    <t>B03 SL IB B11</t>
  </si>
  <si>
    <t>MG M05 1MA MR M09 WK</t>
  </si>
  <si>
    <t>12006655_VCRDS</t>
  </si>
  <si>
    <t>From 101 Freeway exit Westlake Blvd. South. Left on Triunfo. Right on Twin Lake Ridge to the top. Home in on left.</t>
  </si>
  <si>
    <t>Rdg</t>
  </si>
  <si>
    <t>Twin Lake</t>
  </si>
  <si>
    <t>91361-3924</t>
  </si>
  <si>
    <t>Twin Lake Ridge</t>
  </si>
  <si>
    <t>curt.kastan@engelvoelkers.com</t>
  </si>
  <si>
    <t>159093447_VCRDS</t>
  </si>
  <si>
    <t>805-320-0130</t>
  </si>
  <si>
    <t>Curt Kastan</t>
  </si>
  <si>
    <t>818-889-1602</t>
  </si>
  <si>
    <t>320-0130</t>
  </si>
  <si>
    <t>Many thanks to all who made our Broker's Lunch a great success The winner of the Mastro's Steakhouse dinner for two is......wait for it.......Kathy Smiley of Prudential California Realty's North Ranch office. Congrats Kathy Enjoy Thank you very much</t>
  </si>
  <si>
    <t>CV MT VL VE</t>
  </si>
  <si>
    <t>They say that timing is everything. Fortunately your timing is perfect Because a home like this is rarely available at any price. Perched High on a hilltop overlooking the lake this is one gorgeous home with one of the most breath taking Million Dollar views the area has to offer. As for the amenities they're all present. Granite hardwood travertine built-ins Viking Sub-Zero custom temperature controlled wine cabinet plantation shutters pool spa and a multitude of quality designer touches. Most importantly though this one-of-a-kind property has The Feel. That rare quality that can't be quantified. Truly this is a home fit for celebrating life's finest moments and creating lasting memories.</t>
  </si>
  <si>
    <t xml:space="preserve">3530 Twin Lake Ridge </t>
  </si>
  <si>
    <t>12006656_VCRDS</t>
  </si>
  <si>
    <t>Turn onto Snow Ave from Gonzales Rd toward the older homes &amp; Rio Lindo Elementary School. Make left onto Rio Lindo Street and right onto Lavanda. Home is located at the end of the block on right side.</t>
  </si>
  <si>
    <t>Lavanda</t>
  </si>
  <si>
    <t>93036-2515</t>
  </si>
  <si>
    <t>Pacific Park 2</t>
  </si>
  <si>
    <t>Agents No showings until 5/16/12 as sellers will have visitors from out of town. Broker Tour on 5/16/12. For all showings please call L/A to schedule w/ minimum 2 hr notice but sellers prefer 24 hour notice. Sellers are open to all reasonable offers &amp;</t>
  </si>
  <si>
    <t>This home is perfect for a first time buyer and is NOT a short sale or foreclosure A very well maintained 2 bedroom 1. 5 bath with plenty of room to expand. There have been many recent upgrades including wood laminate flooring newer dual pane windows &amp; shutters paint &amp; water heater. This home also offers plenty of parking and also offers RV/Boat parking The neighborhood is centrally located in Oxnard close to an elementary school local shopping main road access hospital and freeway access.</t>
  </si>
  <si>
    <t>2350 Lavanda Drive</t>
  </si>
  <si>
    <t>YB YF MTR X43 X44</t>
  </si>
  <si>
    <t>DW A2 EF ELE GC SV</t>
  </si>
  <si>
    <t>CJ BS CC Z17 SD</t>
  </si>
  <si>
    <t>FD FY FF LR ON</t>
  </si>
  <si>
    <t>12006657_VCRDS</t>
  </si>
  <si>
    <t>From 101 freeway north on Lynn Road left on Camino Dos Rios right on Camino Flores</t>
  </si>
  <si>
    <t>91360-2372</t>
  </si>
  <si>
    <t>Please call owner Bruce Park 805-405-0343 and provide at least 2 hours before showing. You are welcome to use the lockbox if no one is home. Small dog Dudley will be in the house or backyard. Please keep him where you find him. Beware of 2 EXCAPE CATS i</t>
  </si>
  <si>
    <t xml:space="preserve">Located on approximately 1/3 acre this home is in the very desirable neighborhood of Lynn Ranch. Living room has a vaulted open beam ceiling gas fireplace Plantation shutters &amp; large sliding glass door opening to the patio/backyard. Kitchen is open &amp; airy to family room with a large pantry with pull-out drawers. Family room also has Plantation shutters &amp; sliding glass door to patio/backyard. Formal dining room with a ceiling fan. Spacious master bedroom. Master bath includes 2 master closets. Large secondary bedrooms one currently being used as an office with built-in bookcases &amp; desks. Laundry closet with storage shelves inside the house. 2 car garage with built-in storage &amp; workbench. Large completely flat backyard features a brick covered patio huge grass lawn &amp; mature trees. RV pad for boat or small RV. Front yard with decorative fountain grass lawn mature trees and landscaped with roses &amp; many flowers. This is a MUST SEE family home </t>
  </si>
  <si>
    <t xml:space="preserve">1155 Camino Flores </t>
  </si>
  <si>
    <t>12006660_VCRDS</t>
  </si>
  <si>
    <t>Avenida de los Arboles to Kensington to Queens Way to Whitechapel</t>
  </si>
  <si>
    <t>Whitechapel</t>
  </si>
  <si>
    <t>91362-5358</t>
  </si>
  <si>
    <t>On a clear day you can see the ocean Welcome to this gorgeous remodeled Lang Ranch home. New kitchen with beautiful granite counters new cabinetry and custom backsplash. Master bathroom has been remodeled with new counters cabinets and a steam shower. Backyard has built-in barbeque patio firepit fountain and a vegetable garden. Bright open floorplan with 4 bedrooms and a loft w/builtin cabinet upgrages include recessed lighting custom paint all new hardscape front and rear. Spacious 3-car garage.</t>
  </si>
  <si>
    <t>2653 Whitechapel Place</t>
  </si>
  <si>
    <t>BR OC YE</t>
  </si>
  <si>
    <t>DW A2 RF ELE GC RA</t>
  </si>
  <si>
    <t>LR EB RH</t>
  </si>
  <si>
    <t>12006664_VCRDS</t>
  </si>
  <si>
    <t>North on Catalina - Rt on El Jardin</t>
  </si>
  <si>
    <t>El Jardin</t>
  </si>
  <si>
    <t>93001-2427</t>
  </si>
  <si>
    <t>Easy to show. Call listing office for an appointment. 805-339-3502</t>
  </si>
  <si>
    <t>VN CL HV CV VM OV VE</t>
  </si>
  <si>
    <t>Feel the ocean breeze...Very Charming home located above Ventura High School. Beautiful hardwood floors and brick hearth fireplace as well as ocean views boast from the open living room. Remodeled kitchen includes granite countertops and maple shaker cabinets. Next to the kitchen is a laundry area with a newer stackable washer/dryer. The bedrooms include built in storage and cedar lined closets. The bathroom has tiled walls newer Koehler fixtures &amp; a large sunk in bathtub. There is an attached deep oversized two car garage with 3/4 bathroom and cedar lined storage closets as well as a concrete cinder block room underneath that could make for a perfect wine cellar. Large terraced backyard with a newer cedar fence a firepit and brick patio. Assorted fruit trees including a lemon plum and a fig tree as well as other tasteful shrubs and flowers create many nice garden spots for relaxing in the shade or entertaining at sunset. Call today for an appointment to view this fantastic home.</t>
  </si>
  <si>
    <t>2123 El Jardin Avenue</t>
  </si>
  <si>
    <t>12006670_VCRDS</t>
  </si>
  <si>
    <t>Corner of parking lot</t>
  </si>
  <si>
    <t>93012-7630</t>
  </si>
  <si>
    <t>Call Denise leave message and go direct. One lender move forces sale.</t>
  </si>
  <si>
    <t xml:space="preserve">Stunning Brookshire townhome on the 3rd floor with sweeping views of the mountains. Home feels very private like a penthouse. Lovely upgraded kitchen cabinets granite slab kitchen with a breakfast bar. Two large bedrooms master with a walk-in closet and slate flooring in the bathrooms and kitchen. Interior laundry and this home has two one car garages. Beautiful pool and clubhouse nearby. Now is the time to buy rates are low. Why rent when you can own </t>
  </si>
  <si>
    <t>290 Riverdale Court</t>
  </si>
  <si>
    <t>12006673_VCRDS</t>
  </si>
  <si>
    <t>From Channel Islands Blvd go north on Bolker to the end turn right home on the corner on the left.</t>
  </si>
  <si>
    <t>Cindy</t>
  </si>
  <si>
    <t>93041-1733</t>
  </si>
  <si>
    <t>Driftwood Hueneme/Hueneme Park</t>
  </si>
  <si>
    <t>cathyarbogast@surfside-anacapa.com</t>
  </si>
  <si>
    <t>805-644-9022</t>
  </si>
  <si>
    <t>211500077_VCRDS</t>
  </si>
  <si>
    <t>805-312-5097</t>
  </si>
  <si>
    <t>Catherine Arbogast</t>
  </si>
  <si>
    <t>805-644-1022</t>
  </si>
  <si>
    <t>644-1022</t>
  </si>
  <si>
    <t>Please call owner before showing then keysafe on front door. DO NOT ENTER THE BACK YARD ONE DOG WILL BITE. DO NOT LOCK THE FRONT DOOR . Lock security screen only. Needs TLC and repairs if you have a qualified buyer call me for details. Bank will need pr</t>
  </si>
  <si>
    <t>CX CD PKN</t>
  </si>
  <si>
    <t>This is a 5 bedroom home for under 300K...get it now or let the bank take it. Under a short sale agreement with the Bank to a qualified buyer before August 30 they will extend the time if it is in a strong escrow. Home needs some TLC and some repairs are needed. Lots of potential here and extras such as great attic access skylights french doors cathedral ceilings loads of great storage spaces huge walk-in closet in one bedroom and closet organizer in another and a cedar lined closet. Two bedrooms upstairs are tandem style and one room could be a family play room. Dining area has built-in china cabinets and living room with fireplace. 10 x 10 unattached storage shed garage with a storage closet and access to the attic for storage. Better check it out.</t>
  </si>
  <si>
    <t xml:space="preserve">Driftwood Hueneme/H </t>
  </si>
  <si>
    <t>2647 Cindy Place</t>
  </si>
  <si>
    <t>PC TR TI</t>
  </si>
  <si>
    <t>12006674_VCRDS</t>
  </si>
  <si>
    <t>Olsen to Erbes turn righ then to Artigas left then left on Calle Colina</t>
  </si>
  <si>
    <t>Calle Colina</t>
  </si>
  <si>
    <t>91360-6815</t>
  </si>
  <si>
    <t>Must call agent to view home Troop addendum required. Sold as is.</t>
  </si>
  <si>
    <t>Nice single story home with views. Large open living room with hillside views. Lovely formal dining room with bay window and views of the hills. Spacious kitchen with granite countertops maple cabinets and more views. Relaxing family room with French doors that lead to patio area. Fantastic floor plan with spacious bedrooms and the master bedroom has a sliding glass door that leads to the backyard with yet again views of the hillside. Large lot and possible RV access.</t>
  </si>
  <si>
    <t xml:space="preserve">1484 Calle Colina </t>
  </si>
  <si>
    <t>SLS YD F01</t>
  </si>
  <si>
    <t>BR FC ISL LC</t>
  </si>
  <si>
    <t>KI IL K07 CT</t>
  </si>
  <si>
    <t>526J4</t>
  </si>
  <si>
    <t>12006679_VCRDS</t>
  </si>
  <si>
    <t>ave de los arboles to oakbrook left to shady brook left</t>
  </si>
  <si>
    <t>Shady Brook</t>
  </si>
  <si>
    <t>91362-1370</t>
  </si>
  <si>
    <t>Oakbrook Grupe-579</t>
  </si>
  <si>
    <t>Standard sale.</t>
  </si>
  <si>
    <t>PY CB IN ZQ H7</t>
  </si>
  <si>
    <t>Nice and clean townhouse in prime location.3 br 2.5 ba close to shops restaurants pool.Wood floors in spacious kitchen with island and breakfast room.Family room w/ fireplace french doors to Patio.Living room and dining w/ fireplace wood floors.Lovely master suite w/ fireplace and large bath w/granite counters. Two car garage.</t>
  </si>
  <si>
    <t xml:space="preserve">1740 Shady Brook </t>
  </si>
  <si>
    <t>12006684_VCRDS</t>
  </si>
  <si>
    <t>Exit Freeway 101 at Chesebro Go to the north Turn left on Driver Rt on Fairview bear to the right when Balkins intersects</t>
  </si>
  <si>
    <t>91301-1855</t>
  </si>
  <si>
    <t>AHA21</t>
  </si>
  <si>
    <t>Call first pets on property Agent will arrange showings 805 490 2364 The downstairs master is rented out as well as the bedroom /maids room.</t>
  </si>
  <si>
    <t>PO A5 HP</t>
  </si>
  <si>
    <t>Great location in Old Agoura Very private irregular shaped lot with lots of trees RV parking Interior has a gorgeous remodeled kitchen with granite and custom cabinets Downstairs master is self contained Four bedrooms upstairs some with private balconies Stately English Tudor one bedroom is very private perfect for guest or maid quarters Lots of riding trails and close by Parkland trails and the equestrian Park at the corner of Colodny and Driver</t>
  </si>
  <si>
    <t>6211 Fairview Place</t>
  </si>
  <si>
    <t>12006688_VCRDS</t>
  </si>
  <si>
    <t>Ventura Rd towards Channel island left between M and J street</t>
  </si>
  <si>
    <t>Channel Islands</t>
  </si>
  <si>
    <t>93033-4302</t>
  </si>
  <si>
    <t>Vogue Village</t>
  </si>
  <si>
    <t>OFFERS e-mail to lety_realtor1@yahoo.com Seller licensed real estate agent.seller blood related to broker</t>
  </si>
  <si>
    <t xml:space="preserve">This house has gone through some extensive remodeling New roof new floors new kitchen what else can you ask for Come and take a look of this extremely nice and well finished home today at this price it won't last </t>
  </si>
  <si>
    <t>1031 Channel Islands Boulevard</t>
  </si>
  <si>
    <t>Goc912D</t>
  </si>
  <si>
    <t>12006692_VCRDS</t>
  </si>
  <si>
    <t>Imperial is located on Saviers south of Channel Islands Blvd. As you enter the park make the first left right on Ibsen home is on the right</t>
  </si>
  <si>
    <t>93033-6456</t>
  </si>
  <si>
    <t>DNelsonZuls@aol.com</t>
  </si>
  <si>
    <t>805-407-2101</t>
  </si>
  <si>
    <t>805-477-4289</t>
  </si>
  <si>
    <t>Over 55 Park. Home in good condition. Lock Box is on the Sun Room door to the left of the front door.</t>
  </si>
  <si>
    <t>This 1983 home has what you want A inviting front porch light and BRIGHT living room plus a large dining area. A cook's kitchen with a FIVE Burner Stove lots of cabinets for your pots and pans plus a HUGE PANTRY. The master bath has a movie star TUB plus a SEPRATE SHOWER. The guest room has access to a delightful SUN ROOM. Out Back Your GARDEN is ready for you with room for vegatables and flowers. WORK SHOP is set up with power and water. Washer Dryer and Refrigerator ARE INCLUDED. Ready to move right in Active park with a great POOL and hot tub plus monthly activities. One person must be over 55. Space rent is 660.00 monthly.</t>
  </si>
  <si>
    <t xml:space="preserve">260 Ibsen </t>
  </si>
  <si>
    <t>12006694_VCRDS</t>
  </si>
  <si>
    <t>From Harbor Blvd west on Driftwood St. towards the ocean</t>
  </si>
  <si>
    <t>Driftwood</t>
  </si>
  <si>
    <t>93035-1037</t>
  </si>
  <si>
    <t xml:space="preserve">Oxnard Shores Beachview - Dr </t>
  </si>
  <si>
    <t>CASH ONLY In 1964 6 families joined together to build this unique complex. There are no monthly HOA dues as it is not a condo but rather a shared ownership as tenants in common. Yearly fees are approximately 3000 per unit. This includes taxes exclu</t>
  </si>
  <si>
    <t>Beautifully upgraded beach getaway only a few lots from the sand surf and multi-million dollar homes on Mandalay Beach Road. Lovingly named 'Villa Anacapa' in 1964 this unique setting has the flavor of Hawaii with its beautiful gardens. Ground floor for easy access with a shared garage. Unit has wood-laminate flooring newer kitchen newer windows newer bathroom vanity unit and sink and private lanai with access to rec room laundry and parking area. Outstanding rec room next door includes washer and dryer paid for by annual fee  full kitchen and bathroom with shower. As only six units have access this is a nearly private extension of the home and is great for dinner parties poker night book club meetings Bunco...very unique ownership rights in this special well-loved building that is reminiscent of a simpler time yet has recently been upgraded to include newer roof newer water pipes newer windows and smooth building surface. Please ask for details and history.</t>
  </si>
  <si>
    <t xml:space="preserve">Oxnard Shores Beac </t>
  </si>
  <si>
    <t>5450 Driftwood Street</t>
  </si>
  <si>
    <t>GL MM MT</t>
  </si>
  <si>
    <t>QB NON</t>
  </si>
  <si>
    <t>A2 GA K3</t>
  </si>
  <si>
    <t>G522MO</t>
  </si>
  <si>
    <t>12006697_VCRDS</t>
  </si>
  <si>
    <t>Shell Road</t>
  </si>
  <si>
    <t>Take the Ojai highway 33 to Shell Road then turn left on N Ventura Avenue to Los Encinos Mobile Home park on the right.</t>
  </si>
  <si>
    <t>93001-0132</t>
  </si>
  <si>
    <t>Painted inside and outside new flooring. Seller financing with 20 down at 10 annual interest amortized over 15 years</t>
  </si>
  <si>
    <t>30 X 55</t>
  </si>
  <si>
    <t>Very clean 2 bedroom with carport parking. Seller financing to quality buy with 8 800 down</t>
  </si>
  <si>
    <t>4132 Ventura Avenue</t>
  </si>
  <si>
    <t>12006698_VCRDS</t>
  </si>
  <si>
    <t>Pleasent valley to florence to east clara</t>
  </si>
  <si>
    <t>93041-2882</t>
  </si>
  <si>
    <t>Bubbling Springs Villas</t>
  </si>
  <si>
    <t>CASH ONLY HOA is in suspense thus this little jewel can not be financed. Please call 805-390-3165 for showing. Thanks</t>
  </si>
  <si>
    <t>Must see condo ready for that all cash buyer to steel it away. Beautiful in and out very well kept. HOA is in suspense thus this little jewel can not be financed. This is one that you buy all cash then clean up HOA and resell or live in and enjoy the equity position. Make sure to call quickly.</t>
  </si>
  <si>
    <t xml:space="preserve">Bubbling Springs Vi </t>
  </si>
  <si>
    <t>471 Clara Street</t>
  </si>
  <si>
    <t>TR OT MJ TI</t>
  </si>
  <si>
    <t>12006699_VCRDS</t>
  </si>
  <si>
    <t xml:space="preserve">North of Thousand Oaks Blvd. East of Grey Rock. From the 101 Fwy. exit Kanan Rd. and go north. Left onto Thousand Oaks Blvd. Right onto Grey Rock. Right onto Queens. </t>
  </si>
  <si>
    <t>91301-4441</t>
  </si>
  <si>
    <t>Seller holds a California Real Estate License. Buyer to verifiy square footage. T.V.'s excluded. Please be sure to leave business card and PLEASE close and lock all doors when leaving. Thank you.</t>
  </si>
  <si>
    <t xml:space="preserve">Beautiful remodeled one-story Morrison Highlands Estates entertainer's home with gorgeous views on a large lot on one of the most desirable streets. Large stunning gourmet kitchen with newer cabinets &amp; appliances custom counter tops &amp; pull outs with breakfast nook. Kitchen opens to the large family room with recessed lights fireplace &amp; bar with doors leading to backyard. Remodeled powder room &amp; secondary bathroom. Large master suite with sitting room/retreat has custom paint ceiling fans &amp; walk-in closet with organizers and leads to an additional room which can be office/gym. Home also features wood floors travertine floors mirrored wardrobes crown molding ceiling fans recessed lights office/library with built-in shelving three-car garage and a large remodeled laundry room. Entertainer's large backyard with magnificent views large covered wrap-around patio brick decking large grassy area pool and spa. A Must See </t>
  </si>
  <si>
    <t>29310 Queens Way</t>
  </si>
  <si>
    <t>12006700_VCRDS</t>
  </si>
  <si>
    <t>Lakeview Cyn to Woodland Grove Ct</t>
  </si>
  <si>
    <t>Woodland Grove</t>
  </si>
  <si>
    <t>91362-5621</t>
  </si>
  <si>
    <t>Call Nicki 805-390-6591 or Karen 805-625-0304 to show 24 hr. notice please. NO SHOWINGS UNTIL MAY 20th. Agents must show Real Estate license and I.D. at guard gate. Financial qualifications must be presented to listing agents prior to showing.</t>
  </si>
  <si>
    <t>GC A9 GO</t>
  </si>
  <si>
    <t xml:space="preserve">Italian Hill Top Masterpiece with spectacular views. 14000 Sq.Ft of unprecedented quality and detail. Only the finest material used. Italian stones mahogany doors walnut floors iron &amp; glass doors bronze colored vaulted ceilings custom glazed walls hand blown glass chandelier hand carved cabinetry sound system brings music everywhere. Well appointed library unbelievable gym &amp; large game room. Wine cellar which needs to be seen to believe. Complete Outdoor kitchen with pizza oven dining area and fireplace. Atop 4.5 acres of gorgeous hardscape pool spa &amp; landscaping and 6 car garage. Privately Gated with complete privacy. Truly the most spectacular property you have ever seen </t>
  </si>
  <si>
    <t>1233 Woodland Grove Court</t>
  </si>
  <si>
    <t>SI SL</t>
  </si>
  <si>
    <t>RO ST FP</t>
  </si>
  <si>
    <t>12006703_VCRDS</t>
  </si>
  <si>
    <t>Take Telephone East to Johnson Drivem turn left on right side is Lemonwood MHP turn into pak turn left then right onto Faulkner property is on the left side of a cul-d-sac street.</t>
  </si>
  <si>
    <t>93003-5510</t>
  </si>
  <si>
    <t>josieralstin@remax.net</t>
  </si>
  <si>
    <t>805-642-2198</t>
  </si>
  <si>
    <t>211501720_VCRDS</t>
  </si>
  <si>
    <t>805-368-7875</t>
  </si>
  <si>
    <t>Josie Ralstin</t>
  </si>
  <si>
    <t>805-642-9458</t>
  </si>
  <si>
    <t>642-9458</t>
  </si>
  <si>
    <t>Standard sale terrific home in lovely and highly desirable Lemonwood MHP. Spacious aprox. 1560 sq ft Easy to show vacant keysafe show and sell.. Call Josie 368-7875 for any details..Interior funiture and Patio furniture available. BOM Supra KS will be</t>
  </si>
  <si>
    <t>CD FLS</t>
  </si>
  <si>
    <t>DR CP GP</t>
  </si>
  <si>
    <t>This spacious home is located in lovely Lemmonwood MHP vaulted ceilings large open kitchen with breakfast nook and separate dining room tip top appliances nice size living room boasts vaulted ceilings fireplace large Master bedroom with loads of storage Master bathroom has tub and separate shower area full hall bath and tub located is nice cul-d-sac ..Enjoy the nice size Patio large storage shed..</t>
  </si>
  <si>
    <t>29 Faulkner Court</t>
  </si>
  <si>
    <t>12006704_VCRDS</t>
  </si>
  <si>
    <t>101 Freeway to Hampshire to Triunfo Canyon Left on Silver Spring.</t>
  </si>
  <si>
    <t>Silver Spring</t>
  </si>
  <si>
    <t>91361-2051</t>
  </si>
  <si>
    <t>Foxridge-740</t>
  </si>
  <si>
    <t>Short Sale Subject to Lender Approval. 2 liens Email LA2 Sally @ sallymza@msn.com for updated info and request for showings. Potentially only one small group showing w/offers subject to inspection. Potential buyer would need patience a quick close is no</t>
  </si>
  <si>
    <t>Foxridge Charmer 4 2 bdrm on corner lot FIXER bring your contractor this property needs updating repairs and will be sold AS IS/Short Sale. Center Hall Plan w/open Family Room to Kitchen Eating Area w/brick Fireplace and Kitchen Grill. Private lot across from Carden Conejo School. Difficult to show. Submit Offers Subject to Inspection.</t>
  </si>
  <si>
    <t>2281 Silver Spring Drive</t>
  </si>
  <si>
    <t>KC FC LC</t>
  </si>
  <si>
    <t>12006707_VCRDS</t>
  </si>
  <si>
    <t>Sycamore to cochran</t>
  </si>
  <si>
    <t>93065-2551</t>
  </si>
  <si>
    <t>Please call owner to show. 805-231-2550. This is a short sale and all terms are subject to lender approval. If commission is reduced by lender agents will split lender approved commission 50/50.</t>
  </si>
  <si>
    <t>Large home in Simi Valley. This 2070 square foot single family home has 4 bedrooms and 2.5 bathrooms and features Large Lot. Home needs TLC. Located near Justin Elementary School Hillside Middle School and Apollo High School.</t>
  </si>
  <si>
    <t>2320 Cochran Street</t>
  </si>
  <si>
    <t>SO G03</t>
  </si>
  <si>
    <t>BAM CR MJ TI</t>
  </si>
  <si>
    <t>DS OX SL</t>
  </si>
  <si>
    <t>12006710_VCRDS</t>
  </si>
  <si>
    <t>101 Freeway. Victoria south. Veer left onto Roosevelt. Roosevelt turns into Islands View. Follow Island View turn right onto Ojai Avenue. Property on the right.</t>
  </si>
  <si>
    <t>93035-4573</t>
  </si>
  <si>
    <t>dswertenberger@aol.com</t>
  </si>
  <si>
    <t>211510535_VCRDS</t>
  </si>
  <si>
    <t>Debbi Wertenberger</t>
  </si>
  <si>
    <t>216-7500</t>
  </si>
  <si>
    <t>Please don't be shy bring us an offer. Regular Sale Easy to show. Contact Dawn 805-407-1500 Debbi 805-216-7500 or Aundie 805-208-8568 to set time. Agent or Owner must be present.</t>
  </si>
  <si>
    <t>Walk through the gate to the heated side patio into this entertainer's delight Home features 4 bedrooms and 2.5 baths with upstairs laundry and office space. The kitchen is a cook's paradise. It includes top notch Jade appliances a beautiful center island &amp; eat in dining area. Single car garage with 4 additional parking spots in front.</t>
  </si>
  <si>
    <t>141 Ojai Avenue</t>
  </si>
  <si>
    <t>12006711_VCRDS</t>
  </si>
  <si>
    <t>From Erbes Rd. West on Ave. de las Flores South on Bamboo Right on Aleppo.</t>
  </si>
  <si>
    <t>91362-1502</t>
  </si>
  <si>
    <t>susan.sampson@aol.com</t>
  </si>
  <si>
    <t>159086610_VCRDS</t>
  </si>
  <si>
    <t>805-231-3983</t>
  </si>
  <si>
    <t>Susan Sampson</t>
  </si>
  <si>
    <t>231-3983</t>
  </si>
  <si>
    <t>Short Sale-requires Chase Bank approval. Currently have Multiple Offers.Please be polite-Call Tenant First. If no answer leave message approx. time and go. DO NOT LOCK or close the screen door. Key works ONLY solid door. Seller is not able to pay del. H</t>
  </si>
  <si>
    <t>CA TC IN A8 ZQ EI</t>
  </si>
  <si>
    <t>Desirable end unit. Nicely located. Unit has 2 bedrooms and 2 bathrooms upstairs and a powder room down. Fireplace in living room. One of few units with a direct-access-attached garage. Large patio. Cul-de-sac location.</t>
  </si>
  <si>
    <t>1771 Aleppo Court</t>
  </si>
  <si>
    <t>12006712_VCRDS</t>
  </si>
  <si>
    <t>Up Tampa North 118 FWY Right on Rinaldi Right into View Ridge Community. Mapquest.com</t>
  </si>
  <si>
    <t>Index</t>
  </si>
  <si>
    <t>91326-1621</t>
  </si>
  <si>
    <t>No appliances as of now. Bank of America Pre-qual is required when submitting offer. Please allow 2-3 days for sellers responce. Submit offer to Sstetson@olsonmax.com with attached bank addendum. Call for gate code.</t>
  </si>
  <si>
    <t>Welcome home to a guard gated community beautiful grounds and community pool. Light and bright home that needs a few cosmetic repairs.</t>
  </si>
  <si>
    <t>19137 Index Street</t>
  </si>
  <si>
    <t>12006716_VCRDS</t>
  </si>
  <si>
    <t>Lewis to Alvarez to gated community.</t>
  </si>
  <si>
    <t>Placita San Dimas</t>
  </si>
  <si>
    <t>93010-1418</t>
  </si>
  <si>
    <t>Las Casitas</t>
  </si>
  <si>
    <t>Beautiful Unit. Don't forget this floor plan also has good size Den/Office. With lots of upgrades Kitchen has custom cabinets recessed lighting granite counters granite sink newer dishwasher newer disposal new tile floor living room has laminate flooring new molding and window treatments So many up grades you just have to come see them all.</t>
  </si>
  <si>
    <t xml:space="preserve">2235 Placita San Dimas </t>
  </si>
  <si>
    <t>12006720_VCRDS</t>
  </si>
  <si>
    <t>Los Angeles Ave. make right on Spring Rd left on Second St. make right on Bard St.</t>
  </si>
  <si>
    <t>93021-1804</t>
  </si>
  <si>
    <t>Please call Gerardo to show the property 805-390-6233 there is no lock box on property. No showings until Wednesday 05/16/2012. Property is a Short Sale all Condiotions need to be approved by assigned Bank.</t>
  </si>
  <si>
    <t>COE Plus 3 Other</t>
  </si>
  <si>
    <t>Great Start up home. Close to schools and shopping.</t>
  </si>
  <si>
    <t>452 Bard Street</t>
  </si>
  <si>
    <t>12006721_VCRDS</t>
  </si>
  <si>
    <t>East on Loma Vista - Rght on Palomares - house on Rght side</t>
  </si>
  <si>
    <t>Palomares</t>
  </si>
  <si>
    <t>93003-3157</t>
  </si>
  <si>
    <t>Lauren Lee Henry</t>
  </si>
  <si>
    <t>Short Sale awaiting an Offer to submit Condition of Sale and Compensation are subject to Lender Approval. Showings will be M-F 10am to 6pm and Sat 11am to 4pm. Please call owner and allow a 2 hr notice. If no answer leave msg &amp; go. Lockbox is to the</t>
  </si>
  <si>
    <t>Sought after Midtown home with many upgrades and beautiful backyard deck to relax or entertain. Almost all newer dual paned windows throughout this home. The electrical plumbing and attic insulation have been upgraded. The Septic Tank was pumped in 2009. Decorative touches throughout No Showings until Mon 5/14/12 thanks.</t>
  </si>
  <si>
    <t>Loma Vista Elementary</t>
  </si>
  <si>
    <t>171 Palomares Avenue</t>
  </si>
  <si>
    <t>HW LX KP</t>
  </si>
  <si>
    <t>12006723_VCRDS</t>
  </si>
  <si>
    <t>From the 101 Freeway exit Oxnard Blvd and go South to Palm Drive go right to South C Street go right to Beverly Drive go left. Property will be on your right.</t>
  </si>
  <si>
    <t>93030-4617</t>
  </si>
  <si>
    <t>heidi.wagner@era.com</t>
  </si>
  <si>
    <t>211506820_VCRDS</t>
  </si>
  <si>
    <t>Heidi Wagner</t>
  </si>
  <si>
    <t>805-200-6887</t>
  </si>
  <si>
    <t>Please call agent for showings. No showings until Tuesday. Home currently has no working heating system and work is needed in hall bathroom. May not qualify for FHA/VA without special financing program. Subject to short sale lender approval working with</t>
  </si>
  <si>
    <t>GA P25</t>
  </si>
  <si>
    <t>Nice neighborhood in Oxnard nice open floor plan fireplace in family room. 3 car detached garage with additional gated/secure RV or car parking. May qualify for special re-hab financing. May not qualify for standard FHA/VA lending.</t>
  </si>
  <si>
    <t>645 Beverly Drive</t>
  </si>
  <si>
    <t>HW KP MJ</t>
  </si>
  <si>
    <t>460G5</t>
  </si>
  <si>
    <t>12006724_VCRDS</t>
  </si>
  <si>
    <t>Erringer/Heywood</t>
  </si>
  <si>
    <t>Heywood</t>
  </si>
  <si>
    <t>93065-3567</t>
  </si>
  <si>
    <t>Parkview-230</t>
  </si>
  <si>
    <t>RVH-18</t>
  </si>
  <si>
    <t>Cairo123@aol.com</t>
  </si>
  <si>
    <t>818-889-9043</t>
  </si>
  <si>
    <t>159095200_VCRDS</t>
  </si>
  <si>
    <t>818-469-8901</t>
  </si>
  <si>
    <t>Marilyn Jonte</t>
  </si>
  <si>
    <t>889-6041</t>
  </si>
  <si>
    <t>Day sleeper all showings to be after 12 00 p.m. everyday. Call &amp; leave message for owner that you are coming. 805 520-0688 or agent 818 889-6041. Lock Box Combo 7358 on railing at front door. Do-not let cats out. This is a short sale subject to lender a</t>
  </si>
  <si>
    <t>HZ OF</t>
  </si>
  <si>
    <t>Short sale approved @ 150 000 no waiting six months for the approval. Heywood Condo 2 2 with garage &amp; assigned parking.Cathedral ceilings in living room &amp; master suite. Lots of green belts throughout complex. Needs TLC a great deal for some lucky buyer Bank wants offer a.s.a.p.</t>
  </si>
  <si>
    <t>1932 Heywood Street</t>
  </si>
  <si>
    <t>BR CL YD F01</t>
  </si>
  <si>
    <t>12006727_VCRDS</t>
  </si>
  <si>
    <t>Saviers to Elm make a right then first left on Valley Park Dr. Property will be on your right.</t>
  </si>
  <si>
    <t>Valley Park</t>
  </si>
  <si>
    <t>93033-3508</t>
  </si>
  <si>
    <t>Quail Ridge-347</t>
  </si>
  <si>
    <t>anderson.brendon@gmail.com</t>
  </si>
  <si>
    <t>805-418-2674</t>
  </si>
  <si>
    <t>159097435_VCRDS</t>
  </si>
  <si>
    <t>818-292-1117</t>
  </si>
  <si>
    <t>Brendon Anderson</t>
  </si>
  <si>
    <t>292-1117</t>
  </si>
  <si>
    <t xml:space="preserve">Standard Sale Very Spacious 3 1 with huge backyard. New flooring throughout the entire house fresh paint new windows throughout new central heat new sod new sprinkler system front and back yard and new garage door. Move-in ready It's a must see all offers welcome </t>
  </si>
  <si>
    <t>1721 Valley Park Drive</t>
  </si>
  <si>
    <t>12006729_VCRDS</t>
  </si>
  <si>
    <t>118 Freeway to Tampa go South OR 101 Freeway to Tampa go North . Vanowen is cross St.</t>
  </si>
  <si>
    <t>Tampa</t>
  </si>
  <si>
    <t>91335-5888</t>
  </si>
  <si>
    <t>Cooperative Tenant works from home Please make contact by calling or texting to make appointment. No Sunday showings. There are 2 friendly blonde pugs at the front gate Please do not let them out.</t>
  </si>
  <si>
    <t>Regular Sale. This home offers 4 bedroom and 2 bathrooms. There is central air dual pane windows and a cozy fireplace in the living room. Buyer to check with City to verify permits. Nice size lot with detached garage. Also has rear alley access.</t>
  </si>
  <si>
    <t>6543 Tampa Avenue</t>
  </si>
  <si>
    <t>DW A2 RF EC SV</t>
  </si>
  <si>
    <t>RL Z24 WT</t>
  </si>
  <si>
    <t>551F4</t>
  </si>
  <si>
    <t>12006733_VCRDS</t>
  </si>
  <si>
    <t>cross streets Lynn Rd &amp; La Grange</t>
  </si>
  <si>
    <t>La Grange</t>
  </si>
  <si>
    <t>91320-5311</t>
  </si>
  <si>
    <t>Easy to show owner controls lockbox. Call L/A. Third car Garage has been converted to storage room. Can easily be removed. All property information provided is deemed as accurate but not to be solely relied upon buyer to verify all information. Buyers t</t>
  </si>
  <si>
    <t xml:space="preserve">Charming Family Style Living in Shadow Run This 4BD 2.5BA features approx 2494 of living space and shows true pride of ownership at every turn The kitchen has beautiful custom cabinetry w/granite countertops and stainless steel appliances. This home features formal dining room family room formal living room w/cozy brick fireplace bonus room upstairs to be used however is best for you... office workout room game room movie room you choose Master bedroom has large walk in closet. Serene master bathroom has oversized soaking tub separate shower and dual sinks. Very private backyard with lawn patios spa and so much more </t>
  </si>
  <si>
    <t>978 La Grange Avenue</t>
  </si>
  <si>
    <t>Bel Aire</t>
  </si>
  <si>
    <t>FC FM ISL</t>
  </si>
  <si>
    <t>12006739_VCRDS</t>
  </si>
  <si>
    <t>From Cochran go South on Justin then left east on Pinecrest then Left North on Lawnview. Home is on the left no sign  at the curve.</t>
  </si>
  <si>
    <t>Lawnview</t>
  </si>
  <si>
    <t>93065-2537</t>
  </si>
  <si>
    <t>nelson@callnelson.net</t>
  </si>
  <si>
    <t>805-577-7722</t>
  </si>
  <si>
    <t>Short-sale. Sorry No showings on Sundays. All terms and conditions are subject to seller/lender approval. Any reduction in compensation by short sale lender shall be shared equally by listing and coop broker. Appointment only. Call listing agent to sch</t>
  </si>
  <si>
    <t>TC A28 PY CB</t>
  </si>
  <si>
    <t>Short Sale - Fabulous upgraded and remodeled Mtn. Valley Bel Aire home on beautiful cul-de-sac in the Racquet Club community. Features Wonderful landscaping and curb appeal scraped ceilings bull-nosed corners recessed lighting Brazilian Cherry Flooring at the entry halls &amp; dining room . Remodeled kitchen w/ Maple cabinets granite counters and center dining island. Kitchen &amp; Family room features oak flooring. There is a wonderful covered patio built-in BBQ area and in ground spa in the rear yard as well as a 2 story accessory building used as storage and private office . The master bedroom is large and features upgrade bathroom with tile shower &amp; flooring dual vanities and walk-in closet. Additional photos coming soon.</t>
  </si>
  <si>
    <t>2369 Lawnview Court</t>
  </si>
  <si>
    <t>12006740_VCRDS</t>
  </si>
  <si>
    <t>From Victoria Ave go west on Telegraph Rd make a right on Wake Forest Ave make a right on Bryn Mawr St which runs onto Loyola Ave.</t>
  </si>
  <si>
    <t>93003-2316</t>
  </si>
  <si>
    <t>Seller accepted first offer because of tenant situation. Write offers subject to inspection. Please do NOT disturb uncooperative tenant. Subject to lien holder approval of short sale.</t>
  </si>
  <si>
    <t>Location Location Location Cozy 3 plus 1.5 near shopping schools and easy access to freeways.</t>
  </si>
  <si>
    <t>100 Loyola Avenue</t>
  </si>
  <si>
    <t>IL K07 PT CT</t>
  </si>
  <si>
    <t>12006741_VCRDS</t>
  </si>
  <si>
    <t>From 101 take Santa Rosa Rd to Upland Rd and make a right on Paseo Noche.</t>
  </si>
  <si>
    <t>Paseo Noche</t>
  </si>
  <si>
    <t>93012-9372</t>
  </si>
  <si>
    <t>Country Hills Estates</t>
  </si>
  <si>
    <t>Easy to show but please follow instructions. Monday through Friday 9 am to 5 pm call leave a message and go. You must make an appointment with owner with minimum of 4 hours notice for after 5 pm and weekend showings. Please remove your shoes or use boo</t>
  </si>
  <si>
    <t>CD P08 GA SS</t>
  </si>
  <si>
    <t xml:space="preserve">Rare find located on a quiet Cul-De-Sac in Exclusive Country Hill Estates offered by original owner. Pride of ownership can be seen in every square inch of this desirable single level home featuring a spacious flowing floor plan and an interior open air courtyard. Large kitchen offers abundant cabinets Center Island and view of mountains adjoining sun-filled breakfast room flowing into an oversized and bright family room with vaulted ceiling and access to patio/backyard. Luxurious master bedroom suite offers his and hers walk-in closets travertine flooring vaulted ceiling access to backyard and private tranquil atrium featuring a relaxing center fountain. Recently remodeled master bath with beautiful stone work dual sink separate shower and tub overlooking lushly landscaped park like back yard. Newer Shaw carpeting Hunter Douglas window coverings and remodeled bathrooms are just a few highlights of this beautiful home. Three car garage huge driveway RV parking and much more </t>
  </si>
  <si>
    <t xml:space="preserve">Country Hills Estat </t>
  </si>
  <si>
    <t xml:space="preserve">2341 Paseo Noche </t>
  </si>
  <si>
    <t>PC HW MIX</t>
  </si>
  <si>
    <t>M02 DA 1MA MS</t>
  </si>
  <si>
    <t>12006743_VCRDS</t>
  </si>
  <si>
    <t>118 FWY exit Yosemite south to Los Angeles right to Rory Lane right on Rory Lane gated entrance on right.</t>
  </si>
  <si>
    <t>Locust</t>
  </si>
  <si>
    <t>93063-7434</t>
  </si>
  <si>
    <t>nancyrex@rexrealtygroup.com</t>
  </si>
  <si>
    <t>159097446_VCRDS</t>
  </si>
  <si>
    <t>805-304-4296</t>
  </si>
  <si>
    <t>Nancy Rex</t>
  </si>
  <si>
    <t>This is a standard sale. Third bedroom does not have built in closet. Seller is motivated. Please email offers with proof of funds and pre-approval to nancyrex@rexrealtygroup.com.</t>
  </si>
  <si>
    <t>CLB DE PKN</t>
  </si>
  <si>
    <t>BQ GC A24 CB</t>
  </si>
  <si>
    <t>Stunning townhome situated in the desirable Briarwood gated community. This home is beautiful immaculate and shows like a model home. Enter through a wrought iron gate and hear the soothing sound of a water fountain while taking in the beauty of the lush manicured landscaping. Walking through the front door you sense the bright airy feel of the home. Many upgrades including plantation shutters and recessed lighting throughout. Large kitchen with granite counter tops and island opening up to dining area and living room is truly a entertainers delight Lovely downstairs powder room with wainscoting beveled mirror and new fixtures. With an adjoining sitting area the master bedroom is a retreat in it's self. Luxurious master bath with dressing area and walk in closets. Upstairs bathroom has two sinks and is as lovely as the downstairs powder room. Sparkling pool below and mountains above describes the view from the two additional bedroom windows. Truly a 'must see' home</t>
  </si>
  <si>
    <t>1866 Locust Street</t>
  </si>
  <si>
    <t>526F1</t>
  </si>
  <si>
    <t>12006749_VCRDS</t>
  </si>
  <si>
    <t>HWY 23 north towards Moorpark. Off at Olsen Road. Left on Olsen Road. Follow Olsen Road to Mountclef Blvd. just past Moorpark Road . Right on Mountclef Blvd. to Autumn Leaf Drive. Right on Autumn Leaf to address.</t>
  </si>
  <si>
    <t>Autumn Leaf</t>
  </si>
  <si>
    <t>91360-2607</t>
  </si>
  <si>
    <t>Waterford-300</t>
  </si>
  <si>
    <t>159086764_VCRDS</t>
  </si>
  <si>
    <t>Allen Reznick</t>
  </si>
  <si>
    <t xml:space="preserve">Subject to cancellation of previous escrow. Sold and appraised at 600 000. Buyer had credit issue that prevented them from getting a loan. Now vacant </t>
  </si>
  <si>
    <t>Exquisitely Appointed Carriage Estates No expense spared to create this remodeled masterpiece home Seldom does one see a home like this where corner to corner creative well thought out custom design has transformed this home to a show piece 3 car garage Privacy abounds in the entertainers backyard with fire-pit master grill BBQ area with lighting refrigerator and two grill units fruit trees extensive paver patios garden area dog run. Master chef kitchen with granite travertine glass tiles professional appliances 6 burner cook-top with pot filler faucet custom cabinetry and organizers granite cooks island with barstool seating designer lighting High beamed ceilings recessed lighting pecan engineered wood flooring crown molding extensive wainscoting new windows custom glass tile trimmed wood burning fireplace highend entertainers wet bar with refrigerator and serving area Showpiece oversized master bath with stone/glass tile designed steam show</t>
  </si>
  <si>
    <t>19 Autumn Leaf Drive</t>
  </si>
  <si>
    <t>GI IG FT HT</t>
  </si>
  <si>
    <t>562D5</t>
  </si>
  <si>
    <t>12006750_VCRDS</t>
  </si>
  <si>
    <t>101 Fwy exit Coldwater Canyon Ave right on Bloomfeild St. down on right side.</t>
  </si>
  <si>
    <t>91604-1404</t>
  </si>
  <si>
    <t>Appointment with listing agent 805 494-7653 Sellers is home and there is a lock box the seller controls.</t>
  </si>
  <si>
    <t>This beautiful Studio City home will make you feel like you are on vacation The main house features a formal living room with a fireplace also a formal dining area and family room. There is a temporary wall in the family room which once removed will open up to a larger family room and have direct access to a large master bedroom with vaulted ceilings and French doors that lead to pool area. The master bath has travertine floors granite counters spa tub and shower. The kitchen has been updated with granite counters and tile floors. The guest house has a large living area with vaulted ceilings French doors one bedroom &amp; bathroom with travertine and granite counters. There is also an area for a kitchenette. There is a two car garage with a laundry area and an indoor laundry room in the main house.</t>
  </si>
  <si>
    <t>13047 Bloomfield Street</t>
  </si>
  <si>
    <t>BB BN FM KC</t>
  </si>
  <si>
    <t>12006753_VCRDS</t>
  </si>
  <si>
    <t>Kimball Road - East on Telegraph take left on N. San Mateo immediate right on Solano left on San Bernardino.</t>
  </si>
  <si>
    <t>93004-1170</t>
  </si>
  <si>
    <t>Great home Great price Easy to show just call me with an hours notice preferably - I look forward to scheduling your appointment. Call me with any questions. Thanks Kathy</t>
  </si>
  <si>
    <t xml:space="preserve">Beautiful Stonehedge Park 1 Milano - Designed w/4 Bedroom 3 Baths distinctively Mediterranean. Truly one of the nicest floor plans in the tract. The kitchen is a wonderful place to enjoy with the family &amp; friends. Cooking will be a pleasure in this updated kitchen center breakfast bar island with 5 burner Dacor cooktop stainless steel Dacor double oven custom cabinetry w/large surround pantries. A Bedroom &amp; bath downstairs adds to the versatility of this home. Enjoy the charm of the dramatic staircase as you enter. The second level provides a small loft area. Two spacious bedrooms w/Jack and Jill bathroom. The Master Suite has an inviting sitting area and walk-in closet. The bath has dual vanities and sinks large oval tub w/garden window and a large walk-in tile shower w/grip bars for your comfort. Flagstone patio spa and waterfall finishes off this exceptional home. Additional features include Hot water energy-saving circulating pump dual glazed windows. Show today </t>
  </si>
  <si>
    <t>157 San Bernardino Avenue</t>
  </si>
  <si>
    <t>12006754_VCRDS</t>
  </si>
  <si>
    <t>W on 11 Freeway exit Erringer make R and Go straight on Lost Cyn into the Bluffs Community.</t>
  </si>
  <si>
    <t>Lakota</t>
  </si>
  <si>
    <t>93065-0234</t>
  </si>
  <si>
    <t>Bluffs The-492</t>
  </si>
  <si>
    <t>Showings on weekends only. Short sale is contigent upon bank approvals and sellers agreement of short sale approval term &amp; conditions. Commissions is subject to bank approvals. 6/1 BPO done by 2nd Chase . KW Addendum. Email offer to tedmeadproperties@g</t>
  </si>
  <si>
    <t>Beautiful Bluffs home. Approximately 200K of upgrades. Large floor plan model with spacious master retreat &amp; large master bathroom suite. Bedroom downstairs and two bathrooms downstairs. Gourmet kitchen with granite countertops and lots of cabinets with walk-in pantry. Beautiful landscaped backyard.</t>
  </si>
  <si>
    <t>1894 Lakota Street</t>
  </si>
  <si>
    <t>CF SI SV</t>
  </si>
  <si>
    <t>DW DR A2 RF EF WA CO GA</t>
  </si>
  <si>
    <t>RB WT</t>
  </si>
  <si>
    <t>Signature</t>
  </si>
  <si>
    <t>12006755_VCRDS</t>
  </si>
  <si>
    <t>At the beach at the corner of Harbor and 5th Street. Go straight as you enter the park at the Y stay right. Street will turn left continue on to 60 on the left.</t>
  </si>
  <si>
    <t>93035-4872</t>
  </si>
  <si>
    <t>Space rent 660- monthly. All age park</t>
  </si>
  <si>
    <t xml:space="preserve">UPGRADES galore in this BEAUTIFUL beach home. Owners moved-in in January and have done EXTENSIVE renovations and now a job relocation The home looks like a model. GRANITE COUNTERS double pane windows UPGRADED LIGHTING rich honey colored wood kitchen cabinets LAMINATE WOOD FLOORING ceiling fans LIFETIME decking 30 year roof STAINLESS KITCHEN APPLIANCES AND SO MUCH MORE Plus you're right across the street from the BEACH. Oxnard Shores Club has a beautiful pool hot tub billiards etc. This is the ocean calling YOU </t>
  </si>
  <si>
    <t>12006758_VCRDS</t>
  </si>
  <si>
    <t>Triunfo to twin lake ridge</t>
  </si>
  <si>
    <t>Shortsale Submit all offers Terms and commissions are subject to lender's approval. Lenders approved commission to be split 50/50 between brokers. Owner holds California brokers license Owner</t>
  </si>
  <si>
    <t>Nice custom home in need of TLC. This home has great views and will be perfect for the right buyer.Very private with gated entrance and long driveway. Ample parking. Views from most rooms. 8ft Iron entry doors. Large rooms spiral staircase Travertine floors on ground floor and bathrooms. Thomasville cabinets and granite countertops throughout home. Huge lot with lake views.Perfect for entertaining. Outside balcony with spiral staircase down to pool.Do not disturb occupants no sign on property</t>
  </si>
  <si>
    <t xml:space="preserve">3658 Twin Lake </t>
  </si>
  <si>
    <t>TCP YB YF LZ MTR X44</t>
  </si>
  <si>
    <t>BS B1 CC HC Z17 RL FC</t>
  </si>
  <si>
    <t>OX JJ OW SL</t>
  </si>
  <si>
    <t>FD LF G05 FF JJ LR WI</t>
  </si>
  <si>
    <t>12006759_VCRDS</t>
  </si>
  <si>
    <t>From 23 freeway exit east on Avenida De Los Arboles cross Westlake Boulevard left on Dorado Court</t>
  </si>
  <si>
    <t>Gate code 40316. Seller controls lockbox. Please call owner Kim Marshall 805-300-1206 and provide at least one hour before showing. You are welcome to use the lockbox if no one is home. Please email your offer to call494dave@aol.com</t>
  </si>
  <si>
    <t xml:space="preserve">Gorgeous gorgeous gorgeous Located in the desirable gated community of Lang Ranch this magnificent home boasts a spacious &amp; stunning living room with dramatic 18 foot ceilings. This open floor plan flows right into an amazing great room that includes a gourmet kitchen with tremendous cabinet space as well as a Butler's pantry that connects to the elegant formal dining room. The family room has a built-in entertainment center bookcases &amp; a gas fireplace. The downstairs bedroom &amp; full bathroom is perfect for guests. The tranquil master bedroom retreat features a lovely bathroom &amp; extraordinarily huge custom closet The large secondary bedrooms also contain custom closets &amp; share a Jack &amp; Jill bathroom. the roomy loft offers an exquisite built-in office &amp; a fabulous upstairs laundry room. The Entertainer's backyard has a built-in BBQ &amp; both front &amp; backyards are beautifully landscaped. This move-in ready home is zoned for the top schools in the Conejy Valley &amp; is a MUST SEE HOME </t>
  </si>
  <si>
    <t>2637 Dorado Court</t>
  </si>
  <si>
    <t>LC OW SK</t>
  </si>
  <si>
    <t>M01 MA DA</t>
  </si>
  <si>
    <t>LA IC IG</t>
  </si>
  <si>
    <t>12006761_VCRDS</t>
  </si>
  <si>
    <t>Gonzales to Lantana turn north left on Camellia.</t>
  </si>
  <si>
    <t>Camellia</t>
  </si>
  <si>
    <t>93036-2821</t>
  </si>
  <si>
    <t>Standard sale. Buyers to prequal with Brian Z. Prospect Mortgage 818-521-7153 at no cost or obligation.Vacsnt go direct.</t>
  </si>
  <si>
    <t>IC PT DE PKN</t>
  </si>
  <si>
    <t>DG SO CD GA OF</t>
  </si>
  <si>
    <t xml:space="preserve">Gorgeous turnkey home in North Oxnard with beautiful upgrades Bright open floor plan features three large bedrooms 2 baths with a versatile bonus room just perfect for playroom home office hobbies or guests. Elegant granite counters newer appliances marble fireplace tiled flooring hardwood in all bedrooms. Attic insulation completely replaced all new windows and shutters new furnace &amp; ductwork upgraded electrical garage storage flagstone path. Nice wrought iron fence &amp; gate in front to corral dogs &amp; kids. Standard sale for a quick escrow </t>
  </si>
  <si>
    <t>1310 Camellia Street</t>
  </si>
  <si>
    <t>12006762_VCRDS</t>
  </si>
  <si>
    <t>Stearns East Rain Wood Right on Huntley St Right on Winter Berry Winterberry Turns Into Crosscreek</t>
  </si>
  <si>
    <t>Crosscreek</t>
  </si>
  <si>
    <t>93063-6517</t>
  </si>
  <si>
    <t>Wintergarden-322</t>
  </si>
  <si>
    <t>805-267-2711</t>
  </si>
  <si>
    <t>Showing Tuesdays and Thursdays ONLY 12 pm to 5 pm Please Give 24 Hour Notice Before Showing Final Sales Price and Gross Commission Are Subject To Lender Approval Any Reduction In Commission Required By Lender To Be Shared 50/50</t>
  </si>
  <si>
    <t xml:space="preserve">Winter Garden Tract Home 3 Bedrooms 2.5 Baths Formal Living Room Dining Area Kitchen w/Granite Countertops Built In Microwave Built In Desk Area Powder Room Family Room with Fireplace 3 Bedrooms Upstairs with Mirror Wardrobe Doors Master with Private Bath Oversized Backyard with Paved RV Access On Side Of Yard Attached 2 Car Garage w/direct Access and Roll Up Door Laundry Area Located In Garage Home has Recessed Lighting Ceiling Fans Newer Windows </t>
  </si>
  <si>
    <t>2137 Crosscreek Avenue</t>
  </si>
  <si>
    <t>12006763_VCRDS</t>
  </si>
  <si>
    <t>FWY 101 N. get off on Vineyard Right turn on Vineyard Right turn on E. Walnut left on Cortez left on Lemar.</t>
  </si>
  <si>
    <t>Lemar</t>
  </si>
  <si>
    <t>93036-1334</t>
  </si>
  <si>
    <t>Tenant would like to stay and rent from the new owner. No sign or lock box per seller's request. Please call listing office to set up an appt. Easy to show.</t>
  </si>
  <si>
    <t>4 bedroom 2 bath. Good investment house. Bring your investors.</t>
  </si>
  <si>
    <t>426 Lemar Avenue</t>
  </si>
  <si>
    <t>526H3</t>
  </si>
  <si>
    <t>12006767_VCRDS</t>
  </si>
  <si>
    <t>23 frwy N on Ave de/los Arboles</t>
  </si>
  <si>
    <t>Avenida De Los Arboles</t>
  </si>
  <si>
    <t>91360-6548</t>
  </si>
  <si>
    <t>Incredible lot for just about anything. 2 extra wide gates open to 2 seperate areas of the large lot. Great for machinery trucks or rvs. Room for horses. Dual-paned windows and updated kitchen. REBAR HAS BEEN PLACED IN FOUNDATION by Owner.</t>
  </si>
  <si>
    <t xml:space="preserve">1496 Avenida De Los Arboles </t>
  </si>
  <si>
    <t>12006770_VCRDS</t>
  </si>
  <si>
    <t>23/Princeton/R on CampusPark/Left onto Loyolla/R onto Marquette/Left onto Chaman/up the hill on your left</t>
  </si>
  <si>
    <t>Chapman</t>
  </si>
  <si>
    <t>93021-2545</t>
  </si>
  <si>
    <t>Please call courteous tenants with a couple hours notice for showings only on Thursdays from 4 30 to 6 30 p.m. and Sundays fro 2 00 to 6 00 p.m. Please do not discuss the lease terms with the tenants. Current lease runs until 7/31 so close of escrow will</t>
  </si>
  <si>
    <t>Nice 3 bedroom Varsity park Patio home with a private backyard on a cul-de-sac. 2 full baths. there is a fireplace in the living room and 2 car direct access garage. Private backyard with treep top view. Exterior is currently being painted.</t>
  </si>
  <si>
    <t>6835 Chapman Place</t>
  </si>
  <si>
    <t>G05 RR</t>
  </si>
  <si>
    <t>ELE BIN GC K8 MO EO</t>
  </si>
  <si>
    <t>12006772_VCRDS</t>
  </si>
  <si>
    <t>Harbor to Whitecap or Mandalay Shore to Whitecap</t>
  </si>
  <si>
    <t>Whitecap</t>
  </si>
  <si>
    <t>93035-1849</t>
  </si>
  <si>
    <t>renet01@aol.com</t>
  </si>
  <si>
    <t>805-445-7554</t>
  </si>
  <si>
    <t>211500693_VCRDS</t>
  </si>
  <si>
    <t>805-358-1116</t>
  </si>
  <si>
    <t>Keith Geller</t>
  </si>
  <si>
    <t>211500773_VCRDS</t>
  </si>
  <si>
    <t>Re Net Properties</t>
  </si>
  <si>
    <t>445-7544</t>
  </si>
  <si>
    <t>Call for easy appointment. Listing broker is related to Seller</t>
  </si>
  <si>
    <t>Standard Sale. Priced to sell. Fantastic Mandalay/Oxnard Shores Home. 4 homes away from Mandalay Beach Rd and the beach. Street to Street home. Double door entryway leads you into beautiful foyer with custom painted mural on wall. Large living room with wood burning fireplace. A small partition makes this large living room into downstairs office. You will also find a wetbar bathroom and Laundry Room downstairs. Upstairs is all 3 bedrooms. The Family room and Dining room is ideal for entertaining.</t>
  </si>
  <si>
    <t>5320 Whitecap Street</t>
  </si>
  <si>
    <t>BL BR</t>
  </si>
  <si>
    <t>DW GA MO OG</t>
  </si>
  <si>
    <t>Z24 FC</t>
  </si>
  <si>
    <t>Macy Homes Inc</t>
  </si>
  <si>
    <t>P225-Ct</t>
  </si>
  <si>
    <t>FD DN UR</t>
  </si>
  <si>
    <t>12006775_VCRDS</t>
  </si>
  <si>
    <t>Tierra Rejada And Madera</t>
  </si>
  <si>
    <t>Just west of Madera on north side of the road after entering the Park go past the first stop sign go to Terrace and make a left. Unit is on right before the next stop sign.</t>
  </si>
  <si>
    <t>93065-0895</t>
  </si>
  <si>
    <t>For your over 55 buyers...Front door is on left side of home. Lockbox is to the right of the door on ledge. Buyers must qualify with Park Ofice. Family dachshund Chole will be behind gate in kitchen but is fully viewable. Please do not pet her ju</t>
  </si>
  <si>
    <t xml:space="preserve">Nice price adjustment in this WOW manufactured home and as you drive by the entrance waterfall and putting green in this over-55 Friendly Village Park built in 2004 you'll see this home tucked in a great locale of the community West end of Simi Valley. Walk up the used brick walkway enjoy the views of the mountains and hills and showing by the builder as 1512 square feet...formal living dining French doors to the den can be used as office crafts room or guest room. Master suite with separate tub and showe and walk-in closet dual sinks...kitchen with breakfast bar built-in microwave oak cabinetry and lots of storage. Lots of other amenities such as ceiling fans wood blinds rounded corners double pane windows newer water heater and four-year-new landscaping. Walk to local shopping and restaurants and enjoy peacefulness. Note Price adjustment </t>
  </si>
  <si>
    <t xml:space="preserve">195 Tierra Rejada </t>
  </si>
  <si>
    <t>12006776_VCRDS</t>
  </si>
  <si>
    <t>Foothill to Seton Hall to Pomona. Turn right on La Salle go up to Vanderbilt</t>
  </si>
  <si>
    <t>Vanderbilt</t>
  </si>
  <si>
    <t>93003-1929</t>
  </si>
  <si>
    <t>VanDerbilt</t>
  </si>
  <si>
    <t>211501271_VCRDS</t>
  </si>
  <si>
    <t>Karen Campbell</t>
  </si>
  <si>
    <t>320-0225</t>
  </si>
  <si>
    <t>Lynn@LynnKenton.com</t>
  </si>
  <si>
    <t>211501492_VCRDS</t>
  </si>
  <si>
    <t>Lynn Kenton</t>
  </si>
  <si>
    <t>901-5444</t>
  </si>
  <si>
    <t>No keysafe but easy to show. Call Karen 805-320-0225 or Lynn 805-901-5444 and we'll work around your schedule. Contingent on seller finding home of choice.</t>
  </si>
  <si>
    <t xml:space="preserve">Transformed cul de sac home above Ventura College is located in sought after neighborhood. Flowing open floor plan with abundant light scraped ceilings &amp; crown moldings. Bamboo flooring in kitchen. Both full baths have been upgraded with custom tile and kitchen has newer cabinets. Formal dining room area is adjacent to kitchen with custom built-in shelves for your big dinners and a separate cozy breakfast area to sip your morning coffee. Good size den/ office off the kitchen which could be used as a bedroom. Spacious master has a balcony with ocean and island views. Master bath is remodeled with custom tile large shower double sinks and spacious closet. Tree lined private yard &amp; inlaid rock patio has a soothing pond and waterfall. Built-in seating area around barbeque. Standard sale and a ready and willing seller </t>
  </si>
  <si>
    <t>4655 VanDerbilt Court</t>
  </si>
  <si>
    <t>ELE FSG MO OG</t>
  </si>
  <si>
    <t>12006779_VCRDS</t>
  </si>
  <si>
    <t>From the 101 exit Lindero Canyon Rd traveling south complex will be on your right.</t>
  </si>
  <si>
    <t>91361-4742</t>
  </si>
  <si>
    <t>Lindero Canyon Rd</t>
  </si>
  <si>
    <t>cheri.kraus@gmail.com</t>
  </si>
  <si>
    <t>159095264_VCRDS</t>
  </si>
  <si>
    <t>805-390-2120</t>
  </si>
  <si>
    <t>Cheri Kraus</t>
  </si>
  <si>
    <t>390-2120</t>
  </si>
  <si>
    <t>ReMax Olson to be listing agent of record. EMAIL offers to cheri.kraus@gmail.com or FAX to 805-267-4925. NOT a short sale but sold AS-IS Oven needs repair. Loft is not permitted. No FHA offers. Seller still in process of moving out cleaning and paint</t>
  </si>
  <si>
    <t>CV CP GP OS</t>
  </si>
  <si>
    <t>CA BQ A23 A24 A8</t>
  </si>
  <si>
    <t>Spacious 2 2 condo. Newly remodeled kitchen w/ beautiful maple cupboards granite counters pergo floors gas stove &amp; microwave. Large dining area w/ built-in hutch. Gas fireplace in living room. Central air. Added loft over 140 sq ft ideal for office. Great value convenient location in complex - easy in / easy out.</t>
  </si>
  <si>
    <t xml:space="preserve">31555 Lindero Canyon Rd </t>
  </si>
  <si>
    <t>524F2</t>
  </si>
  <si>
    <t>12006780_VCRDS</t>
  </si>
  <si>
    <t>101 Fwy exit Lewis Road go staight to daily drive and turn right on Arneill road. Right on Barry street Left on Fulton to gated complex on right hand side.</t>
  </si>
  <si>
    <t>Deerhunter</t>
  </si>
  <si>
    <t>93010-6563</t>
  </si>
  <si>
    <t>Rancho Tomas Citihomes</t>
  </si>
  <si>
    <t>Short Sale and All terms and condition are subject to lender written approval. Only one Loan. Please give at least 1 hour notice -Call Scott 805-807-8004 leave message. Gate code Push pound for dial tone then 057. Supra lockbox on front door. Call Mike Le</t>
  </si>
  <si>
    <t xml:space="preserve">COE Plus 2 TenantsRights N </t>
  </si>
  <si>
    <t>CA GC ST</t>
  </si>
  <si>
    <t>Spectacular 3 Bedroom gated community townhome. Open and airy flooplan with over 1500 square feet of living space. Large eat in kitchen that leads into the formal dining room. Huge vaulted ceiling in living with with brick fireplace. All bedrooms are upstairs. Large master bedroom with attached master bathroom. 2 car attached garaged with private backyard for BBQing.Gated community Pool and spa with Separate RV storage area.</t>
  </si>
  <si>
    <t xml:space="preserve">Rancho Tomas Citiho </t>
  </si>
  <si>
    <t>695 Deerhunter Lane</t>
  </si>
  <si>
    <t>12006784_VCRDS</t>
  </si>
  <si>
    <t>Westlake Blvd. North Right on Valley Spring Dr. Left on Upper Ranch Rd. Right on Indian Pony Cir. Home is at the end of the cul de sac.</t>
  </si>
  <si>
    <t>Indian Pony</t>
  </si>
  <si>
    <t>91362-4239</t>
  </si>
  <si>
    <t>Please give 24 notice prior to showing.</t>
  </si>
  <si>
    <t>In the heart of North Ranch. Desirable end of cul-de-sac location. Privately gated charming traditional custom home offers formal living room with cozy step down conversation area with fireplace. Entertainer's formal dining room. Island kitchen. Family room with fireplace and built in cabinetry. Downstairs bedroom currently being used as an library/office with built in cabinetry. Lovely master suite with fireplace sitting area and beautiful views of the mountains and beyond. Remodeled master bath. Three secondary bedrooms upstairs one ensuite two share a bath. Vaulted ceilings with many skylights. Large indoor laundry to garage. Three car garage with third bay enclosed and is being used as an exercise room. Totally private rear yard with beautiful views ancient Oak trees grassy play areas playhouse pool spa and BBQ cooks' center. It's like your own little park Close to North Ranch Park walking hiking and biking trails. Award winning Conejo Valley Unified School District.</t>
  </si>
  <si>
    <t>1608 Indian Pony Circle</t>
  </si>
  <si>
    <t>A2 PDW ELE RA OG</t>
  </si>
  <si>
    <t>BAM TR</t>
  </si>
  <si>
    <t>12006785_VCRDS</t>
  </si>
  <si>
    <t>Ocean to Rancho right on Encanto.</t>
  </si>
  <si>
    <t>Encanto</t>
  </si>
  <si>
    <t>93003-4605</t>
  </si>
  <si>
    <t>Sellers recently purchased and spent tens of thousands remodeling only to be transferred overseas. Pool was removed from yard. Call Janine to show so she can remove the dogs please give some notice.</t>
  </si>
  <si>
    <t>CD GT GA GP</t>
  </si>
  <si>
    <t xml:space="preserve">Wow This TURNKEY house in Midtown has just completed a total makeover with upgrades of at least 90K The warm and inviting interior features all-new electrical and plumbing bathroom with granite counter and travertine floor &amp; shower ceiling fans and recessed lighting 2nd pantry added in kitchen mirrored closet doors &amp; security system. The kitchen was previously updated and features granite counters &amp; stainless appliances. Other improvements include dual-paned windows bamboo flooring newer FA heat unit. A 30 year roof was installed in 2011. The detached 2 car garage was drywalled &amp; the floor coated with a high-quality epoxy. New gas &amp; water lines were run for the washer &amp; dryer. The long gated driveway will easily accomodate a large RV. Imagine yourselves enjoying the huge peaceful backyard complete with new lawn bamboo landscaping sprinklers patio pavers and sensor lights. Everything's done - all you need to do is MOVE IN </t>
  </si>
  <si>
    <t>Blanch Reynolds</t>
  </si>
  <si>
    <t>Ventura Hs</t>
  </si>
  <si>
    <t>2703 Encanto Avenue</t>
  </si>
  <si>
    <t>DW A2 ELE GC</t>
  </si>
  <si>
    <t>12006786_VCRDS</t>
  </si>
  <si>
    <t>101 Exit Wendy head South to Old Conejo turn R go to Reino turn Left Calle Clara Vista Right then Right Cayo Grande turn L Calle Mira Monte</t>
  </si>
  <si>
    <t>Calle Mira Monte</t>
  </si>
  <si>
    <t>91320-1931</t>
  </si>
  <si>
    <t>brumar2@verizon.net</t>
  </si>
  <si>
    <t>159085572_VCRDS</t>
  </si>
  <si>
    <t>805-320-0274</t>
  </si>
  <si>
    <t>Mary Davis</t>
  </si>
  <si>
    <t>499-3995</t>
  </si>
  <si>
    <t>Please do not let cat out. Property is a short sale all terms and conditions subject to lender approval. Any reduction in commission required by lender to be split 50/50. Home needs a little TLC. Please note the railing from the living room looking down</t>
  </si>
  <si>
    <t>Nice views from back of home - backs to open space &amp; mountains. Four bedrooms three baths with one bedroom and bath downstairs. Granite counters in kitchen newer windows tile floor in family room recessed lighting. Kitchen opens to family room with fireplace. Spacious living and dining rooms. Large yard with patio and cover.</t>
  </si>
  <si>
    <t xml:space="preserve">4034 Calle Mira Monte </t>
  </si>
  <si>
    <t>PC I9 TR</t>
  </si>
  <si>
    <t>FD DN FY FF GY</t>
  </si>
  <si>
    <t>12006793_VCRDS</t>
  </si>
  <si>
    <t>North on Lindero Canyon Road past Kanan Road . Make a left on King James Court. House is on left.</t>
  </si>
  <si>
    <t>nikki4homes@aol.com</t>
  </si>
  <si>
    <t>159097075_VCRDS</t>
  </si>
  <si>
    <t>805-907-5088</t>
  </si>
  <si>
    <t>Nicole Snijdewind</t>
  </si>
  <si>
    <t>907-5088</t>
  </si>
  <si>
    <t>Seller controls lockbox. You must schedule appointment with Nikki at 805 907-5088. Call or text.</t>
  </si>
  <si>
    <t>Rarely on the market 5 bedroom Oak Park Morrison Ranch Estates home in Sutton Valley. Open floor with beautiful oversized travertine flooring throughout living area. Updated Kitchen that opens up to large Family Room. Sliding doors that open up to private sprawling backyard with oversized pool spa and grass areas. Flowing open staircase leads to 5 large bedrooms. Master Suite with spacious master bath and walk in closet. Mountain views with China Flats Hiking Trail with entrance at top of cul-de-sac.</t>
  </si>
  <si>
    <t>Oak Hills Elementary</t>
  </si>
  <si>
    <t>Oak Park High School</t>
  </si>
  <si>
    <t>Medea Creek Middle School</t>
  </si>
  <si>
    <t>1313 King James Court</t>
  </si>
  <si>
    <t>0O0</t>
  </si>
  <si>
    <t>12006794_VCRDS</t>
  </si>
  <si>
    <t>NAC</t>
  </si>
  <si>
    <t>National City</t>
  </si>
  <si>
    <t>Head north on 5th Ave toward Olive St Take the 1st right onto Olive St Turn right onto 6th Ave Turn right onto Cedar St Turn right onto 5th Ave Turn right to merge onto I-5 S Take the Main St/12 exit toward National City Bl Turn left onto Main</t>
  </si>
  <si>
    <t>Kenton</t>
  </si>
  <si>
    <t>91950-2138</t>
  </si>
  <si>
    <t>GA PU</t>
  </si>
  <si>
    <t>Beautiful 4 Bed 2 Bath Single Family Residence. Fully Upgraded. NEEDS NEW ROOF.Property has some room conversions and garage conversions. Buyer to verify permits. Close to schools and shopping centers. About 8 miles to the San Diego Sate Beach.</t>
  </si>
  <si>
    <t>25 Kenton Avenue</t>
  </si>
  <si>
    <t>GB RG SW SG LZ FN</t>
  </si>
  <si>
    <t>CS PC PO PMT</t>
  </si>
  <si>
    <t>IG FIL EP PV</t>
  </si>
  <si>
    <t>AJ HT AI</t>
  </si>
  <si>
    <t>DW A2 RF ELE FSG MO OG</t>
  </si>
  <si>
    <t>RY A1 RL Z24 Z09 SD</t>
  </si>
  <si>
    <t>B01 OX LC OW SL SK</t>
  </si>
  <si>
    <t>M2 M01 1MA MS WK</t>
  </si>
  <si>
    <t>AK BO FY FF LR ON WI</t>
  </si>
  <si>
    <t>K02 K07 PT K08</t>
  </si>
  <si>
    <t>12006796_VCRDS</t>
  </si>
  <si>
    <t>Take the Stearns Street exit off the 118 Freeway. Head North to Alamo St. and turn Left. Take to Texas St. and turn Right Take next Left on Dalhart Ave.</t>
  </si>
  <si>
    <t>93063-1915</t>
  </si>
  <si>
    <t>RM-3.7-</t>
  </si>
  <si>
    <t>ashton4re@aol.com</t>
  </si>
  <si>
    <t>45750_VCRDS</t>
  </si>
  <si>
    <t>805-701-0157</t>
  </si>
  <si>
    <t>Christine Ashton</t>
  </si>
  <si>
    <t>584-3538</t>
  </si>
  <si>
    <t>Call Owner first is a MUST so she can take out 2 little dogs. 805-587-8869. Home contingent on Seller finding Home of Choice and concurrent close. She has seen several homes already. Please call Christine Ashton with any questions at 805-701-0157. And ema</t>
  </si>
  <si>
    <t>CG A0 L02 RT</t>
  </si>
  <si>
    <t xml:space="preserve">Wonderful Remodeled Beauty in the Texas Tract Expanded to 2161 Sq. Ft with Permits Located on Hugh 12 500 sq. ft. Beautifully Parklike Landscaped Private Lot with Sparkling Pool &amp; Covered Patio. Perfect for Entertaining Home Features 4 Bedrooms &amp; 3 1/2 Baths Master Br. Retreat with Hugh Walk in Closet and Remodeled Master Bath w/granite counter. Permitted Addition could be a Seperate GRANNY QUARTERS with Bedroom Bath Living Area and Sliding Glass Entry. Or just 2 Master Bedroom Retreats Enjoy a Remodeled Spacious Kitchen with Oak Cabinets Newer Stainless Steel Appliances including Refrigerator Diswasher Microwave Stove &amp; Sink Two Pantries Seperate Office w/1/2 Bath. Formal Living Rm w/Fireplace Dual Paned Windows Smooth Ceilings w/Recessed Lighting Wood Laminate Flooring in Entry &amp; Dining Area Ceramic Tile Floor in Kitchen.Large Stand up Attic w/dropdown stairs.Security System Newer Roof AC Unit and RV Access Wonderful Curb Appeal Standard Sale </t>
  </si>
  <si>
    <t>2979 Dalhart Avenue</t>
  </si>
  <si>
    <t>DW ELE RA MO</t>
  </si>
  <si>
    <t>MA FB MS WK</t>
  </si>
  <si>
    <t>12006797_VCRDS</t>
  </si>
  <si>
    <t>101 to Santa Rosa Rd exit south &amp; continue onto Pleasant Valley Rd right on Village Commons Dr left on Summerton &amp; right on Riverdale Ct.</t>
  </si>
  <si>
    <t>93012-7795</t>
  </si>
  <si>
    <t>Easy to showcall seller &amp; leave a message with at least two hours notice &amp; go direct. Do not let friendly cat Miss Kitty'' out. This is a short sale...agents very experienced &amp; use professional law firm.</t>
  </si>
  <si>
    <t>This two bedroom two bathroom 1st floor townhouse is ready for you to move right in. Built in 2006 there is crown molding rich custom paint colors and plantation shutters throughout. The spacious kitchen features maple cabinets granite countertops and black appliances and the breakfast bar is open to the dining area and spacious living room. There is sharp ceramic tile &amp; plush carpeting throughout. Both bathrooms feature granite counters and maple cabinets. There is an inside laundry room for stackable W&amp;D one car garage and private patio. The recreation area includes a fitness center pool &amp; spa BBQ &amp; entertaining area. The complex has retail shops parks a sports complex and the YMCA &amp; Elementary school are close by.</t>
  </si>
  <si>
    <t>209 Riverdale Court</t>
  </si>
  <si>
    <t>BL WD RR F01</t>
  </si>
  <si>
    <t>EK K01 IL PT K08</t>
  </si>
  <si>
    <t>498A5</t>
  </si>
  <si>
    <t>12006799_VCRDS</t>
  </si>
  <si>
    <t>Erringer to Fitzgerald. Continue traveling South on Erringer and turn left at first left Covington. House on the left.</t>
  </si>
  <si>
    <t>93065-5604</t>
  </si>
  <si>
    <t>mgetty@thielhomes.com</t>
  </si>
  <si>
    <t>48310_VCRDS</t>
  </si>
  <si>
    <t>805-416-4099</t>
  </si>
  <si>
    <t>Mary Jo Getty</t>
  </si>
  <si>
    <t>582-2792</t>
  </si>
  <si>
    <t>Standard sale with seller to find home of choice. Give seller courtesy call 1/2 hour so she can put away a very friendly barking dog. Easy to show. All Tuesday showings after 4pm. Thank you for showing. Equity seller and motivated.</t>
  </si>
  <si>
    <t>SO CV CD AC GA</t>
  </si>
  <si>
    <t>Beautiful 3 bedroom 2 full baths tucked away in a quiet neighborhood. Home features a remodeled kitchen with corian counter tops new appliances and Oak cabinets. Both bathrooms have been up dated with corian vanity's and decorative tile. There is a bedroom and full bath downstairs. All new dual pane windows both water heater and A/C new 5 years ago. Large master bedroom upstairs with a large walk in closet. Many more up grades featured in this almost 1600 Sq. Ft. property.</t>
  </si>
  <si>
    <t>2027 Covington Avenue</t>
  </si>
  <si>
    <t>12006800_VCRDS</t>
  </si>
  <si>
    <t>Victoria south to Gonzales. Go east to Patricia and turn right</t>
  </si>
  <si>
    <t>93030-3158</t>
  </si>
  <si>
    <t>laurenwilliams4@aol.com</t>
  </si>
  <si>
    <t>805-659-1268</t>
  </si>
  <si>
    <t>805-320-2234</t>
  </si>
  <si>
    <t>Lauren Williams</t>
  </si>
  <si>
    <t>320-2234</t>
  </si>
  <si>
    <t xml:space="preserve">Short sale is subject to lender's approval. Easy to show but you just have to call me and I or the seller will open it up for you. Happy but seriously jumpy dogs. You will need either me or the owner present to control the dogs. they are outside dogs </t>
  </si>
  <si>
    <t>Rambling single story home with open floor plan. Was partially remodeled 3 years ago but needs a little TLC. 5 nice sized bedrooms fireplace corner lot.</t>
  </si>
  <si>
    <t>1834 Patricia Street</t>
  </si>
  <si>
    <t>500H5</t>
  </si>
  <si>
    <t>12006801_VCRDS</t>
  </si>
  <si>
    <t>South on Geyser from Lassen just east of Wilbur between Reseda and Tampa .</t>
  </si>
  <si>
    <t>Geyser</t>
  </si>
  <si>
    <t>91324-1920</t>
  </si>
  <si>
    <t>Showings 9 00 a.m. - 5 00 p.m. only. Leave message with occupant Cari 818-424-9145 at least 2 hours in advance then go. Please ring doorbell first. Lockbox on water pipe to right of front walkway. Call David 818-422-6629 with any questions.</t>
  </si>
  <si>
    <t>Nestled on a quiet cul de sac in a well-maintained neighborhood this lovely upgraded one story home boasts five bedrooms and three baths. The expansive living room with vaulted ceilings recessed lighting and fireplace is an entertainers delight. Beautiful artisan wood flooring throughout along with upgraded bathrooms and french doors leading to the private backyard with pool and spa all add to the value of this home.</t>
  </si>
  <si>
    <t>9707 Geyser Avenue</t>
  </si>
  <si>
    <t>12006802_VCRDS</t>
  </si>
  <si>
    <t>Camino Del Sur To Artesian</t>
  </si>
  <si>
    <t>Artesian</t>
  </si>
  <si>
    <t>92127-2121</t>
  </si>
  <si>
    <t>RR.5</t>
  </si>
  <si>
    <t>Dogs on property. Don't go on without agent.</t>
  </si>
  <si>
    <t>NO HOA And in RSF 2.1 usable acres Best value in the area. Newer Custom built single level Hacienda home offers style and relaxed living. Panoramic views to moutains.High ceilings with efficient floor plan. Low maintance grounds. Bring the kids horses and in-laws. Fabulous pool and BBQ</t>
  </si>
  <si>
    <t>San Dieguito Union High School</t>
  </si>
  <si>
    <t>8061 Artesian Road</t>
  </si>
  <si>
    <t>12006805_VCRDS</t>
  </si>
  <si>
    <t>Take CA-14 N toward Palmdale/Lancaster. Exit Rancho Vista Blvd EXIT 37. Left onto Rancho Vista Blvd/W Avenue P. Right onto 30th St W. Left onto Club Rancho Dr. Take 2nd right to Champion Way. Take 1st right onto Tournament Dr. Turn left onto Brookh</t>
  </si>
  <si>
    <t>Brookhollow</t>
  </si>
  <si>
    <t>93551-5620</t>
  </si>
  <si>
    <t>Subject to lender approval. Certified Negotiator has submitted all preliminary documents requested. Only 1 lien this should be a smooth process. For appointment and lockbox location call Christie Carpenter at 661 755-7893 24 hour notice is required. Ther</t>
  </si>
  <si>
    <t>Beatiful large home priced just right. This home features a large open kitchen to the family room with fireplace. Lanscaped backyard with covered patio and a built in barbeque perfect for entertainment.</t>
  </si>
  <si>
    <t>40729 Brookhollow Court</t>
  </si>
  <si>
    <t>MA ST YD</t>
  </si>
  <si>
    <t>GI IG CP CH FHT PV CP</t>
  </si>
  <si>
    <t>BB DA FM LC</t>
  </si>
  <si>
    <t>12006806_VCRDS</t>
  </si>
  <si>
    <t>101 Freeway Lindero Canyon to Russell Ranch Rd to gated entry</t>
  </si>
  <si>
    <t>91362-7181</t>
  </si>
  <si>
    <t>Kurt@Kurt4Homes.com</t>
  </si>
  <si>
    <t>805-299-4554</t>
  </si>
  <si>
    <t>159094547_VCRDS</t>
  </si>
  <si>
    <t>805-750-9239</t>
  </si>
  <si>
    <t>Kurt Heisser</t>
  </si>
  <si>
    <t>230-3338</t>
  </si>
  <si>
    <t>Please call agent to let owner know showing. There is a key safe on door. Gate code Key 120002</t>
  </si>
  <si>
    <t>CX PT PKN</t>
  </si>
  <si>
    <t>This lovely professionally decorated home features newer kitchen appliances tumbled marble back splash natural tiled flooring family room with stereo surround sound and lush carpet sectional. Designer paints and recessed lighting specially placed enhance the calm ambiance of the interior. No detail left untouched Fixtures light switches garage storage above mirrored frames in baths ceiling fans plantation shutters crown molding tinted windows lr/dr and mirrored wardrobes. The master bedroom includes a generous walkin closet and a very special master bath. A private backyard corner lot creates a wonderful opportunity for leisure with earth tone concrete flooring efficiency gated to exterior and BBQ area.</t>
  </si>
  <si>
    <t>5518 Salerno Drive</t>
  </si>
  <si>
    <t>VY CL</t>
  </si>
  <si>
    <t>12006810_VCRDS</t>
  </si>
  <si>
    <t>Santa Rosa Rd to E Las Posas. North on E Las Posas. Right on Redondo right on Barranca Rd.</t>
  </si>
  <si>
    <t>93012-9237</t>
  </si>
  <si>
    <t>Rancho Santa Rosa 2</t>
  </si>
  <si>
    <t>A great canvas to paint your masterpiece Please call John Proia at 805-217-1699 preferably at least 2 hours in advance for easy appointment to show or with any questions. Income potential of and number of avocado tress owner states 150 not verified.</t>
  </si>
  <si>
    <t>VC PA VI MT OT VE</t>
  </si>
  <si>
    <t xml:space="preserve">This may very well be the best deal in the entire Santa Rosa Valley Over 4 100 sq.ft. on almost 8 acres with absolutely gorgeous views for only 895 000 This single story that sits on an expansive orchard has many wonderful features including avocado and fruit trees plenty of room for parking all of your toys boats RV's you name it  a total of 5 car garages with 2 over-sized 2 car garages almost tandem depth  horse stalls and an extremely private location at the top of its own hillside. Inside you will find very generously proportioned bedrooms with the possibility of having dual masters. The floorplan itself is very open and flowing. The large kitchen features newer appliances and an eat in dining area. The home is in need of updating but is a fantastic blank canvas to create the home of your dreams. And at this price your improvements can be creating tremendous equity in the home </t>
  </si>
  <si>
    <t>11941 Barranca Road</t>
  </si>
  <si>
    <t>CS OC ST</t>
  </si>
  <si>
    <t>FR TI</t>
  </si>
  <si>
    <t>557G4</t>
  </si>
  <si>
    <t>12006812_VCRDS</t>
  </si>
  <si>
    <t>Lindero Canyon to TO Blvd. East on TO Blvd to Lake Lindero Drive left on Lake Lindero left on Cape Horn Drive end at 5837 Cape Horn</t>
  </si>
  <si>
    <t>Cape Horn</t>
  </si>
  <si>
    <t>91301-1401</t>
  </si>
  <si>
    <t>AHR2</t>
  </si>
  <si>
    <t>Standard Sale Tenant occupied 2 hour courtesy notice for tenants call L.A. to set up. Tenant is on a month to month lease and would like to stay for 4 more years until son graduates high school No keysafe. Do not disturb tenants. Unlimited Golf is app</t>
  </si>
  <si>
    <t>VT MT VG OT VE</t>
  </si>
  <si>
    <t>CA A20 TC</t>
  </si>
  <si>
    <t xml:space="preserve"> STANDARD SALE Wonderful Opportunity to own a Beautiful Agoura Hills View Home right on the Golf Course in Lake Lindero. Gorgeous Marble Entryway w/Travertine Tile Expanded Family Room with Spacious &amp; Open Floor Plan featuring Bull Nosed/Arched Entryway Recessed Lighting Massive &amp; Extensive use of Maple Cabinets in Kitchen w/tumbled stone countertops travertine backsplash newer dual paned windows &amp; sliders throughout extensive use of travertine/tumbled stone in downstairs bathroom travertine fireplace/with wood mantle 2 year new air conditioner with all new ducting covered exterior entry grassy court yard Larger than Average Lake Lindero Lot w/Spacious Backyard &amp; Covered Patio. Added Bonus Lake Rights run w/this Home Kayaking &amp; Boating are Included Gorgeous Views &amp; Peaceful Setting. Year Round Creek runs right through the Golf Course Walking distance to Yerba Buena Elementary &amp; Lindero Canyon Middle School Country Club with Golf Community Pool Tennis Bar &amp; Grill</t>
  </si>
  <si>
    <t>5837 Cape Horn Drive</t>
  </si>
  <si>
    <t>AS CBN MM MT</t>
  </si>
  <si>
    <t>CP FT</t>
  </si>
  <si>
    <t>DW A2 GA RA SV OG</t>
  </si>
  <si>
    <t>RY STO</t>
  </si>
  <si>
    <t>Dvp456C2</t>
  </si>
  <si>
    <t>K10 PT</t>
  </si>
  <si>
    <t>12006813_VCRDS</t>
  </si>
  <si>
    <t>Take either Rose or Rice towards Pleasant Valley park will be on the left side. Mobile home is located at the rear of the club house.</t>
  </si>
  <si>
    <t>93033-1175</t>
  </si>
  <si>
    <t>Any questions and for showing instructions please call LA</t>
  </si>
  <si>
    <t>This 3 2 with a den that could be used as a playrooms/office or a 4th bedroom has been kept in tip top shape it practically looks new. Must see to appreciate how great it looks.It also has custom storage also easily located near parks Port Hueneme Beach and college.</t>
  </si>
  <si>
    <t>BRD PP GI IG HT GH FHT EP PV</t>
  </si>
  <si>
    <t>IG TIL PV</t>
  </si>
  <si>
    <t>DR WA ELE GSB BIN SC CO EO K3</t>
  </si>
  <si>
    <t>FR LR FAN EB GB WN GS</t>
  </si>
  <si>
    <t>HW PQ KP</t>
  </si>
  <si>
    <t>Mansfield</t>
  </si>
  <si>
    <t>BB BR EK LC</t>
  </si>
  <si>
    <t>12006818_VCRDS</t>
  </si>
  <si>
    <t>Las Posas Road to West Loop Drive Right on Mansfield Lane on left.</t>
  </si>
  <si>
    <t>93010-2017</t>
  </si>
  <si>
    <t>bhatch@troop.com</t>
  </si>
  <si>
    <t>805-484-0299</t>
  </si>
  <si>
    <t>211501579_VCRDS</t>
  </si>
  <si>
    <t>805-444-7653</t>
  </si>
  <si>
    <t>Barbara Hatch</t>
  </si>
  <si>
    <t>444-7653</t>
  </si>
  <si>
    <t>Seller is Trustee of family trust &amp; Out of Area licenced Realtor in Florida. Anacapa Termite report/section 1 to be done in escrow. Septic Report done. Flexible/price submit please.</t>
  </si>
  <si>
    <t>80' X 123'</t>
  </si>
  <si>
    <t>DG 1Q GA</t>
  </si>
  <si>
    <t>D56 D61 D52 D53</t>
  </si>
  <si>
    <t>Nice Camarillo Heights home in a great neighborhood. Walk to parks schools and shopping. One story pool home w/3 car garage. Two brick fireplaces back to back in LR and FR. Newer stainless steel appliances granite counters walk in pantry and wood floors. Nice big bedrooms with good sized dual pane windows. Newer Washer/Dryer in garage stay. Metal roof tankless water heater fresh clean ceilings and paint through out. Possible Small RV/boat parking behind garage. Private back yard with sparking pool/spa and brick walls. Regular sale/trustee. Bring your offer now move right in to a wonderful bright cheerful family home.</t>
  </si>
  <si>
    <t>Camarillo Heights</t>
  </si>
  <si>
    <t>Oxnard Unified High School District</t>
  </si>
  <si>
    <t>61 Mansfield Lane</t>
  </si>
  <si>
    <t>12006821_VCRDS</t>
  </si>
  <si>
    <t>From Main St North on Pacific Ave house on right hand side.</t>
  </si>
  <si>
    <t>93001-3458</t>
  </si>
  <si>
    <t>producer2000@hotmail.com</t>
  </si>
  <si>
    <t>805-212-3210</t>
  </si>
  <si>
    <t>211507213_VCRDS</t>
  </si>
  <si>
    <t>Salvador Sandoval</t>
  </si>
  <si>
    <t>805-382-3213</t>
  </si>
  <si>
    <t>815-5514</t>
  </si>
  <si>
    <t>MULTIPLE OFFERS Bank Reviewing Buyers should obtain a free prequalification letter from Wells Fargo Home Mortgage or an entity which is a joint venture with Wells Fargo HomeMortgage by working directly with a mortgage consultant or going online at www.</t>
  </si>
  <si>
    <t>If you have been looking for an opportunity like this please STOP Live in one property and rent the other one for supplemental income This property can be used as a single residence or fully functional duplex. Lower unit has 2 bedrooms and 1.5 bathrooms kitchen with new appliances cozy living room with fireplace dining area interior is freshly painted and bedrooms have new carpet. Upper unit which is above the 2 car garage has a separate entrance 1 bedroom 1 bath kitchen and living room. IT IS FRESHLY painted with NEW Carpet YOU GOT TO SEE IT Property will be sold in PRESENT AS IS conditions.</t>
  </si>
  <si>
    <t>DW RF ELE GC K8 MO</t>
  </si>
  <si>
    <t>LIB LR MB GL</t>
  </si>
  <si>
    <t>BB EK FM KC</t>
  </si>
  <si>
    <t>FD GN DN FY GY ON G17</t>
  </si>
  <si>
    <t>EK K02 K04 IL</t>
  </si>
  <si>
    <t>12006825_VCRDS</t>
  </si>
  <si>
    <t>101 to Central to Beardsley to the Gate to Bella Vista or Valley Vista to Fairway Dr. to Fairway Ct to Ramona Dr. to Beardsley</t>
  </si>
  <si>
    <t>Corte De Quintero</t>
  </si>
  <si>
    <t>93010-8340</t>
  </si>
  <si>
    <t>159085021_VCRDS</t>
  </si>
  <si>
    <t>June Murray</t>
  </si>
  <si>
    <t>889-8958</t>
  </si>
  <si>
    <t>Call agent for gate code.No showings before 2/23/12. Will be open Wednesday - 5-23 from 10 00-12 00 and on Caravan Thursday 5/24 from 10 to 12 for lunch. Never before on the market.</t>
  </si>
  <si>
    <t>SG ST CG</t>
  </si>
  <si>
    <t>Live Laugh Love and Play in this dazzling custom contemporary single story in Bella Vista Camarillo Finally -What most buyers are asking for This home is the perfect location on a cul-de-sac in a gated community with an unending view and low maintenance Situated on approximately one acre in the close-by prime area of golf course paradise in Camarillo this 3 bedroom 2.5 office is meant for relaxing or perfect for entertaining. The great room has a 16 ft. vaulted ceiling and 2 floor -to-ceiling columns. A wine connoisseur's dream room has a floor-to-ceiling wine rack sink and refrigerator. The sumptuous master boasts a walk-in closet with built-ins and a walk in shower and spa tub. The chef's kitchen features granite composite slab counters and island garden window and desk alcove. The large patio landscaping &amp; rambling crushed granite/limestone pathways are topped off with a Barbecue/Wine Bar.</t>
  </si>
  <si>
    <t xml:space="preserve">661 Corte De Quintero </t>
  </si>
  <si>
    <t>12006826_VCRDS</t>
  </si>
  <si>
    <t>Las Virgenes Rd. south to Piuma Road to Cold Creek</t>
  </si>
  <si>
    <t>Cold Canyon</t>
  </si>
  <si>
    <t>91302-2205</t>
  </si>
  <si>
    <t>Do not disturb tenant Subject to short sale approval commissions subject to change per lender. Showings difficult due to tenants schedule and multiple animals on property. DO NOT Go DIRECT.</t>
  </si>
  <si>
    <t>D09</t>
  </si>
  <si>
    <t>Charming stone cottage built in 1936. Oak studded Monte Nido charmer on nearly half an acre comprised of seven lots . Open living room with original fireplace. Master with sitting room. Horse property.</t>
  </si>
  <si>
    <t>Lupin Hill</t>
  </si>
  <si>
    <t>Calabasas High</t>
  </si>
  <si>
    <t>A.E. Wright</t>
  </si>
  <si>
    <t>588 Cold Canyon Road</t>
  </si>
  <si>
    <t>ELE RA MO SV</t>
  </si>
  <si>
    <t>I9 PQ</t>
  </si>
  <si>
    <t>RY RL Z20</t>
  </si>
  <si>
    <t>GA FF</t>
  </si>
  <si>
    <t>EK K03 SK</t>
  </si>
  <si>
    <t>12006828_VCRDS</t>
  </si>
  <si>
    <t>Hillcrest to Flittner</t>
  </si>
  <si>
    <t>91360-5953</t>
  </si>
  <si>
    <t>Flittner Cir</t>
  </si>
  <si>
    <t>Garage is converted to bedroom can easily be undone. Please give owner a call to set up appointment. Doberman not known to bite but best to have him in crate before showing.</t>
  </si>
  <si>
    <t>Two Bedroom One Bath. Large Family Room with Fireplace. Wood Ceilings. Large remodeled Kitchen with Skylight. Resessed Lighting. Laundry Room. Wrap around Deck. Large Yard. Two Sheds for Storage. Oak Trees. Escrow can't close before Nov 1 2012</t>
  </si>
  <si>
    <t xml:space="preserve">217 Flittner Cir </t>
  </si>
  <si>
    <t>12006829_VCRDS</t>
  </si>
  <si>
    <t>Lynn Rd north to Camino Dos Rios left to end - Calle Arroyo. Make left first street on right.</t>
  </si>
  <si>
    <t>Calle Las Casas</t>
  </si>
  <si>
    <t>91360-2316</t>
  </si>
  <si>
    <t>No sign DO NOT go direct. Kids do not know of sale. Showings only between 9am - 2pm Mon-Fri. Call listing agent first to make arrangements. Buyer to verify all MLS information. Agent has not entered house to review accuracy. Verbal approved short sale on</t>
  </si>
  <si>
    <t>Lynn Ranch fixer on .81 acre lot as per assessors office. Sold as is short sale.</t>
  </si>
  <si>
    <t xml:space="preserve">1225 Calle Las Casas </t>
  </si>
  <si>
    <t>527C6</t>
  </si>
  <si>
    <t>12006833_VCRDS</t>
  </si>
  <si>
    <t>Westlake Blvd. right on Valley Spring left on Larkfield</t>
  </si>
  <si>
    <t>Larkfield</t>
  </si>
  <si>
    <t>91362-5136</t>
  </si>
  <si>
    <t>One seller holds active real estate License. 24 hr. notice preferred.</t>
  </si>
  <si>
    <t>This Mediterranean Tranquil Home is ideally located in the heart of North Ranch. The house was extensively remodeled in 2007 300K in interior improvements including Beautiful and open chefs kitchen with granite counters and cooking island Expansive master suite with fireplace jazucci tub double vanity sauna and office area. Additional features include four secondary bedrooms three additional bathrooms upstairs bonus room for gaming and kids/guests computer area. Venetian plastered walls and a double story waterfall welcome you to this peaceful home environment. The rear yard is perfect for entertaining with pool spa waterfall and BBQ area all situated on a large half acre property. Just minutes to all amenites.</t>
  </si>
  <si>
    <t>1516 Larkfield Avenue</t>
  </si>
  <si>
    <t>CF BL WD RR</t>
  </si>
  <si>
    <t>LR RH GB GB WN GS</t>
  </si>
  <si>
    <t>PQ LI MJ</t>
  </si>
  <si>
    <t>RY DDE FC</t>
  </si>
  <si>
    <t>DP IW SC W07 W08 ID</t>
  </si>
  <si>
    <t>12006836_VCRDS</t>
  </si>
  <si>
    <t>From 118 Madera South to Royal. Left East to Fourth. Right South to Margo. Right West to Bryson. Left South to 1207 Bryson.</t>
  </si>
  <si>
    <t>93065-4334</t>
  </si>
  <si>
    <t>cbohnert@prucalhomes.com</t>
  </si>
  <si>
    <t>805-267-2707</t>
  </si>
  <si>
    <t>159086617_VCRDS</t>
  </si>
  <si>
    <t>805-558-5536</t>
  </si>
  <si>
    <t>Cheri Risley Bohnert</t>
  </si>
  <si>
    <t>805-446-8706</t>
  </si>
  <si>
    <t>558-5536</t>
  </si>
  <si>
    <t>APPROVED SHORT SALE AT 349 200 Sale of the property is contingent on written agreement to all sale terms by the mortgage holder. Back-up offers can be made. Contact Cheri Bohnert at 805-558-5536 for appointment to show.</t>
  </si>
  <si>
    <t>DR GA OR PU</t>
  </si>
  <si>
    <t>I2 PS SC</t>
  </si>
  <si>
    <t>WT W07 OS PAD F6</t>
  </si>
  <si>
    <t>APPROVED SHORT SALE Nice clean spacious home with open floorplan has upgraded wood-like flooring in living room/dining room/kitchen/entry/hall nearly new triple-pane vinyl windows throughout and beautiful dual-paned french doors with sidelights in the formal dining room. Large front yard and covered patio in rear yard. Kitchen and baths need updating but are clean and neat.</t>
  </si>
  <si>
    <t>1207 Bryson Avenue</t>
  </si>
  <si>
    <t>OC DK PO RO ST</t>
  </si>
  <si>
    <t>12006837_VCRDS</t>
  </si>
  <si>
    <t>From 101 Fwy EXIT WESTLAKE BLVD and go NORTH. Turn RIGHT on KANAN RD. Turn RIGHT on UPPER RANCH RD. Take First RIGHT onto OAK PLACE DR. Take First RIGHT onto CLASSIC ROSE CT. Home is at end of Cul-de-sac and over the bridge.</t>
  </si>
  <si>
    <t>Classic Rose</t>
  </si>
  <si>
    <t>91362-5134</t>
  </si>
  <si>
    <t>Great opportunities in life don't happen so often. Specifically the chance to cross your own bridge every-time you arrive home to one of the best hidden secrets in Westlake village 1764 classic rose. When the owners of this beautiful property found it some years ago they fell in love instantly with what they saw nature greenery a creek privacy seclusion and lots of space to raise a family. And so they designed a fantastic residence with the ultimate purpose of being the most comfortable and place to live indoors and outdoors and being able to entertain all year round. It is grand but at the same time very charming with it's Spanish roof tile balconies and courtyard entry the open spaces inside allow for a great flow of spaces. All the rooms downstairs open to the outside to a fantastic deck with outdoor fireplace infinity pool waterfalls sunken bar sports areas and lots of grass for the kids and dogs to play. The master bedroom has a fabulous view of the mountains and</t>
  </si>
  <si>
    <t>1764 Classic Rose Court</t>
  </si>
  <si>
    <t>12006838_VCRDS</t>
  </si>
  <si>
    <t>Telegraph to El Dorado Dr. Right on Coronado Left on Cabrillo Ln. Left on Serra Dr.</t>
  </si>
  <si>
    <t>Vacant go direct - lockbox is on porch side entry door. Seller wants to see all offers. Please lock up and close all lights before leaving. Thanks for showing. Lulu</t>
  </si>
  <si>
    <t>The most beautiful views of mountains and hill tops allows you the opportunity to sit back relax and take it all in when sitting on this expansive porch. Close distance to the Park Recreation Bldg and pool with ample parking close by for your guest. This two bedroom two bath homes shows light and bright and is just waiting for you to call it home. Seller wants to see all reasonable offers so what are you waiting for.</t>
  </si>
  <si>
    <t>12006840_VCRDS</t>
  </si>
  <si>
    <t>From Gonzales go north on Lantana corner of Lantana &amp; Camellia.</t>
  </si>
  <si>
    <t>93036-2822</t>
  </si>
  <si>
    <t>BOM subject to cancellation of existing escrow. Investor owned flip. Please include proof of funds copy of deposit &amp; Pre-approval letter with your offer. Please email your offer or any questions to joelgarciag@yahoo.com Thank you.</t>
  </si>
  <si>
    <t>Not a Short Sale or Bank Owned. This Turn Key/Move In Ready condition home is waiting for you Close in 30 days or less Come check out this REMODELED home located in desirable North Oxnard. SOME of the many features &amp; upgrades include Fresh interior/exterior paint recess lighting Dual Pane windows new carpet new tile flooring Remodeled kitchen &amp; restrooms. Sod just placed sprinkler system Roof just replaced 2 car attached garage possible R.V. access. Close to schools and shopping centers.</t>
  </si>
  <si>
    <t>1131 Camellia Street</t>
  </si>
  <si>
    <t>STL TCP BBQ CB YB YF LZ X44 SHA DR</t>
  </si>
  <si>
    <t>CS PC OC PO FP SL</t>
  </si>
  <si>
    <t>DW RF ELE PRB CO GC K8 MO OG K3 GA</t>
  </si>
  <si>
    <t>FR LR OF FZ RH WN</t>
  </si>
  <si>
    <t>CJ HC Z20 DDE SD</t>
  </si>
  <si>
    <t>FP FA BG WO</t>
  </si>
  <si>
    <t>M01 MG MA WK</t>
  </si>
  <si>
    <t>EK KI K02 K03 IL K07</t>
  </si>
  <si>
    <t>3XN 8Y4</t>
  </si>
  <si>
    <t>12006844_VCRDS</t>
  </si>
  <si>
    <t>Take Los Angeles Avenue to Balcom Canyon Road right on Stockton Road continue to the Rancho San Miguel gate on the left. Property is to the right of the gate no sign . Gate Code required.</t>
  </si>
  <si>
    <t>Vista Anacapa</t>
  </si>
  <si>
    <t>93021-9757</t>
  </si>
  <si>
    <t>ggoodmanrealty@aol.com</t>
  </si>
  <si>
    <t>805-523-8496</t>
  </si>
  <si>
    <t>211501558_VCRDS</t>
  </si>
  <si>
    <t>805-443-5650</t>
  </si>
  <si>
    <t>Gwyn Goodman</t>
  </si>
  <si>
    <t>211500496_VCRDS</t>
  </si>
  <si>
    <t>Gwyn A. Goodman</t>
  </si>
  <si>
    <t>529-2622</t>
  </si>
  <si>
    <t>This is one of those rare well built homes with a QUALITY grove. Attention to detail exposes workmanship seldom seen today. Unusual custom BBQ area has seen everything from a pig roast to pizza. Don't miss showing this home to your best clients looking f</t>
  </si>
  <si>
    <t>TOP RU VL</t>
  </si>
  <si>
    <t>VAR IR A5 HP</t>
  </si>
  <si>
    <t>1R CV P02 GT 1L CP OP P25 OT</t>
  </si>
  <si>
    <t>VH VI CV MT OV VE</t>
  </si>
  <si>
    <t>D21 D20</t>
  </si>
  <si>
    <t>W05 F6 SC</t>
  </si>
  <si>
    <t>REDUCED Warm and gracious home of over 4230 sq. ft. with vaulted wood ceilings throughout combine with expansive lighting to enhance the wood tones of the glowing maple flooring. Open floor plan with 5 bedrooms 5 1/2 baths antique wall fixtures blend with the inviting comfort of the home's decor. Interior activities flow to the exterior activities and multiple patios includes the unusual BBQ pit allowing seating around the perimeter on moving tractor seats. A prime grove of avocados with 2 excellent well water for irrigation and Ventura County Waterworks for domestic use. A steel arena custom stalls 3 covered feed areas Round pen deck oversize tack room custom built wash rack trails enclosed dog runs workshop fencing 2-400 Amp electic panels landscaped areas with mature trees 32 x 30 Breezeway 7 X 80 front porch Guest house approximately 540 sq. ft. a workers residence of approx. 1500 sq ft. Prime Avocado Grove &amp; viewing deck to enjoy the valley and ocean views</t>
  </si>
  <si>
    <t>9067 Vista Anacapa Road</t>
  </si>
  <si>
    <t>889 9HR</t>
  </si>
  <si>
    <t>12006860_VCRDS</t>
  </si>
  <si>
    <t>118 Freeway to Peck Road. Richard Road is the first right after W. Santa Paula Street.</t>
  </si>
  <si>
    <t>Richard</t>
  </si>
  <si>
    <t>93060-1831</t>
  </si>
  <si>
    <t>forsinger@coldwellbanker.com</t>
  </si>
  <si>
    <t>159085706_VCRDS</t>
  </si>
  <si>
    <t>805-300-3733</t>
  </si>
  <si>
    <t>Fred Orsinger</t>
  </si>
  <si>
    <t>378-7268</t>
  </si>
  <si>
    <t>Owner is moving - should be out by the first of June. If not in escrow key box will be on. Short sale and sale terms and commissions are subject to existing lender's approval. Need fast sale as property is in foreclosure. Listing agent works with a</t>
  </si>
  <si>
    <t>One Story corner lot. Priced to sell fast. Needs cosmetic work and price reflects condition. Short Sale Opportunity for the right buyer.</t>
  </si>
  <si>
    <t>Y32 IZN</t>
  </si>
  <si>
    <t>741 Richard Road</t>
  </si>
  <si>
    <t>12006861_VCRDS</t>
  </si>
  <si>
    <t>East Hillcrest Drive...Encino Vista Drive...Right El Segundo...Right La Granada...Right La Cresta...Right La Peresa...Property straight at end of cul-de-sac OR Janss Rd...South La Granada...Left La Cresta...Right La Peresa.</t>
  </si>
  <si>
    <t>La Peresa</t>
  </si>
  <si>
    <t>91362-2229</t>
  </si>
  <si>
    <t>159094802_VCRDS</t>
  </si>
  <si>
    <t>Shane Haas</t>
  </si>
  <si>
    <t>807-2794</t>
  </si>
  <si>
    <t>NateHarimoto@gmail.com</t>
  </si>
  <si>
    <t>805-418-2675</t>
  </si>
  <si>
    <t>159086149_VCRDS</t>
  </si>
  <si>
    <t>805-444-7862</t>
  </si>
  <si>
    <t>Nate Harimoto</t>
  </si>
  <si>
    <t>Call Shane Haas for appointment and questions. Please do not disturb the owner. Sold as-is in its present condition without any seller repairs. Buyer to verify all information about property including permits RV access &amp; horses allowed. Part of garage h</t>
  </si>
  <si>
    <t>DG CD OT</t>
  </si>
  <si>
    <t>VH MT OT VE</t>
  </si>
  <si>
    <t xml:space="preserve"> 250 000 Price Reduction The gem you've been waiting to come on the market. Nearly 1 and 1/2 acre usable lot in heart of Thousand Oaks. Conejo Oaks estate at end of a cul-de-sac in privately gated oasis. Endless opportunities to fulfill your wildest dreams. Gorgeous mountain and valley views tranquil water features at entry pool and spa room for tennis court custom children's playhouse green house and 3 expansive Oak trees. Single story home with updated kitchen large living room with stone fireplace great room off kitchen with stone fireplace large formal dining room and oversized master with spectacular views. You must see to appreciate the once-glorious grandeur of what this property has to offer.</t>
  </si>
  <si>
    <t>Www.Conejo.K12.Ca.Us/</t>
  </si>
  <si>
    <t>1250 La Peresa Drive</t>
  </si>
  <si>
    <t>SW LZ FN</t>
  </si>
  <si>
    <t>BB DA ISL KC LC</t>
  </si>
  <si>
    <t>KI IL K07 PT K08</t>
  </si>
  <si>
    <t>499D2</t>
  </si>
  <si>
    <t>12006863_VCRDS</t>
  </si>
  <si>
    <t>118 freeway exit Kuehner and go South 2 streets to Ardenwood. Home is on the left side of the street backing the mountains.</t>
  </si>
  <si>
    <t>93063-3913</t>
  </si>
  <si>
    <t>Ranch Hills-118</t>
  </si>
  <si>
    <t xml:space="preserve">Seller is not aware of permits for added space in kitchen buyer to verify to satisfaction. Agents please call or text the seller if you have to cancel a showing. Thank you in advance for your courtesy </t>
  </si>
  <si>
    <t>SO CD GA</t>
  </si>
  <si>
    <t>Wow Standard sale Gorgeous Remodeled 3 2 single story home Perfect for Entertaining with a professionally Remodeled kitchen that opens up to expanded family room area and extra large living room with Fireplace Newer dual pain windows recessed lighting and laminate flooring throughout most of the home. Indoor Laundry room adjacent to kitchen. Completely private back yard that backs to open space and No neighbors behind Just Enjoy the tranquil view of the mountains. Flat private backyard with room for a pool Awesome curb appeal with upgraded stucco and stacked stone. Contingent on seller finding home of choice.</t>
  </si>
  <si>
    <t>2012 Ardenwood Avenue</t>
  </si>
  <si>
    <t>SJ SW SG LZ X44</t>
  </si>
  <si>
    <t>TR MJ TI</t>
  </si>
  <si>
    <t>12006865_VCRDS</t>
  </si>
  <si>
    <t xml:space="preserve">Take Bryn Mawr off of Telegraph house is on corner of Bryn Mawr and Hunter does NOT back to Telegraph </t>
  </si>
  <si>
    <t>Hunter</t>
  </si>
  <si>
    <t>93003-2253</t>
  </si>
  <si>
    <t>Campus View 1</t>
  </si>
  <si>
    <t>Agents EZ to show Call listing agent at 805-856-9350 with preferred 24 hour notice though we may be able to accomodate showing with less notice we will meet you at the property with the property open and lighted for your client's viewing pleasure Was</t>
  </si>
  <si>
    <t xml:space="preserve">You MUST SEE this professionally remodeled mid-century home to truly appreciate all the newer quality upgrades Located in the desirable 'Campus View' neighborhood with a preferred location ABOVE Telegraph Road &amp; within walking distance to Ventura's best schools including Poinsettia Elementary Living room with gleaming real wood floors fireplace &amp; recessed lighting LARGE family room with newer carpet recessed lighting &amp; French doors to the covered patio Dining area with travertine floors Newer chef's kitchen with granite counters travertine floors blonde shaker-style cabinets &amp; stainless steel appliances Both the guest-bath as well as the master-bath feature the original way cool '50's retro tile in GREAT condition Fresh int. &amp; ext. paint Newer lite-fixtures thru-out Newer forced-air furnace Newer garage door &amp; auto-opener Newer landscaping with loads of privacy fenced yard storage shed &amp; auto-sprinklers Newer roof MORE Standard sale Please see virtual tour </t>
  </si>
  <si>
    <t>5401 Hunter Street</t>
  </si>
  <si>
    <t>12006867_VCRDS</t>
  </si>
  <si>
    <t>Johnson Dr to Kinglet E  To Warbler Ave turn right</t>
  </si>
  <si>
    <t>Warbler</t>
  </si>
  <si>
    <t>93003-7156</t>
  </si>
  <si>
    <t>Park Del Sol</t>
  </si>
  <si>
    <t>tapiarealtor@gmail.com</t>
  </si>
  <si>
    <t>805-644-8278</t>
  </si>
  <si>
    <t>211501848_VCRDS</t>
  </si>
  <si>
    <t>805-302-7300</t>
  </si>
  <si>
    <t>Dan Tapia</t>
  </si>
  <si>
    <t>Modification turned down BofA main lender second lender BofA has paper work. Sale and commission subject to lender approval. Commission to be split 50/50. Please call agent for appointment 805-302-7300</t>
  </si>
  <si>
    <t>GA OR OP</t>
  </si>
  <si>
    <t>Wonderful Park Del Sol 3 bedroom and 2.5 bath home. This home boasts a remodeled kitchen 2002 w/granite counters and stainless steel appliances gas stove and convection oven. Plantation shutters and 2 panel continental style doors. Tiled bathrooms. Three rooms wired for cable. Third garage space has a finished 110 sq ft offices space. This home also boasts a high efficiency furnace 2007  water heater 2011 and water softener 2012 . Don't forget this is a three car garage. Many more features.</t>
  </si>
  <si>
    <t>2524 Warbler Avenue</t>
  </si>
  <si>
    <t>12006868_VCRDS</t>
  </si>
  <si>
    <t>Heywood Just West of Sycamore</t>
  </si>
  <si>
    <t>93065-3749</t>
  </si>
  <si>
    <t>Subject to SS Lender Approval. Please have buyers pre-approved with Laura Berg at On Q Financial 818 517-7111 before submitting. Commissions split 50/50 based on short sale lender approval.</t>
  </si>
  <si>
    <t>Great house for large family. Located close to the park and schools. 5 bedrooms. Master bedroom and bathroom downstairs with walk in closet. Two bathrooms upstairs and large closets. A/C nice yard Fireplace Family Room and Living Room.</t>
  </si>
  <si>
    <t>2585 Heywood Street</t>
  </si>
  <si>
    <t>525C5</t>
  </si>
  <si>
    <t>12006869_VCRDS</t>
  </si>
  <si>
    <t>101 FWY Exit Camarillo Springs Rd. which loops to the South left at 2nd stop sign Adohr  enter through gate and make second left at stop sign Via Montanez then right on Corte Campina.</t>
  </si>
  <si>
    <t>Corte Campina</t>
  </si>
  <si>
    <t>93012-9416</t>
  </si>
  <si>
    <t>Tierras 2</t>
  </si>
  <si>
    <t>joannewade4homes@aol.com</t>
  </si>
  <si>
    <t>159094439_VCRDS</t>
  </si>
  <si>
    <t>805-279-3296</t>
  </si>
  <si>
    <t>Joanne Wade</t>
  </si>
  <si>
    <t>Showings from 8 30 to 5 30 M-F go direct. After 5 30 and weekends call owner for appt. Regular sale. Refrigerator washer and dryer included without warranty. Gate code key key 8945</t>
  </si>
  <si>
    <t>This model perfect home is nestled in the hillside at the end of a quiet cul de sac in a desirable gated community. A park-like setting in the private court yard creates an inviting atmosphere with a fragrant rose garden fruit trees and walking paths. Vaulted ceilings and huge picture windows offer plenty of light and breathtaking views of the nearby mountains. This fabulous property is move-in ready with fresh paint newer kitchen appliances and a newer water heater. In addition the kitchen refrigerator washer and dryer are included The master suite feels spacious with a sitting area and beautiful views from the over sized windows. HOA includes free RV parking pool/spa front yard/hillside maintenance plus watering of these areas. Camarillo has been voted Best Climate of any city in the U.S. If you desire a peaceful private retreat that is just 3 minutes from the 101 freeway and a few minutes from the beach this home is for you.</t>
  </si>
  <si>
    <t xml:space="preserve">6434 Corte Campina </t>
  </si>
  <si>
    <t>12006872_VCRDS</t>
  </si>
  <si>
    <t>Agoura Road to La Venta Drive South through Guard gate Right on Oakshore Drive and Right on Redsail Circle.</t>
  </si>
  <si>
    <t>91361-3421</t>
  </si>
  <si>
    <t>John4RE@yahoo.com</t>
  </si>
  <si>
    <t>805-446-2948</t>
  </si>
  <si>
    <t>159085626_VCRDS</t>
  </si>
  <si>
    <t>805-402-8868</t>
  </si>
  <si>
    <t>John Stevens</t>
  </si>
  <si>
    <t>402-8868</t>
  </si>
  <si>
    <t>Please call very cooperative Tenant 805.557.1290 or Cell 805.452.8139 before showing. If no answer please leave a message then go direct. If you do not access the property through the keysafe please be sure to leave your business card. Thank you Annua</t>
  </si>
  <si>
    <t>Very popular 4 bedroom 3 bath home on 24 hour manned guard gated Westlake Island. Open floorplan 3rd lot from the point. 1 bedroom and full bath on the first floor. Large concrete deck perfect for entertaining. Tile and carpet throughout. Master has a balcony to enjoy lake and mountain views.</t>
  </si>
  <si>
    <t>1390 Redsail Circle</t>
  </si>
  <si>
    <t>SW SG YB YF X48 X44</t>
  </si>
  <si>
    <t>CV DW A2 ELE CO GC K8 MO EO</t>
  </si>
  <si>
    <t>B1 HC IC SUR</t>
  </si>
  <si>
    <t>W03 W05 W09</t>
  </si>
  <si>
    <t>Residence Two</t>
  </si>
  <si>
    <t>FD LI LF FY FF JJ LR</t>
  </si>
  <si>
    <t>KI K03 IL K07 PT CT</t>
  </si>
  <si>
    <t>527B2</t>
  </si>
  <si>
    <t>12006874_VCRDS</t>
  </si>
  <si>
    <t>23 North to Sunset Hills - Go Right. Past Erbes to Windbreeze. Go Left to Sunny Point - go Left</t>
  </si>
  <si>
    <t>Sunny Point</t>
  </si>
  <si>
    <t>91362-1143</t>
  </si>
  <si>
    <t>Sunset Ridge-625</t>
  </si>
  <si>
    <t>Homesbyww@aol.com</t>
  </si>
  <si>
    <t>805-241-7475</t>
  </si>
  <si>
    <t>159094185_VCRDS</t>
  </si>
  <si>
    <t>818-597-4513</t>
  </si>
  <si>
    <t>Colleen Kelly-Wolfson</t>
  </si>
  <si>
    <t xml:space="preserve"> Reduced 80 000 Elderly owner - Please give at least 3 hours notice. Call LA @ 818.597.4513 - Automatically paged. Floor plan attached. Call B4 writing.</t>
  </si>
  <si>
    <t>Former model. Highly upgraded 1 story w/ loft. Gated front courtyard. Entry with dome ceiling. Kitchen w/ SS appliances center isle w/ granite decorator tile walk-in pantry breakfast bar &amp; nook adjoins large FR with sliders leading to backyard surrounded by flowers &amp; view. Wing with master suite elegant bath w/ decorator tile 2 walk-in closets &amp; French doors to backyard &amp; another bedroom w/ full bath work station &amp; a guest half bath. Other wing has a bedroom with French doors to a private patio &amp; Jack &amp; Jill full bath connecting to library w/ built-in shelving crown molding plantation shutters &amp; French doors to the front court yard. Loft overlooks living dining &amp; family rooms. 3 fireplaces. Ceiling fans. Central vacuum intercom &amp; security systems. Custom window treatments interior paint tile floors &amp; bathroom tile. Solar system for hot water. 2 car garage w/ storage. Surrounded by hiking &amp; biking trails. Nearby park &amp; easy freeway access</t>
  </si>
  <si>
    <t>2362 Sunny Point Street</t>
  </si>
  <si>
    <t>RL TI</t>
  </si>
  <si>
    <t>DW A2 K1 ELE ST6 CO GC K8 GGR K3</t>
  </si>
  <si>
    <t>FR LIB LR MB EB TW GB WN GS</t>
  </si>
  <si>
    <t>RY DW HC IC BZ Z20</t>
  </si>
  <si>
    <t>OX B06 OW SL ST TI IB</t>
  </si>
  <si>
    <t>552A1</t>
  </si>
  <si>
    <t>12006875_VCRDS</t>
  </si>
  <si>
    <t>101 to Victoria Exit toward Channel Islands Harbor Right on Wooley Rd. Left on Harbor Right on Oceanaire and home will be on the left.</t>
  </si>
  <si>
    <t>93035-2800</t>
  </si>
  <si>
    <t>Oxnard Shores 38</t>
  </si>
  <si>
    <t>Occupant is a licensee and related to seller.</t>
  </si>
  <si>
    <t>PKB OAC PKN</t>
  </si>
  <si>
    <t>DG SO CV CD CP GA GP OR</t>
  </si>
  <si>
    <t xml:space="preserve">A Touch of Italy at the Beach This fabulous home is located on a premium lot just 9 lots to the beach. It faces the park with unspoiled Ocean Island White Water Dune &amp; Beach Park views from the Kitchen Breakfast Room Deck and Dining Room. At the entry there is the soothing sound of water from a beautifully tiled fountain. This level features the master suite with fireplace honed oak floors sunken tub dual vanities &amp; walk-in closet. There are two guest rooms bath &amp; laundry room. Up the winding staircase where the Living Room Family Room Study/Library and Formal Dining Room with oak floors share a massive open space filled with natural light under incredibly tall wood ceilings. The kitchen facing the park has been upgraded with newer 6 burner Thermador rangetop double convection oven &amp; dishwasher. A kitchen where you can imagine many an Italian meal has been prepared &amp; shared. A dumbwaiter at the garage up to the 2nd level may allow for future elevator. 1 owner home </t>
  </si>
  <si>
    <t>4934 Oceanaire Street</t>
  </si>
  <si>
    <t>12006877_VCRDS</t>
  </si>
  <si>
    <t>Make right on Oak view ave Left on Donna and left on Almond</t>
  </si>
  <si>
    <t>Almond</t>
  </si>
  <si>
    <t>93022-9256</t>
  </si>
  <si>
    <t>heatherojai@aol.com</t>
  </si>
  <si>
    <t>805-640-1409</t>
  </si>
  <si>
    <t>211507966_VCRDS</t>
  </si>
  <si>
    <t>Heather Erickson</t>
  </si>
  <si>
    <t>805-798-3358</t>
  </si>
  <si>
    <t>798-3358</t>
  </si>
  <si>
    <t>Contingent upon Sellers finding replacement home</t>
  </si>
  <si>
    <t>Four bedroom home with Family room addition on almost 1/4 acre lot in Oak View . Fireplace newer paint carpet a/c and also newly installed garage door with opener . Fenced front and back yards with patio areas RV/Boat parking and much more.</t>
  </si>
  <si>
    <t>10515 Almond Avenue</t>
  </si>
  <si>
    <t>SJ RG SW YB YF LZ X43 X48 X44</t>
  </si>
  <si>
    <t>BRD PC PP GAT IG FT HT GH FHT PV</t>
  </si>
  <si>
    <t>AG OT FEN SE</t>
  </si>
  <si>
    <t>LV LI KP MJ</t>
  </si>
  <si>
    <t>DB HC SUR STO WT</t>
  </si>
  <si>
    <t>W03 W04 SC SK W09</t>
  </si>
  <si>
    <t>SL TI B11</t>
  </si>
  <si>
    <t>M01 MG MA MR</t>
  </si>
  <si>
    <t>FD DN AK FY FF LR FS</t>
  </si>
  <si>
    <t>K03 K07 PT K08 SK</t>
  </si>
  <si>
    <t>12006880_VCRDS</t>
  </si>
  <si>
    <t>North on Kimball Road to Foothill. Turn left on Foothill right on High Point. From Victoria Ave turn right on Foothill Left on High Point.</t>
  </si>
  <si>
    <t>93003-1446</t>
  </si>
  <si>
    <t>Clearpoint Ib</t>
  </si>
  <si>
    <t>By appointment only Contact Kristin/Tenant prefers a text message on her cell phone at 805 758-5974 to schedule showings. Please be courteous to cooperative Contact Prefers agents to try scheduling with a 24 hour notice. Any problems scheduling app</t>
  </si>
  <si>
    <t>L07 PO ST RT</t>
  </si>
  <si>
    <t>DG DR CD GA OF</t>
  </si>
  <si>
    <t>VN PB PV CV OT VE</t>
  </si>
  <si>
    <t>Single Story Clearpoint home Large corner lot w/gated pool Spa &amp; plenty of parking Spacious &amp; Open Floor Plan. Bright and sunny kitchen features tile floors updated with granite counters newer cabinets skylight &amp; views private backyard Formal Living &amp; Dining Rm w/newer window coverings some rooms recently painted Tile Floors in entry and baths Wood/Laminate floors in Family &amp; Hallway Kitchen w/breakfast bar counter opens to family Room. All bedrooms are very spacious Master bedroom w/dual closets &amp; sinks w/large sliding glass doors with direct access to backyard covered patio Laundry Room w/cabinets off Hallway and pass through to 2 Car Attached Garage w/opener Private Backyard with Beautiful gated Pool &amp; Spa area with wood deck Pool features Motorized Pool Cover Large side yard perfect for extra gated parking Private Lot great for entertaining with spacious yard with covered patio &amp; plenty of grass area as well Tenant Occupied more photos to follow.</t>
  </si>
  <si>
    <t>501 High Point Drive</t>
  </si>
  <si>
    <t>FAL GI IG HT</t>
  </si>
  <si>
    <t>GI PV</t>
  </si>
  <si>
    <t>ELE GSB MO SV K3</t>
  </si>
  <si>
    <t>OX LC LT B06 SL TI</t>
  </si>
  <si>
    <t>MG 1MA M09</t>
  </si>
  <si>
    <t>12006881_VCRDS</t>
  </si>
  <si>
    <t>101 to Kanan to Sierra Creek to Mulholland. Right on Mulholland to Hazel Nut Court. Left to address.</t>
  </si>
  <si>
    <t>Hazel Nut</t>
  </si>
  <si>
    <t>91301-6238</t>
  </si>
  <si>
    <t xml:space="preserve">The Eight At Mullholland Hwy </t>
  </si>
  <si>
    <t>LCRR1</t>
  </si>
  <si>
    <t>310-317-9192</t>
  </si>
  <si>
    <t>159096602_VCRDS</t>
  </si>
  <si>
    <t>991-6805</t>
  </si>
  <si>
    <t>A1 I2 PS</t>
  </si>
  <si>
    <t>Surrounded by the beauty of the local mountains and near the local wine country this warm and inviting two story home is only minutes from Malibu beaches and Agoura Hills. With Vaulted ceilings in the entry there are 4 bedrooms and 4 bathrooms a home theatre living &amp; dining room. The home is finished with some of the finest materials available. The home theatre offers leather action chairs. A full kitchen includes a sub Zero wolf range and granite counter tops. Beautifully landscaped there is a fountain in the rose garden. Trees include a Weeping Willow Magnolia Oak and White Birch and olive trees. Enjoy the serenity of the natural surroundings.</t>
  </si>
  <si>
    <t xml:space="preserve">The Eight At Mullho </t>
  </si>
  <si>
    <t>1908 Hazel Nut Court</t>
  </si>
  <si>
    <t>12006882_VCRDS</t>
  </si>
  <si>
    <t>33 North left on El Roblar right on Encinal go a few block house is on the right. Sign is on the gate.</t>
  </si>
  <si>
    <t>93023-1515</t>
  </si>
  <si>
    <t>CD GT OP</t>
  </si>
  <si>
    <t>HF FF</t>
  </si>
  <si>
    <t>Beautiful newly remodeled home with all of the extras. Hardwood floor new tile granite stainless steel appliances custom cabinets 460 sq/ft garage block walls and gated drive make this a great home. Stainless steel fridge and washer/dryer included. Lovely Master with private entrance walk in closet and master bath in suit. Great neighborhood close to schools hiking and restaurants.</t>
  </si>
  <si>
    <t>245 Encinal Avenue</t>
  </si>
  <si>
    <t>BR PA</t>
  </si>
  <si>
    <t>PC I9 LV PQ</t>
  </si>
  <si>
    <t>B01 TI</t>
  </si>
  <si>
    <t>498G1</t>
  </si>
  <si>
    <t>12006883_VCRDS</t>
  </si>
  <si>
    <t>Tract is Kadota Fig Farms 05. North of Cochran Street between Tapo Street and Fig Ave. on the north side of Apricot Road.</t>
  </si>
  <si>
    <t>93063-2440</t>
  </si>
  <si>
    <t xml:space="preserve">RVL FC </t>
  </si>
  <si>
    <t>45408_VCRDS</t>
  </si>
  <si>
    <t>Mario Posadas</t>
  </si>
  <si>
    <t>581-0546</t>
  </si>
  <si>
    <t>posadas4homes@gmail.com</t>
  </si>
  <si>
    <t>159097320_VCRDS</t>
  </si>
  <si>
    <t>805-279-6558</t>
  </si>
  <si>
    <t>Ana Posadas</t>
  </si>
  <si>
    <t>582-0020</t>
  </si>
  <si>
    <t>Addition of 529 Sqft permitted. Buyer to do their own investigation of total square footage and land use - Seller is motivated bring an offer. Keep in mind owner is bachelor with 3 guy roommates. Call two hours in advance. REGULAR SALE.</t>
  </si>
  <si>
    <t>L07 RT HP</t>
  </si>
  <si>
    <t>P02 GA GP P25</t>
  </si>
  <si>
    <t>Beautiful recently remodeled all throughout custom home - Beautiful kitchen w/wood cabinets granite counter top stainless steel stove w/built-in microwave - Updated electric panel - New roof - New A/C Unit - Over half an acre of land to create your own paradise.</t>
  </si>
  <si>
    <t>4591 Apricot Road</t>
  </si>
  <si>
    <t>AC EP</t>
  </si>
  <si>
    <t>12006886_VCRDS</t>
  </si>
  <si>
    <t>Map Quest</t>
  </si>
  <si>
    <t>Calypso</t>
  </si>
  <si>
    <t>91351-1009</t>
  </si>
  <si>
    <t>Short Sale subject to Lenders/Bank approval. Only one bank loan. Drive by only until May 25 2012. Photo's on inside will be added after the 5/25/12 date. Great price needs some TLC. Troop Addendum required. All offer to be emailed to ggvrealestate@aol.c</t>
  </si>
  <si>
    <t>HF CNW FF CV OT</t>
  </si>
  <si>
    <t>Located in Santa Clarita just off highway 14. Three bedroom and two bath single story home with large lot to add on to home. This is a short sale subject to lenders approval.</t>
  </si>
  <si>
    <t>27959 Calypso Lane</t>
  </si>
  <si>
    <t>GI CH GH</t>
  </si>
  <si>
    <t>DW A2 ELE GSB GC</t>
  </si>
  <si>
    <t>B1 Z17 Z19</t>
  </si>
  <si>
    <t>DP GW SK</t>
  </si>
  <si>
    <t>498D3</t>
  </si>
  <si>
    <t>12006887_VCRDS</t>
  </si>
  <si>
    <t>South Of Los Angeles East Of Sycamore West of Sequoia North of Royal</t>
  </si>
  <si>
    <t>93063-3137</t>
  </si>
  <si>
    <t>Trust Sale w/no Court required Bring any and all offers Showing Instructions Dogs on Property Please call Occupant Maria before showing. During the week work 805-584-4100 or cell 805-210-4230. Call Listing agent with any other questions.Please visit v</t>
  </si>
  <si>
    <t>EQUITY SELLER 29K Price Reduction Single Story 4 2 Pool Home The Home Features Spacious Kitchen w/tile counters garden window Built in Oven/Cook Top Large Living Room w/Fireplace Opens to Spacious Family Room w/Slider leading to Beautiful Pool &amp; Large Back Yard. Skylights French Doors built in Bookcase/Hutch Recently Remodeled Baths Some Dual Pane Windows Central A/C/Heat Ceiling Fans Newer Composition Roof 4th Bedroom Off Family Room could be used as a 2nd Master/Bonus/Gym/Office. This home will sell fast bring your buyers Please visit virtual Tour site http //1520olympicst.ePropTour.com</t>
  </si>
  <si>
    <t>1520 Olympic Street</t>
  </si>
  <si>
    <t>762B2</t>
  </si>
  <si>
    <t>12006888_VCRDS</t>
  </si>
  <si>
    <t>Wood Rd to Bert then turn on Camra left onto Colleen</t>
  </si>
  <si>
    <t>92508-8891</t>
  </si>
  <si>
    <t>A-1</t>
  </si>
  <si>
    <t>c21Judyre@aol.com</t>
  </si>
  <si>
    <t>159093779_VCRDS</t>
  </si>
  <si>
    <t>805-490-6601</t>
  </si>
  <si>
    <t>Judith Seeger</t>
  </si>
  <si>
    <t>Easy show please call Myra 951-313-6408. Please submit complete offers to c21judyre@aol.com. The lot is almost an acre and on the other side of the property is a road ending at a dirt road with a separate door. If obtaining financing please contact le</t>
  </si>
  <si>
    <t xml:space="preserve">Wonderful turnkey Woodcrest Estate called The Groves. End of a cul-de-sac with mountain views this property is on .81 acre of land. Custom tile floor throughout ceiling fans in almost every room custom made leaded glass windows private patio window awnings with gourmet kitchen. Master suite offers French doors leading to private patio. Extra large walk in closets with indoor laundry. RV parking with direct access to large garage Orange Grove and Amazing Curb Appeal A must see </t>
  </si>
  <si>
    <t>Mlk</t>
  </si>
  <si>
    <t>Riverside Unified</t>
  </si>
  <si>
    <t xml:space="preserve">15471 Colleen </t>
  </si>
  <si>
    <t>IG PV PV CP</t>
  </si>
  <si>
    <t>12006895_VCRDS</t>
  </si>
  <si>
    <t>Tierra Rejada west right on Walnut Creek right on Deermeadow left on Cedarmeadow to end of small cul-de-sac.</t>
  </si>
  <si>
    <t>Cedarmeadow</t>
  </si>
  <si>
    <t>93021-2740</t>
  </si>
  <si>
    <t xml:space="preserve">To show call Listing agent for access. Please make sure to close doors behind you. Small friendly pets. Pets may be in garage and have access to backyard. Home always shows Great </t>
  </si>
  <si>
    <t>Highly upgraded home on one of the best lots and locations in the Willows Tract. 4 bedrooms and a separate office. Kitchen has been completely remodeled with beautiful wood cabinets granite counter tops built-in refrigerator and top of the line appliances. A well appointed office features custom built-in wood cabinets and desk. This home also boasts 3 fireplaces dual pane windows wood floors and custom wood built-ins throughout. Master bath has also been completely remodeled with granite counters Oversized tub and dual head shower. Spacious backyard has a pool spa large covered patio and grassy play areas. This home truly has it all Hoa Maintains front landscaping</t>
  </si>
  <si>
    <t>4351 Cedarmeadow Court</t>
  </si>
  <si>
    <t>12006901_VCRDS</t>
  </si>
  <si>
    <t>93063-2360</t>
  </si>
  <si>
    <t>RH 15.7</t>
  </si>
  <si>
    <t xml:space="preserve"> Agents Please Turn Off Lights This is a short sale and subject to lenders approval. For showings please Text homeowner T.J. for quick response. The home shows rough however tons of potential. It needs carpet and paint. Any questions please call Eddy</t>
  </si>
  <si>
    <t>Great unit in Coventry Court. The unit is an end unit. The kitchen has granite counters good floor plan this home has tons of potential needs some TLC.</t>
  </si>
  <si>
    <t>3958 Cochran Street</t>
  </si>
  <si>
    <t>BZ X44 FN</t>
  </si>
  <si>
    <t>FL TI</t>
  </si>
  <si>
    <t>Tri-Level Largest</t>
  </si>
  <si>
    <t>12006905_VCRDS</t>
  </si>
  <si>
    <t>Lynn Road North go east on Gainsborough and south on Shadow Lake and east on Racquet Club Lane.</t>
  </si>
  <si>
    <t>Racquet Club</t>
  </si>
  <si>
    <t>91360-2541</t>
  </si>
  <si>
    <t>Pictures used from previous listing. Have not personally seen property. DRIVE BY ONLY due to hostile tenant in the process of eviction. Write offers subject to viewing.</t>
  </si>
  <si>
    <t>ZO L02</t>
  </si>
  <si>
    <t>A24 IN</t>
  </si>
  <si>
    <t>No sign on the property. Excellent location that backs to vast open space of greenbelt. Dramatic Floor-Plan with soar ceilings and teak wood floors. Remodeled master bath. Granite tile bar off of dining room family room. Upstairs Den can be used as 4th bedroom. Large beautiful lush patio.Cozy fireplace in the large living room.</t>
  </si>
  <si>
    <t>581 Racquet Club Lane</t>
  </si>
  <si>
    <t>OT WI</t>
  </si>
  <si>
    <t>A2 RF OG</t>
  </si>
  <si>
    <t>12006908_VCRDS</t>
  </si>
  <si>
    <t>Telegraph Rd to El Dorado Dr. Right to Coronado Dr. Left on Cabrillo Ln Right on San Juan Dr. Left on Portola Ln.</t>
  </si>
  <si>
    <t>93015-2156</t>
  </si>
  <si>
    <t>Amazing property no need to preview. Call owners 30 min prior to showing no answer leave message and go direct.</t>
  </si>
  <si>
    <t>There are times when the magic in a home is in the details. This would be the time. Don't miss out on this beautiful well cared for home that pays attention to the finest of details. This Seller is a custom cabinet builder and it shows in almost every room of the house and continues outside to the custom shed on the side yard. High vaulted ceilings and open floor plan are inviting and restful. There is even a breakfast room that can be converted if needed to a forth smaller bedroom or home office. Your going to want to visit this one and make it your own.</t>
  </si>
  <si>
    <t>DW A2 RF TC GC MO SV FZ</t>
  </si>
  <si>
    <t>RY A1</t>
  </si>
  <si>
    <t>BB BN BR EK FM</t>
  </si>
  <si>
    <t>12006909_VCRDS</t>
  </si>
  <si>
    <t>North of Las Posas....take East Loop and turn right onto Alosta Drive...</t>
  </si>
  <si>
    <t>93010-1307</t>
  </si>
  <si>
    <t>RE-20K</t>
  </si>
  <si>
    <t>lalecurtis@aol.com</t>
  </si>
  <si>
    <t>211501407_VCRDS</t>
  </si>
  <si>
    <t>Laura Curtis</t>
  </si>
  <si>
    <t>377-0831</t>
  </si>
  <si>
    <t>NO SHOWINGS. Short Sale Subject to Lender Approval. Call L/A for DETAILS. PLEASE SEE ATTACHED EASEMENT DOCUMENTS Laura Lee 805-377-0831. Photos approx. 2009. No Sign/No Keysafe. Must provide proof of funds with offer.</t>
  </si>
  <si>
    <t>So Many Upgrades You Wouldn't Believe Escape to a private hide-a-way in the Heights Custom home with no corner left unturned. Master bedroom is complete with a balcony double sinks granite counter tops a jacuzzi tub steam shower/travertine stone HUGE walk in closet. Two more bedrooms upstairs have their own full bathroom. Downstairs welcomes you with a beautiful vaulted ceiling entry way living room complete with fireplace rich Brazilian hardwood floors and a kitchen like you've never seen Extra long breakfast bar and all stainless steel KitchenAid appliances. Every room has a view Dual pane sliders and windows with wood blinds throughout the entire house. Plenty of room for horses and an infinity pool &amp; deck. 60' RV pad. A beautiful nearly new custom home shows incredibly. An immaculate residence. Definitely a must see IN THE HEIGHTS SHORT SALE PHOTOS FROM 2009--------------------------------------------------------------------------------</t>
  </si>
  <si>
    <t>355 Alosta Drive</t>
  </si>
  <si>
    <t>497D5</t>
  </si>
  <si>
    <t>12006911_VCRDS</t>
  </si>
  <si>
    <t>Country Club Dr. to Red Lakes</t>
  </si>
  <si>
    <t>Congressional</t>
  </si>
  <si>
    <t>93065-6609</t>
  </si>
  <si>
    <t>Bank owned prequal with Chase loan officer Doug Harder 805 701-7882 manditory prequal. Seller priced home high but says to submit all offers.</t>
  </si>
  <si>
    <t>GC GO A24 A9</t>
  </si>
  <si>
    <t>Must see this single story jewel. Master bathroom remodeled extensivly with slate stone 2 person shower and spa tub See through fireplace Corner location. Being sold as is.</t>
  </si>
  <si>
    <t>801 Congressional Road</t>
  </si>
  <si>
    <t>DW A2 ELE FSG K3</t>
  </si>
  <si>
    <t>FR KT GB</t>
  </si>
  <si>
    <t>RY RL Z24 SD</t>
  </si>
  <si>
    <t>12006920_VCRDS</t>
  </si>
  <si>
    <t>From the 101 take Ventura Rd. West towards Gonzalez Rd. Make a left on Azalea St. Pass Lantana St. The home is on the Left hand side</t>
  </si>
  <si>
    <t>Azalea</t>
  </si>
  <si>
    <t>93036-2834</t>
  </si>
  <si>
    <t>Go direct Make sure all doors are locked. Thanks for showing</t>
  </si>
  <si>
    <t xml:space="preserve"> REGULAR SALE Beautifully renovated home with lots of upgrades. Beautiful wood flooring renovated bathrooms NEW Kitchen cabinets and appliances a definite must see...</t>
  </si>
  <si>
    <t>931 Azalea Street</t>
  </si>
  <si>
    <t>ST BL YD F01</t>
  </si>
  <si>
    <t>HC Z24 SD</t>
  </si>
  <si>
    <t>Tri Pointe Homes</t>
  </si>
  <si>
    <t>OX B02 LC SL</t>
  </si>
  <si>
    <t>12006923_VCRDS</t>
  </si>
  <si>
    <t>On Corto off Royal between Sycamore &amp; Sequoia</t>
  </si>
  <si>
    <t>Encina Lane</t>
  </si>
  <si>
    <t>September move in date. Other locations available. 10 000 buyer incentive for closing cost or flooring upgrades.</t>
  </si>
  <si>
    <t>GA PR SS</t>
  </si>
  <si>
    <t>New construction. Beautiful 4 bedroom 3 bath home. View of park. Deck off master bedroom. Kitchen features upgraded granite counters with stainless appliances and center island with breakfast bar. Master features large walk in closet. Custom interior paint.</t>
  </si>
  <si>
    <t>2990 Encina Lane Lane</t>
  </si>
  <si>
    <t>Sel250A1</t>
  </si>
  <si>
    <t>12006925_VCRDS</t>
  </si>
  <si>
    <t>93060-4534</t>
  </si>
  <si>
    <t>josemunozrealtor@gmail.com</t>
  </si>
  <si>
    <t>211503731_VCRDS</t>
  </si>
  <si>
    <t>Jose Munoz</t>
  </si>
  <si>
    <t>886-1703</t>
  </si>
  <si>
    <t>Sale contingent upon finding seller new property</t>
  </si>
  <si>
    <t xml:space="preserve">Spacious Home built in 2004 Located in the Anacapa Mobile home Park. Must see </t>
  </si>
  <si>
    <t>720 Santa Maria Street</t>
  </si>
  <si>
    <t>B01 OX TI</t>
  </si>
  <si>
    <t>M01 MA WK</t>
  </si>
  <si>
    <t>12006926_VCRDS</t>
  </si>
  <si>
    <t>Freeway to Reyes Adobe past T.O. Blvd to Stonecrest right about 8 houses. ONE STORY</t>
  </si>
  <si>
    <t>listsold@msn.com</t>
  </si>
  <si>
    <t>159085852_VCRDS</t>
  </si>
  <si>
    <t>805-573-3322</t>
  </si>
  <si>
    <t>Michelle Carnahan</t>
  </si>
  <si>
    <t>498-1300</t>
  </si>
  <si>
    <t>Very comfortable airy open house. Good condition. Owners have dogs so must make appt. with decent notice.</t>
  </si>
  <si>
    <t>.1961 78X110</t>
  </si>
  <si>
    <t>DG DR CD OP</t>
  </si>
  <si>
    <t>Comfortable one story home in an area where the streets are flat and walkable. Large hallways open kitchen with pass thru to eating area and family room. Large open living and dining room. Large bedrooms. Light carpeting and tile. Spacious baths. Great house Huge master. Close to elementary school. Perfect location.</t>
  </si>
  <si>
    <t>5836 Stonecrest Drive</t>
  </si>
  <si>
    <t>12006936_VCRDS</t>
  </si>
  <si>
    <t>Moorpark Rd. North of Olson make a left on Green Ridge and then a right on Verde Vista tthe left on Lucero</t>
  </si>
  <si>
    <t>91360-2662</t>
  </si>
  <si>
    <t>Oxnard Shores Harbor View</t>
  </si>
  <si>
    <t>Call owner let them know when you will be coming leave message and number then go direct. They will call you back if it is a problem. Thanks for showing the box is on the front door. E-mail offers to chrismccloud@remax.net call to confirm offer was reci</t>
  </si>
  <si>
    <t xml:space="preserve">Beautiful pool &amp; spa home with 4 bedrooms 3 baths with 2 232 sq' and an 8 300 sq'lot. Includes a remodeled kitchen newer cabinetry double sinks plus granite countertops. Other upgrades include travertine floors tile roof new pool plaster with newer heating and air conditioning some dual pane windows recessed lighting crown molding and a brick patio and a brick lined entry. This highly desirable floor plan Includes a large formal dining room and living room with a downstairs bedroom indoor laundry. Master bedroom has walk-in closets and views of the mountains. Private backyard with a grassy play area great for entertaining. Located on a quiet street with an excellent location </t>
  </si>
  <si>
    <t xml:space="preserve">Oxnard Shores Harb </t>
  </si>
  <si>
    <t>87 Lucero Street</t>
  </si>
  <si>
    <t>DW A2 ELE EC K8 SC</t>
  </si>
  <si>
    <t>RY RL TL</t>
  </si>
  <si>
    <t>MA MR WK</t>
  </si>
  <si>
    <t>FF JJ</t>
  </si>
  <si>
    <t>EK IL K08</t>
  </si>
  <si>
    <t>12006937_VCRDS</t>
  </si>
  <si>
    <t>South on Westlake Blvd. L Agoura Rd. R Lakeview Canyon which turns into Foxfield Dr R on SaddleTree Dr. L on Glenbridge Rd.</t>
  </si>
  <si>
    <t>WVR</t>
  </si>
  <si>
    <t>CLA with any questions Termite has been ordered.</t>
  </si>
  <si>
    <t>CY CYR CD TOP MO</t>
  </si>
  <si>
    <t>Breathtaking VIEWS. This 5 4 has been Updated and Upgraded. Island Kitchen offers SS Appliances plus Eating area Formal Living room with Fireplace Formal Dining with Beautiful Wood flooring Large Family room with Fireplace a walk-in Wet Bar. Downstairs Master Suite offers Vaulted ceilings and Sitting area. Upgraded Bath Walk-in closet Sauna Maid's Quarters with Full bath additional 3/4 Downstairs Upgraded Bath Upstairs Jack-n-Jill bedrooms with Full bath Indoor Laundry with G&amp;E  Central Heat and Air Conditioning. Upgrades include Raised baseboard Smooth ceilings Designer colors Track and Recessed lighting 3 Car Garage Newer Tile &amp; Modified Bitumen Roof all Sitting on Top of the Hill looking down on creation...</t>
  </si>
  <si>
    <t>31440 Glenbridge Road</t>
  </si>
  <si>
    <t>12006940_VCRDS</t>
  </si>
  <si>
    <t>Olson Rd. to Wood Ranch Parkway to Country Club Dr.</t>
  </si>
  <si>
    <t>93065-7634</t>
  </si>
  <si>
    <t>Subject to cancellation of previous escrow. Do NOT disturb occupants Tenant occupied. Call agent Jordan at 818 435-5220 to arrange an appointment. Notice Required NO showings before 12 noon. Do NOT go direct. NO Supra. Seller requests 45 day escrow</t>
  </si>
  <si>
    <t xml:space="preserve">Fabulous SINGLE story end unit townhouse with unobstructed views of the golf course and surrounding mountians The home boasts high ceilings and a fireplace in the living room. The master bath has been updated with travertine floors. The master bedroom has slider doors that open to a large patio with views. 2 car direct access garage. Community offers pool and spa. Don't miss this one </t>
  </si>
  <si>
    <t>260 Country Club Drive</t>
  </si>
  <si>
    <t>SD SN WD ST</t>
  </si>
  <si>
    <t>YB YF LZ X44 X48</t>
  </si>
  <si>
    <t>DW A2 BIN K8 MO SV RA SC</t>
  </si>
  <si>
    <t>1 Story W/ Loft</t>
  </si>
  <si>
    <t>BO DN FY FF LR ON FS</t>
  </si>
  <si>
    <t>12006941_VCRDS</t>
  </si>
  <si>
    <t>Sunset Hills Blvd Windbreeze Left on Sunny Point</t>
  </si>
  <si>
    <t>91362-1155</t>
  </si>
  <si>
    <t>Owner needs 3 hr notice before showing small children please call 805-358-7437. Short sale subject to lender approval commission to be split 50/50 Call listing agent before writing.</t>
  </si>
  <si>
    <t>Amazing One Story with Loft. 4 Bedrooms 3.5 Baths Large Upstairs Loft Approx. 3 306 sq. ft. Lot Size over 12 000.Gourmet Kitchen with granite walk in Pantry Kitchen over looks Family Room and lush yard. Family Room with Fireplace Lots of Windows and Slider to Rear Yard. Living room with Fireplace. Large Secondary Bedrooms one with private bath. One Bedroom room over looks Gated Court yard. Open Floor Plan Light and Bright Large Master Suite with Walk in Closet Doors leading to Lush Backyard. Master Bath with Dual Sinks Separate Tub and Shower. Landscaped to Perfection. Backyard includes Waterfall Built in Barbeque Center and Grass Area</t>
  </si>
  <si>
    <t>2375 Sunny Point Street</t>
  </si>
  <si>
    <t>Novara Tuscan</t>
  </si>
  <si>
    <t>12006947_VCRDS</t>
  </si>
  <si>
    <t>From the 118 Fwy exit at Topanga Canyon Blvd and proceed north. Turn left on Poema Place. Make an immediate right onto Bella Vista Pl and proceed to the sales center.</t>
  </si>
  <si>
    <t>91311-2845</t>
  </si>
  <si>
    <t>Commission is on base price of home which excludes options upgrades and is not the listed price.</t>
  </si>
  <si>
    <t>This luxurious Toll Brothers town home features 3 bedrooms and 3 &amp; 1/2 baths. The kitchen includes stainless steel appliances and granite countertops. A dual vanity and soaking tub make the master bath an ideal place to unwind. Private fenced backyard. Photos are model images only and should not be relied upon for applicable features.</t>
  </si>
  <si>
    <t>21937 Cortina Place</t>
  </si>
  <si>
    <t>12006949_VCRDS</t>
  </si>
  <si>
    <t>101 freeway to Lynn Road-go west on Lynn to Regal Oak turn LEFT. Go to Crystal View turn RIGHT</t>
  </si>
  <si>
    <t>Crystal View</t>
  </si>
  <si>
    <t>91320-4568</t>
  </si>
  <si>
    <t xml:space="preserve">Great value Easy to show. Need 2 hours notice due to dogs &amp; children. NOD has been filed We need an offer Priced to sell now Standard sale </t>
  </si>
  <si>
    <t>Open House June 30TH 12PM-2PM &amp; JULY 8TH 1PM-4PM.HUGE PRICE REDUCTION Standard sale Gorgeous semi-custom executive estate located desirable Rosewood neighborhood.Entertainer's home Open floorplan featuring office elegant formal living/dining room combo a desirable downstairs bedroom &amp; full bath spacious powder bath a large gourmet kitchen w/walk-in pantry warming drawers double trash compactors granite counter tops large island &amp; built-in granite breakfast bar.The kitchen opens to a spacious family room w/built-in media center surround sound storage seats &amp; much more The master suite features vaulted ceilings recessed lighting &amp; an adjoining office.The beautifully appointed master bath offers marble counters floors shower and tub surround. You will also find spacious secondary bedrooms &amp; a large bonus room.Gated flag lot w/tropical landscaping built-in BBQ fire-pit covered patio &amp; resort-style pool/spa w/waterfall outside shower &amp; bathroom 4 car garage Award winning schools.</t>
  </si>
  <si>
    <t>1676 Crystal View Circle</t>
  </si>
  <si>
    <t>DW A2 ELE GC MO RA K3</t>
  </si>
  <si>
    <t>12006950_VCRDS</t>
  </si>
  <si>
    <t>First Street - turns into Long Canyon. Right on Canyon View where you will pass throught he Guard Gate. Right on Park Hill Road. House is on the right toward the end. No Sign.</t>
  </si>
  <si>
    <t>Short Sale. Price and commissions subject to lender approval. All commission reductions will be split 50/50. Troop Addendum required.</t>
  </si>
  <si>
    <t>GC A9 EX</t>
  </si>
  <si>
    <t>This 5 bedroom 3 bath Long Canyon home is waiting for you behind the Guard Gated superb community on a cul-de-sac near a beautiful park. There is a decorative stone ribboned walkway to entry and a tile/decorative mosaic entry inside. Large Formal Living Room with adjacent Formal Dining Room. Family Room and Kitchen face the rear yard with decorative stone ribboned patio area outside. The Kitchen displays Kitchen Aid appliances with granite tile counters a stainless steel sink double oven with convection and a 4 burner range with center grill. Family room is light and bright with a raised hearth fire place and white wood mantle. Master bedroom/bath boast of wood floors walk-in closet granite counters with center vanity shower and oval tub. Laundry room with sink is upstairs. Jack and Jill bedrooms upstairs with crown molding and wood floors. Community Pool and Spa with a park and gym. This home offers great value and a terrific location in prestigious Long Canyon.</t>
  </si>
  <si>
    <t>186 Park Hill Road</t>
  </si>
  <si>
    <t>12006951_VCRDS</t>
  </si>
  <si>
    <t>23 freeway exit New LA Ave. Right at Spring Road. Right at Elk Run Loop. Gate Access. Right on Eaton Hollow</t>
  </si>
  <si>
    <t>93021-5016</t>
  </si>
  <si>
    <t>Owner controls lockbox. Pls call first Two HOA fees one for Moorpark Estates Community Association and one for Moorpark Highlands Community Association.</t>
  </si>
  <si>
    <t>CA BQ GC PY</t>
  </si>
  <si>
    <t xml:space="preserve">Standard sale Absolutely stunning &amp; model perfect This amazing home offers gorgeous tile flooring high ceilings custom paint upgraded lighting ceiling fans window covering and much more Gourmet kitchen featuring stainless appliances granite countertops w/full tumbled travertine backsplash under cabinetry lighting large center island w/sink &amp; breakfast bar.Kithen also offers a desirable breakfast nook &amp; opens to a specious family room w/gas fireplace surround sound &amp; ceiling fan.The romantic master suite features designer paint ceiling fan &amp; a custom balcony with breathtaking views Master bathroom offers tile flooring Jacuzzi tub with heater marble shower counters &amp; tub surround.On the second floor you will find three additional secondary bedrooms with ceiling fans &amp; designer paint two secondary bathrooms &amp; the conveniently located laundry room.Pool size backyard w/Koi pond covered patio &amp; large grassy area.Garage w/epoxy floor &amp; newer barn style garage doors Must see </t>
  </si>
  <si>
    <t>14094 Eaton Hollow Avenue</t>
  </si>
  <si>
    <t>ELE GC K8 OG RA</t>
  </si>
  <si>
    <t>12006956_VCRDS</t>
  </si>
  <si>
    <t>Exit 101 freeway and head east on Santa Rosa road turn left on Woodcreek turn right on fieldcrest turn left on Butterfield. Home is on the right.</t>
  </si>
  <si>
    <t>Butterfield</t>
  </si>
  <si>
    <t>93012-4225</t>
  </si>
  <si>
    <t>No showings before 9 30 please.</t>
  </si>
  <si>
    <t xml:space="preserve">Welcome to 5475 Butterfield St. Even the street name sounds like a great place to call home Making your way up the front walk you'll begin to feel it. Enter the serene courtyard through the wrought iron gate and the feeling gets stronger. Open the front door and you'll know it. This is a fantastic home on a desirable street in a wonderful neighborhood. Lots of upgrades including newer stainless steel appliances silestone countertops carpet flooring baseboards furnace shower doors shutters blinds exterior paint and more. Your new home also has a wet bar french door to the charming backyard large deck for outdoor entertaining lots of attic space additional room off upstairs bedroom finished garage with epoxy painted floor. STOP ME Just come and see this home </t>
  </si>
  <si>
    <t>Tierra Linda Elementary</t>
  </si>
  <si>
    <t>Los Colinas Middle School</t>
  </si>
  <si>
    <t>5475 Butterfield Street</t>
  </si>
  <si>
    <t>12006957_VCRDS</t>
  </si>
  <si>
    <t>First Street South Take Cochran East Turn Left on Chandler Avenue</t>
  </si>
  <si>
    <t>93065-1991</t>
  </si>
  <si>
    <t>Short Sale all terms and conditions are subject to short sale lender written approval. Appointment with agent Mike Lefton to show. Lock Box will be on 5/28/2012. Contact Mike Lefton with any questions or text him for faster response 805 407-6453.</t>
  </si>
  <si>
    <t xml:space="preserve">Wow Move in ready. Wood laminate floors in lower level and carpet upstairs. Updated Kitchen with beautiful granite countertops 3 spacious bedrooms. Large covered patio and community . pool is nearby. 2-Car direct access garage. SHOWING THIS PROPERTY ON SUNDAY 10AM-11AM ONLY DO NOT DISTURB TENANT PLEASE BRING YOUR BUYERS </t>
  </si>
  <si>
    <t>2436 Chandler Avenue</t>
  </si>
  <si>
    <t>FM ISL KC</t>
  </si>
  <si>
    <t>12006962_VCRDS</t>
  </si>
  <si>
    <t>101 Freeway to Oxnard Blvd. Take that through River Park development. Go all the way towards the back of neighborhood and make a right on Kiawah River.</t>
  </si>
  <si>
    <t>93036-5322</t>
  </si>
  <si>
    <t>rickgillvcrealtors@gmail.com</t>
  </si>
  <si>
    <t>805-985-6402</t>
  </si>
  <si>
    <t>211504567_VCRDS</t>
  </si>
  <si>
    <t>Rick Gill</t>
  </si>
  <si>
    <t>805-218-1259</t>
  </si>
  <si>
    <t>218-1259</t>
  </si>
  <si>
    <t>Pre Approved list price by lender.Short sale . Commissions and price subject to short pay and lenders approval. Call for appointment. Times are Wednesdays 4 30 to 5 30 p.m. and Sundays 10 a.m. to 12 p.m. There are Mello-Roos Cfdl-1 and Cdf-5. Buyer or buy</t>
  </si>
  <si>
    <t>IC YI A2</t>
  </si>
  <si>
    <t>This home has lots of upgrades throughout. Entry way has a nice tile flooring that flows into dining room kitchen and living room. The kitchen is large and open with granite counter tops with a nice island in the middle. Bathrooms have tile floors and nice counters as well. One bath has crown molding top and bottom. Bedrooms are woodlike flooring and carpet. Detached garage has a granny flat above. Perfect to rent out or for kids in college. Outside has concrete patio from garage to house. Just move in and make it home.</t>
  </si>
  <si>
    <t>413 Kiawah River Drive</t>
  </si>
  <si>
    <t>12006965_VCRDS</t>
  </si>
  <si>
    <t>Timber Hollow to Eaton Hollow</t>
  </si>
  <si>
    <t>93021-5017</t>
  </si>
  <si>
    <t>Short sale.Any reduction in commision to be split 50/50 agent is using a short sale negotiator.Full price cash offer please call Susan 805-822-3332 if you would like to be a back up No showings at this time due to infant children.</t>
  </si>
  <si>
    <t>Beautifully upgraded Cherry Hill home located in a privately gated community. This popular floorplan is light &amp; bright. The flowing floorplan boasts dark plank wooden floors cathedral ceilings elegant formal dining area cooks kitchen with upgraded stainless appliances honed granite counters walk in pantry double oven custom European no V.O.C. paint by Farrow and Ball. This model has one downstairs bedroom and bath. Upstairs laundry and playroom. The spacious master has beautiful crown moldings a walk-in closet with built-ins the master bath is marble. This home has all the custom details and shows model perfect. Bring your most discriminating buyer.</t>
  </si>
  <si>
    <t>14059 Eaton Hollow Avenue</t>
  </si>
  <si>
    <t>12006966_VCRDS</t>
  </si>
  <si>
    <t>Tierra Rejada Rd. to Spring Rd. left onto Peach Hill Rd. left on Mill Valley Rd. and immediate first left onto Laurelhurst Rd.</t>
  </si>
  <si>
    <t>Laurelhurst</t>
  </si>
  <si>
    <t>93021-2334</t>
  </si>
  <si>
    <t>This is an REO listing. Call Listing Agent for instructions before writing. Use the follwing Seller Vesting where Seller name and signature appear Seller by JPMorgan Chase Bank National Association its Attorney-in-Fact. Agents It is advised to contac</t>
  </si>
  <si>
    <t>Single story Marlborough Country home. Double front entry doors. Living room with fireplace. Family room with slider to backyard. Master bedroom with slider to backyard. Backyard with private pool &amp; spa covered patio &amp; lemon tree. Two-car attached garage with direct access.</t>
  </si>
  <si>
    <t>4367 Laurelhurst Road</t>
  </si>
  <si>
    <t>12006970_VCRDS</t>
  </si>
  <si>
    <t>South on Ventura Rd. to Surfside Dr. go left and around the corner will be Surfside III on the right. go in the gate and go left and park in any space that is uncovered.</t>
  </si>
  <si>
    <t>Ebbtide</t>
  </si>
  <si>
    <t>93041-3551</t>
  </si>
  <si>
    <t>Tenant will be moving out by the end of the month. Contact Carrie Murphy for showing 858-342-3435.</t>
  </si>
  <si>
    <t>CA A9 EX GC A0 A8</t>
  </si>
  <si>
    <t>Lovely 1 bedroom 1 bathroom condo on second floor. Building has an elevator. Gated community offers indoor pool spa work-out room and much more. Steps to the Ocean. Complex is close to both Port Hueneme and Point Mugu Naval Bases.</t>
  </si>
  <si>
    <t>562 Ebbtide Circle</t>
  </si>
  <si>
    <t>12006974_VCRDS</t>
  </si>
  <si>
    <t>Gonzales to Lantana to Fuchsia</t>
  </si>
  <si>
    <t>Fuchsia</t>
  </si>
  <si>
    <t>93036-2210</t>
  </si>
  <si>
    <t>NO lock box Showings only between Mon-Fri 10am-6pm. Call Agent for additional information if needed. 2 additional rooms not permitted. CASH or CONVENTIONAL loans only. Escrow to be Affirmative title Pacific Coast Title. No termite work or repairs to be</t>
  </si>
  <si>
    <t>Beautiful 3 bedroom 2 bath in the heart of Oxnard. Great curb appeal kitchen has upgraded cabinets with granite counter tops. Tile throughout the living room is very spacious with fireplace. A total of 5 bedrooms the 2 additional rooms are not permitted. Enjoy your summer BBQ in this backyard with family &amp; friends.</t>
  </si>
  <si>
    <t>1240 Fuchsia Street</t>
  </si>
  <si>
    <t>NG SO</t>
  </si>
  <si>
    <t>12006976_VCRDS</t>
  </si>
  <si>
    <t xml:space="preserve">Hwy 33 into Town left on Bristol Road follow-up hill which turns into Foothill Road...turn left on Fairview to top of hill house is on the left </t>
  </si>
  <si>
    <t>93023-9505</t>
  </si>
  <si>
    <t>RA5A</t>
  </si>
  <si>
    <t>Unbelievable potential on this organic ranch. Very amazing property. Call for Details 805-798-0516.</t>
  </si>
  <si>
    <t>Fabulous ORGANIC estate in one of the most prestigious areas of the Ojai Valley. With over 12 acres of completely organic land and views that take your breath away this wonderful Villa style home has it all. This home has a spacious open floor plan cook's gourmet kitchen 4 fireplaces and plenty of room for your guests with a darling cottage. This organic ranch is currently producing Meyer lemons Aloe Vera and a variety of berries and fruit. With your future in mind this property has solar and is a great opportunity for living off the grid. Take care of yourself and your future. Treat yourself to a slice of heaven right here in OJAI.</t>
  </si>
  <si>
    <t>312 Fairview Road</t>
  </si>
  <si>
    <t>BW SI</t>
  </si>
  <si>
    <t>RW VY YD</t>
  </si>
  <si>
    <t>RO ST PC CS OC DK</t>
  </si>
  <si>
    <t>CS FEN SH</t>
  </si>
  <si>
    <t>DW A2 RF WA GC MO SV RA</t>
  </si>
  <si>
    <t>CC CW RY Z17 RL STO</t>
  </si>
  <si>
    <t>OX LT OW SL</t>
  </si>
  <si>
    <t>12006977_VCRDS</t>
  </si>
  <si>
    <t xml:space="preserve">Ventura Avenue And Magnolia M </t>
  </si>
  <si>
    <t>From Highway 33 exit at Canada Larga double back South onto Vta.Ave. to R.into Magnolia Park 4197 N. Ventura Avenue. After you are inside the Park immediately turn Right and then Left on Hackberry to 77. Pls. park in designated parking space</t>
  </si>
  <si>
    <t>93001-1199</t>
  </si>
  <si>
    <t>ATTENTION R.E.AGENTS Seller requests and thanks you for removing your shoes as the carpet is relatively new. Also Agents please use only the DEADBOLT LOCK on the front door as the key sticks &amp; is very difficult to remove. Pets are allowed-submit please</t>
  </si>
  <si>
    <t>Large lot with B-B-Q area</t>
  </si>
  <si>
    <t>W07 WY RLN</t>
  </si>
  <si>
    <t>WOW Gorgeous LARGE approx. 8 year new home with A/C vaulted ceilings plantation shutters a total of 6 ceiling fans in most of the rooms refrigerator included huge Island in kitchen approximately 1 620 square feet of living space 3 bedrooms plus a den/office/exercise room or baby room Two full baths include double sinks full stall shower and separate bathtub in the Master &amp; full guest bath plus a large Master Bedroom. Wood/wood-like flooring-formal D.R. kitchen den linoleum-both baths carpeting elsewhere. Other 2 bedrooms at opposite end of home. Private fenced very nicely landscaped back yard with a large entry deck. Near sunny Oak View next to the Ojai bicycle path and approximately 4 miles from the beach in Ventura. Perfect for anyone but especially someone who works in Santa Barbara as it is relatively close to the 101 Freeway. A great home in a family park. You must see this home to truly appreciate all it has to offer. Come live in a great climate in Ventura.</t>
  </si>
  <si>
    <t>E.P. Foster</t>
  </si>
  <si>
    <t>4197 Ventura Avenue</t>
  </si>
  <si>
    <t>12006980_VCRDS</t>
  </si>
  <si>
    <t>From Agua Dolce Canyon right on Sierra Hwy to S</t>
  </si>
  <si>
    <t>91390-4615</t>
  </si>
  <si>
    <t>Unfortunately NO Showings currently. Write offer subject to inspection. You can write subject to viewing. Commission split 50/50 subject to short sale approval with only 1 lender. Seller needs to relocate for employment.</t>
  </si>
  <si>
    <t>DS VH MT VE</t>
  </si>
  <si>
    <t>TQ F5 ST</t>
  </si>
  <si>
    <t>Quite and Tranquil Home on over 2 1/2 Usable Acres fully Fenced. Cozy Wood Burning Stove in the Living Room. Entertaining Wet Bar. Spacious Kitchen with Custom Cabinets. 3 good sized Bedrooms and Bathrooms. Laundry Room. Detached Sound Proof Studio with A/C great for an Office or visiting Guests. 2 RV Areas with Electric and Sewer Hook Up. Large Garage and Workshop. Huge front Deck. Looking over all your land and Horses. Surrounded by Pine Trees. Koi Pond.</t>
  </si>
  <si>
    <t>8830 Sierra Highway</t>
  </si>
  <si>
    <t>12006983_VCRDS</t>
  </si>
  <si>
    <t>See Map Quest</t>
  </si>
  <si>
    <t>Cagney</t>
  </si>
  <si>
    <t>92663-2681</t>
  </si>
  <si>
    <t>To view this property please call MaiHanh Tran at 714-717-1739. Gate and building code is 1981. Short sale compensation to be bank approved. Each agent will split approved commission 50/50. Thank you.</t>
  </si>
  <si>
    <t>Found in the resort community of Versailles this exceptional gated 2bed 2 bath 980sqft per Seller Property is walking distance from the beach Living area opens to a private balcony where you have mountain views on a clear day Short sale subject to lenders approval. Please do not disturb occupants.</t>
  </si>
  <si>
    <t>300 Cagney Lane</t>
  </si>
  <si>
    <t>DW GA RA OG</t>
  </si>
  <si>
    <t>12006986_VCRDS</t>
  </si>
  <si>
    <t>118 exit Yosemite go South left on LA ave. Rt on Rory Lane follow all of the way to the end and enter park then make your first left and unit is all the way on the end on the right hand side.</t>
  </si>
  <si>
    <t>93063-7367</t>
  </si>
  <si>
    <t>Simi Country Estates.-243</t>
  </si>
  <si>
    <t>Agents please make an offer. Clients have located home of choice Easy to show. Just call agent 805-304-0814 to make an appointment for showing. MUST have an appointment please do not go without speaking with agent. Always shows clean.</t>
  </si>
  <si>
    <t xml:space="preserve">This Mobile home is like no other. Huge familyroom with raised ceilings and skylights. Large gourmet kitchen w/stainless steel appliances gorgeous cabinetry beautiful breakfast bar. Large Family dining w/bay window. Large bedrooms 13x14 Master suite with walk-in closets mirrored wardrobles huge master bath with dual sinks Large sunken tub and seperate shower.Very nice 14 sear AC unit parking for 3 vehicles large corner lot very private shed included &amp; over 1500sq.ft. of living space. This home is a must see </t>
  </si>
  <si>
    <t xml:space="preserve">Simi Country Estate </t>
  </si>
  <si>
    <t>1550 Rory Lane</t>
  </si>
  <si>
    <t>12006987_VCRDS</t>
  </si>
  <si>
    <t>From Moorpark Road turn East on Avenida De Las Flores then left on Calle Jazmin Right on Calle Pensamiento Right on Calle Dalia Right on Calle Amapola.</t>
  </si>
  <si>
    <t>Calle Amapola</t>
  </si>
  <si>
    <t>91360-4831</t>
  </si>
  <si>
    <t>mike@mikewesner.com</t>
  </si>
  <si>
    <t>211500325_VCRDS</t>
  </si>
  <si>
    <t>805-444-6453</t>
  </si>
  <si>
    <t>Mike Wesner</t>
  </si>
  <si>
    <t>Mike Wesner Real Estate</t>
  </si>
  <si>
    <t>647-9000</t>
  </si>
  <si>
    <t xml:space="preserve">Completely remodeled sprawling ranch-style home on a large cul-de-sac lot. Great curb appeal with new front and rear landscaping. Newer windows and doors throughout. Brand new kitchen cabinets granite counters and stainless appliances. Remodeled bathroom with new tub/shower vanity toilet and fixtures. New base boards casings and crown molding. New paint carpeting and wood-like flooring throughout the home. Original garage converted to family room and carport added. Square footage not reflected above. Buyer to satisfy themselves as to status. This is a standard sale - NOT an REO or Short Sale </t>
  </si>
  <si>
    <t xml:space="preserve">730 Calle Amapola </t>
  </si>
  <si>
    <t>12006988_VCRDS</t>
  </si>
  <si>
    <t>From E. Main St turn Right onto S. Mills Rd. Take the 3rd right onto Telegraph Rd. Turn right onto S. Wake Forest Ave. Turn Right onto Murrieta St. Turn right onto Broderick Ave. Destination will be on the right.</t>
  </si>
  <si>
    <t>Broderick</t>
  </si>
  <si>
    <t>93003-4223</t>
  </si>
  <si>
    <t>Morning Side Ii</t>
  </si>
  <si>
    <t>All terms &amp; conditions are subject to bank approval. This is a Short Sale. Listing price was set by bank. Any reduction in commission will be split 50/50. Please direct all property inquiries / offers to co-agent Tim McDermott. Email offers to tim@vcdream</t>
  </si>
  <si>
    <t>This 3 bedrooms 2 bath home is close to Buena High School and the Post office. This is a fixer and will not qualify for VA or FHA. FHA 203k rehab loan maybe possible. Loads of potential here. Short Sale.</t>
  </si>
  <si>
    <t>372 Broderick Avenue</t>
  </si>
  <si>
    <t>DW ELE FSG RA</t>
  </si>
  <si>
    <t>LI MJ TI</t>
  </si>
  <si>
    <t>12006989_VCRDS</t>
  </si>
  <si>
    <t>From 101 freeway take Hwy 33 Exit on Stanley Ave Right on Stanley Right on Ventura Ave Left on East Vince house is at the end of the street.</t>
  </si>
  <si>
    <t>Vince</t>
  </si>
  <si>
    <t>93001-1761</t>
  </si>
  <si>
    <t>Ida.Burke@camoves.com</t>
  </si>
  <si>
    <t>211508090_VCRDS</t>
  </si>
  <si>
    <t>805-302-0751</t>
  </si>
  <si>
    <t>Ida Burke</t>
  </si>
  <si>
    <t>805-676-7727</t>
  </si>
  <si>
    <t>676-7727</t>
  </si>
  <si>
    <t>Sale &amp; CSO are subject to lender's approval any reduction in gross commission to be shared 50/50. There are 2 loans with the same bank. Keysafe is on side door showings 9am-3pm daily go direct or call listing agent for other showing times.</t>
  </si>
  <si>
    <t>FLS DE</t>
  </si>
  <si>
    <t>Charming cottage with lots of curb appeal. Dual pane windows inlaid stone driveway &amp; pathways garden area lots of room for off street parking &amp; possible RV. The 3rd bedroom/den has a 1/2 bath and separate entrance. This is the last house at the end of a not a through street and offers no neighbors on one side plus mountain views.</t>
  </si>
  <si>
    <t>343 Vince Street</t>
  </si>
  <si>
    <t>501D5</t>
  </si>
  <si>
    <t>12006991_VCRDS</t>
  </si>
  <si>
    <t>Enter from Mclennan nearby cross streets are Balboa and Devonshire.</t>
  </si>
  <si>
    <t>91343-1715</t>
  </si>
  <si>
    <t>Vacant go Direct. Thank you for showing. Feel free to call me with any questions. 805-300-3737. Subject to cancellation of previous escrow need buyer to remove contingencies.</t>
  </si>
  <si>
    <t xml:space="preserve">This is the home you have been waiting for. Great home in Great location You will fall in love with this charming home with many new upgrades. New Roof with a 50 year warranty  New Carpet Fresh paint inside and out. New granite Countertops in Kitchen and bathroom New stainless steel appliances in Kitchen New Garage door New Tile flooring in Kitchen and Bathrooms. You are going to love entertaining in the spacoious backyard on a quiet cul-de sac. Come see it today </t>
  </si>
  <si>
    <t>16941 Kinzie Street</t>
  </si>
  <si>
    <t>PE PG</t>
  </si>
  <si>
    <t>12006994_VCRDS</t>
  </si>
  <si>
    <t xml:space="preserve">Hwy. 150 Baldwin Road </t>
  </si>
  <si>
    <t>From Ventura take 33 towards Ojai. Turn left on Hwy. 150 Baldwin Road . Turn left into Golden Oaks Mobile Home Park.</t>
  </si>
  <si>
    <t>93023-3469</t>
  </si>
  <si>
    <t>GR CB A21 A24</t>
  </si>
  <si>
    <t xml:space="preserve">Nice newer style home with vaulted ceilings and Pergo type wood flooring. This lovely home has an open and bright floor plan skylight in the kitchen and a large enclosed patio room. Located in the beautiful and desirable Golden Oaks senior 55 park. Park features a pool clubhouse RV parking and a beautiful setting under the majestic old oak trees. Affordable living at its best </t>
  </si>
  <si>
    <t>1273 Rice Road</t>
  </si>
  <si>
    <t>RG YB</t>
  </si>
  <si>
    <t>12006995_VCRDS</t>
  </si>
  <si>
    <t>From 101 exit Las Posas going north. Turn right east on Ponderosa. Right at Paseo Arroyo into the Greystone community. Go thru gate then take an immediate right onto Arroyo del Mar then quick left onto Paseo de Cortaga to end. It's on the right.</t>
  </si>
  <si>
    <t>Paseo De Cortaga</t>
  </si>
  <si>
    <t>93010-5946</t>
  </si>
  <si>
    <t>Greystone 1</t>
  </si>
  <si>
    <t>159094428_VCRDS</t>
  </si>
  <si>
    <t>Andrea Harlan</t>
  </si>
  <si>
    <t>551-7636</t>
  </si>
  <si>
    <t>Bank Approved Short Sale. Showings M-F 8 00 am to 3 00 pm preferred Call tenant first then go. If outside of those times pls make appt. Gate Code push key symbol twice then 0700. RV Parking - contact HOA for availability. Tenant occupied &amp; shows messy. Pl</t>
  </si>
  <si>
    <t xml:space="preserve">Lovely 3 bedroom 2.5 bathroom home in the beautiful gated Greystone neighborhood with community pool spa and RV parking. Wonderful location with easy access to freeway schools parks and shopping. This home features an open floor plan with high smooth ceilings recessed lighting energy efficient dual paned windows and convenient upstairs laundry room with sink. Enjoy the location at the end of the street with only one neighbor on the side. The spacious master bedroom features earth-friendly cork wood flooring vaulted ceilings walk-in closet separate lavatory and dual sink vanity. The low HOA dues include front yard water and maintenance. Call to see this lovely home today </t>
  </si>
  <si>
    <t xml:space="preserve">507 Paseo De Cortaga </t>
  </si>
  <si>
    <t>FXI 33R</t>
  </si>
  <si>
    <t>12006998_VCRDS</t>
  </si>
  <si>
    <t>118 fway Sycamore exit north. Last home on the hill.</t>
  </si>
  <si>
    <t>93065-1020</t>
  </si>
  <si>
    <t>Selling office compensation subject to lien holder approval. Any reduction to be shared proportionately. We have a short sale negotiator. Offer to be written on the Cartus Real Estate Purchase Contract that is attached. Call agent if you have questions</t>
  </si>
  <si>
    <t>PV VI CV MT VE</t>
  </si>
  <si>
    <t>D48</t>
  </si>
  <si>
    <t>Incredible home on the top of the hill with views of the valley. Views from the formal dinning room also opens to the living room with vaulted ceilings and warm fireplace. The home also features fireplaces in the family room and master bedroom. The family room opens to the backyard with a sparkling pool and spa. Over an acre of land to enjoy the natural beauty with the convenience of being close to everything the valley has to offer.</t>
  </si>
  <si>
    <t>3166 Sycamore Drive</t>
  </si>
  <si>
    <t>DW RF ELE FSG MO</t>
  </si>
  <si>
    <t>W05 SG</t>
  </si>
  <si>
    <t>556C1</t>
  </si>
  <si>
    <t>12007001_VCRDS</t>
  </si>
  <si>
    <t>Lindawood to Cedar Crest</t>
  </si>
  <si>
    <t>Cedar Crest</t>
  </si>
  <si>
    <t>91320-3621</t>
  </si>
  <si>
    <t>Wilshire Manor-336</t>
  </si>
  <si>
    <t>larchie@prucalhomes.com</t>
  </si>
  <si>
    <t>159091273_VCRDS</t>
  </si>
  <si>
    <t>805-558-8157</t>
  </si>
  <si>
    <t>Linda Marie Archie</t>
  </si>
  <si>
    <t>805-446-8599</t>
  </si>
  <si>
    <t>241-2522</t>
  </si>
  <si>
    <t>Please call Owner first try all 3 numbers Hm. 805-498-1191 Vincente Cell 805-796-7505 Cathy Cell 805-279-6142. If no answer please leave detailed message then go direct. Standard Sale. Refrigerator washer and dryer included in sale without war</t>
  </si>
  <si>
    <t xml:space="preserve">Delightfully decorated and updated single story 3 bedroom and 2 bath home with pool sized backyard located on a cul-de-sac in a choice neighborhood. Move-in ready home with open floor plan and vaulted ceilings in living /dining room. Many upgrades include a newer roof dual paned windows smooth ceilings completely remodeled master bath granite counter top in secondary bath kitchen updates include refaced cabinets and sile stone countertop stainless steel sink newer dishwasher and microwave. There is crown molding throughout newer wood-like flooring ceramic tile and carpet. Also the front door and interior doors have been replaced all baseboards have been replaced and the interior was recently painted. Plantation shudders in living/dining recessed lighting and more. Enjoy the private peaceful backyard with large grassy area fruit and shade trees. Take advantage of this golden opportunity to own this well cared for beautiful home </t>
  </si>
  <si>
    <t>72 Cedar Crest Court</t>
  </si>
  <si>
    <t>BK WD FC</t>
  </si>
  <si>
    <t>BBQ CB RG KJ LZ MTR X44 FN</t>
  </si>
  <si>
    <t>CS PC DK PO PR YE</t>
  </si>
  <si>
    <t>RF2 I4</t>
  </si>
  <si>
    <t>DR WA DW A2 RF TC EF ELE GB ELB CO GC MO EO SC</t>
  </si>
  <si>
    <t>DR FR LR EB FP GL GB WN GS</t>
  </si>
  <si>
    <t>PC HW TR MJ TI SN TI</t>
  </si>
  <si>
    <t>RB B1 Z12 CC HC Z15 Z17 SUR RL STO WT Z20 DDE SD</t>
  </si>
  <si>
    <t>W02 DP W05 SC SK TI W09 W10</t>
  </si>
  <si>
    <t>OX LC LS LT OW SK TI</t>
  </si>
  <si>
    <t>FY LR FS G22 SY ON</t>
  </si>
  <si>
    <t>K03 K08 SK</t>
  </si>
  <si>
    <t>494B6</t>
  </si>
  <si>
    <t>12007005_VCRDS</t>
  </si>
  <si>
    <t>From highway 101 exit Las Posas and head north. Continue straight onto Crestview Ave. At the top of the hill turn right onto Valley Vista Drive. In 1 mile turn left onto Calle Aurora. Destination will be on the left.</t>
  </si>
  <si>
    <t xml:space="preserve">Must call Lynn or Jillian before showing. Key safe go direct. Motivated owners have found another home </t>
  </si>
  <si>
    <t>105 X 210</t>
  </si>
  <si>
    <t>VAR L06 SG</t>
  </si>
  <si>
    <t>DG DR CD GA GP</t>
  </si>
  <si>
    <t>PB VT VE</t>
  </si>
  <si>
    <t>F6 RLN WR E2</t>
  </si>
  <si>
    <t>Unique and contemporary executive home located in the Las Posas Estates with rural private attributes. A rare find This property is great for entertaining with a circular fireplace spacious deck built in bbq fire pit and in ground spa. Private master bedroom on separate wing. Remodeled and upgraded over the years with granite caesarstone and ceramic tile counters travertine wood and carpeted floors partial wood ceilings etc. Mature ornamental and fruit trees surround the property. No HOA but property is part Las Posas Estates POA w/dues at 50./per year. Country club living at its best. Trail System Amenity through subdivision. Beautifully Maintained and very well cared for - shows pride of ownership. Move in Ready Roof Cedarlite cement shingles 2002 new ext deck surface. Spa is being refurbished and should be completed by 7/6/2012.</t>
  </si>
  <si>
    <t>Las Posas Elementary</t>
  </si>
  <si>
    <t>Rio Mesa High School Private Options</t>
  </si>
  <si>
    <t xml:space="preserve">1244 Calle Aurora </t>
  </si>
  <si>
    <t>M01 MG 1MA M10</t>
  </si>
  <si>
    <t>12007008_VCRDS</t>
  </si>
  <si>
    <t>From 101 exit Johnson turn right onto Telephone left onto Jasper immediate left onto Las Cruces right on Ann Arbor. Home is the lefthand side.</t>
  </si>
  <si>
    <t>Ann Arbor</t>
  </si>
  <si>
    <t>93004-2363</t>
  </si>
  <si>
    <t>Meadows Ii 2</t>
  </si>
  <si>
    <t>rosieandchristina@yahoo.com</t>
  </si>
  <si>
    <t>211507800_VCRDS</t>
  </si>
  <si>
    <t>805-766-0989</t>
  </si>
  <si>
    <t>Christina Salas</t>
  </si>
  <si>
    <t>766-0909</t>
  </si>
  <si>
    <t>No showings until May 27th. Subject to short sale approval. One loan on the property.</t>
  </si>
  <si>
    <t>Desirable east Ventura neighborhood. This home features a spacious 4 bedroom floor plan with over 1600 sf plus upgraded kitchen with island and granite countertops. Large family room with beautiful views to the lush backyard. Attached 2 car garage. Upgraded flooring and bathrooms.</t>
  </si>
  <si>
    <t>Citrus Glen Elementary</t>
  </si>
  <si>
    <t>961 Ann Arbor Avenue</t>
  </si>
  <si>
    <t>CB RG</t>
  </si>
  <si>
    <t>DK TIR YE</t>
  </si>
  <si>
    <t>IG TI OT EXR GH FHT LP PV SO</t>
  </si>
  <si>
    <t>RF5 SI</t>
  </si>
  <si>
    <t>DR WA DW A2 ELE CO GC MO OG</t>
  </si>
  <si>
    <t>FR LR EB CON</t>
  </si>
  <si>
    <t>CJ BS HC IC Z15 RL STO Z24 Z20</t>
  </si>
  <si>
    <t>GY LR ON SY ON</t>
  </si>
  <si>
    <t>CM LA IC LR</t>
  </si>
  <si>
    <t>12007010_VCRDS</t>
  </si>
  <si>
    <t>Exit 101 on Oxnard Blvd then head south on Oxnard Blvd - make right on Gonzalez - make a left on N C street - make right on Ivywood</t>
  </si>
  <si>
    <t>93030-3534</t>
  </si>
  <si>
    <t>Regal Square</t>
  </si>
  <si>
    <t>jvalerio805@hotmail.com</t>
  </si>
  <si>
    <t>211507746_VCRDS</t>
  </si>
  <si>
    <t>805-216-4156</t>
  </si>
  <si>
    <t>Jose Valerio</t>
  </si>
  <si>
    <t>Please call owner for showing give them 1/2 hr notice. Please email offers to me jvalerio805@hotmail . exclude from sell water softener. Sold AS-IS</t>
  </si>
  <si>
    <t>CD GA OR PU</t>
  </si>
  <si>
    <t>Dont miss the opportunity to view this timeless custom-built entertainer's dream home. This rare beauty features a unique Bonsai Garden visible throughout the first floor via a custom wall of window and glass doors. As you walk front door you feel the serenity and peacefulness of the garden. Bright airy open kitchen complete with commercial grade gas stove with heat lamps convection oven sky lights over built in round kitchen table which features a built Lazy Susan. Indoor garden space at base of staircase. Large laundry room complete with laundry shoot and lots of storage space including a large workroom. Separate Den/office which can be used as a guest room. Also from the family room walk out to the 10 FT pool. Upstairs 5 bedrooms that includes a fabulous master retreat with spacious master bath  detached 2- car garage with lots of storage. You dont want to miss out on this one of kind treasure hard to believe but there are still many features that you must take a look at.</t>
  </si>
  <si>
    <t>620 Ivywood Drive</t>
  </si>
  <si>
    <t>12007012_VCRDS</t>
  </si>
  <si>
    <t>Off of Stearns between Cochran and LA Avenue . Turn on Birchcroft. Birchcroft turns into Birchglen. End unit right on the street.</t>
  </si>
  <si>
    <t>93063-6508</t>
  </si>
  <si>
    <t>Birch Glen</t>
  </si>
  <si>
    <t>An offer has been accepted and in review with the bank. All terms including commissions are subject to lender approval. One loan w/Nationstar. BPO complete. Call agent Renee Rector at 805-279-0143 w/questions.</t>
  </si>
  <si>
    <t xml:space="preserve">Lovely front end-unit with spacious yard great for children pets and outdoor relaxing or entertaining. This fantastic 3 bedroom 2.5 bath home features a light and bright floor plan a kitchen that opens to a generously-sized dining area family room with cozy fireplace and a sliding door that leads to the outdoor patio and yard. Attached 2-car garage w/direct access and overhead storage units. Boasting a superb location this Sumer Place beauty is conveniently located within steps of the community pool/spa mailbox and guest and street parking and is close to transportation bus train and freeway schools parks food &amp; shopping. With comparatively low HOA fees this is an absolute must see </t>
  </si>
  <si>
    <t>2246 Birch Glen Avenue</t>
  </si>
  <si>
    <t>12007016_VCRDS</t>
  </si>
  <si>
    <t>Gonzales towards ventura rd Left on C street then right on Palm</t>
  </si>
  <si>
    <t>93030-4633</t>
  </si>
  <si>
    <t>Standard Sale email offers to lety_realtor1@yahoo.com seller obtains a real estate license. seller blood related to broker</t>
  </si>
  <si>
    <t>Charming Custom Home In The Oxnard Historic Area. Large Living Room Bathroom Has Separate Shower Stall Kitchen Has Plenty Of Room For Dining Table Interior Laundry 2 Car Garage. This Home Can Be An Absolute Doll House Lots Of Potential. Great For small family</t>
  </si>
  <si>
    <t>457 Palm Drive</t>
  </si>
  <si>
    <t>CC HA</t>
  </si>
  <si>
    <t>Klw1405A</t>
  </si>
  <si>
    <t>12007019_VCRDS</t>
  </si>
  <si>
    <t>101 off Ventu Park south to Ortega left into park and home is on the left 6</t>
  </si>
  <si>
    <t>Ortega</t>
  </si>
  <si>
    <t>91320-3930</t>
  </si>
  <si>
    <t>Show your fussy buyers this clean home call for an appt anytime as LA lives very close. Do not disturb owners living on premises.</t>
  </si>
  <si>
    <t>UN OS 1L</t>
  </si>
  <si>
    <t>MT PA VE</t>
  </si>
  <si>
    <t>View - View - Great views Must be 55 to live in this great park with pool and activities. Immaculately clean and ready to move in home. Hardwood/laminate floors. 2 nice bedrooms with nice size closets. Eat-in kitchen. Light and airy. Handicap Ramp. Like new shed. Remodeled. Great cabinet space in kitchen. Fabulous Views from the huge deck. Great lender for this mobilehome. New space rent approx 499. Open most Sundays until sold. 1-3PM or call LA for showing anytime.</t>
  </si>
  <si>
    <t>6 Ortega Drive</t>
  </si>
  <si>
    <t>12007021_VCRDS</t>
  </si>
  <si>
    <t>Behind Wendy's on Vineyard. Left on Myrtle then right on Colonia Ave.</t>
  </si>
  <si>
    <t>Colonia</t>
  </si>
  <si>
    <t>93036-1230</t>
  </si>
  <si>
    <t>Town Of Colonia</t>
  </si>
  <si>
    <t>CASH ONLY Sold as is. Buyer should obtain pre-qualification letter from HomeServices Lending or Wells Fargo Home Mortage. Buyer also has option to provide a credit-decisioned approval from a lender of their choice or a NACA Qualification letter. Free pre</t>
  </si>
  <si>
    <t>INVESTORS This home has great potential. This 3 bedroom 2 bathroom home sits on a large lot with room for your own private garden. Newly installed sprinkler system. Easy freeway access and close to shopping centers.</t>
  </si>
  <si>
    <t>2550 Colonia Avenue</t>
  </si>
  <si>
    <t>DK PE PR</t>
  </si>
  <si>
    <t>AG CS</t>
  </si>
  <si>
    <t>DW RF GA MO</t>
  </si>
  <si>
    <t>B1 CW Z17 STO DDE SD</t>
  </si>
  <si>
    <t>W02 DP W07</t>
  </si>
  <si>
    <t>DN GN ON SQ</t>
  </si>
  <si>
    <t>K03 K08 GK</t>
  </si>
  <si>
    <t>Double Other</t>
  </si>
  <si>
    <t>12007025_VCRDS</t>
  </si>
  <si>
    <t>Right at the beach at 5th Street and Harbor Make a left into the park..first right to the end then a left. Home is on your left side.</t>
  </si>
  <si>
    <t>93035-3853</t>
  </si>
  <si>
    <t xml:space="preserve">I've seen a lot of MH and this one knocked my socks off Show it to your clients that don't want to spend 3MM for a home across the street </t>
  </si>
  <si>
    <t>OV</t>
  </si>
  <si>
    <t>D06 D10 D29 D39 D49 D53</t>
  </si>
  <si>
    <t>Ocean Views Beautifully Decorated..Better than new.. 3 bedrooms all with connecting bathrooms master bath has 2 sinks and SPA tub..custom cabinets in kitchen GRANITE counters den with FIREPLACE.high end Carpet. Too much to mention. Just gorgeous..</t>
  </si>
  <si>
    <t>BL CL WD YD</t>
  </si>
  <si>
    <t>464C5</t>
  </si>
  <si>
    <t>12007026_VCRDS</t>
  </si>
  <si>
    <t>126 Freeway. Take 10st Exit and go north. Turn right at Ventura Street.</t>
  </si>
  <si>
    <t>93060-2948</t>
  </si>
  <si>
    <t>R-2D</t>
  </si>
  <si>
    <t>Hello Agents Multiple offers PLEASE call or email us before you write the offer. I have a package that will make it easier to submit. Also - you will have to submit your offer online at HomePath see instructions attached to this listing above. Deadlin</t>
  </si>
  <si>
    <t xml:space="preserve">Another renovated Homepath home New paint in and out and new appliances make this cute 3 BR/2 BA 2 Car Garage home ready to move into now A large Lot with enough room for a garden a convenient indoor laundry/utility room off the kitchen and tile throughout make this an exceptional value. The property is fully fenced for privacy and security. This home is awesome You can own this Fannie Mae HomePath property for as little as 3 down with HomePath Mortgage Financing - check at HomePath for more details. FIRSTLOOK to Owner-Occupant Buyers for the First 15 days on the Market Sorry but investor offers won't be considered during this time. This is the home you've been waiting for </t>
  </si>
  <si>
    <t>1256 Ventura Street</t>
  </si>
  <si>
    <t>12007027_VCRDS</t>
  </si>
  <si>
    <t>Hwy 126 to A st south to River st west to destination</t>
  </si>
  <si>
    <t>93015-1857</t>
  </si>
  <si>
    <t>Riverwalk 9</t>
  </si>
  <si>
    <t>Short sale subject to one lender approval. Call agt for appt as there is no lock box and key is in listing office. Please email offers to homeforholladays@sbcglobal.net</t>
  </si>
  <si>
    <t>Popular 4 bedroom 2 1/2 bath home in the Riverwalk track. Home features tiled and wood flooring downstairs with a large living room with fireplace and large nook for a BIG screen TV. Kitchen has a center island with lots of cabinet storage space. All 4 bedrooms and laundry room located on the second floor. Driveway has been widened and has the opportunity to park a boat or small RV.</t>
  </si>
  <si>
    <t>738 River Street</t>
  </si>
  <si>
    <t>12007029_VCRDS</t>
  </si>
  <si>
    <t>Moorpark to Calle Rosa to Calle Margarita</t>
  </si>
  <si>
    <t>Calle Margarita</t>
  </si>
  <si>
    <t>91360-4856</t>
  </si>
  <si>
    <t>Per seller no more showings</t>
  </si>
  <si>
    <t>Thousand Oaks centrally located. This is a short sale in progress subject to lender approving reduction in pay off amount. Large Lot Sold as is.</t>
  </si>
  <si>
    <t>1020 Calle Margarita Street</t>
  </si>
  <si>
    <t>RB CC BZ Z17</t>
  </si>
  <si>
    <t>12007032_VCRDS</t>
  </si>
  <si>
    <t>From Topanga Canyon Turn east onto Sherman Way then right onto Remmet</t>
  </si>
  <si>
    <t>Remmet</t>
  </si>
  <si>
    <t>91303-3144</t>
  </si>
  <si>
    <t>please contact listing office 805-582-9500 to schedule showing. Please do not go direct. Cats on property please do not let outside. Short sale subject to lender approval. Commissions to be split 50/50. Exclusions refrigerator drapes bookcase next to</t>
  </si>
  <si>
    <t>GC A23 A8</t>
  </si>
  <si>
    <t xml:space="preserve">Welcome to this great opportunity to own a 2 bedroom 2.5 bathroom and 1 064 square foot condo in Canoga Park. The spacious living room with fireplace is open to the dining area and kitchen. Upstairs are two bedrooms both with ceiling fans and vaulted ceilings. Another feature of this home is a direct access 2 car garage with laundry hook ups. Located in a gated community close to shopping entertainment and restaurants this home is not to be missed </t>
  </si>
  <si>
    <t>6950 Remmet Avenue</t>
  </si>
  <si>
    <t>K02 IL K08</t>
  </si>
  <si>
    <t>12007033_VCRDS</t>
  </si>
  <si>
    <t xml:space="preserve">Property is at the furthest end of easement off of Balboa </t>
  </si>
  <si>
    <t>93036-1742</t>
  </si>
  <si>
    <t>Seller will only accept offers in which he carried loan ie 45 down &amp; 10 year note @10 with credit &amp; employement verification &amp; 12 with no credit &amp; no credit/ work verification. Schedule appt with owner 2-3 Hrs notice. Property located at far end of</t>
  </si>
  <si>
    <t>Must See Lovely cute &amp; cozy. Newly remodeled 2 Bedroom 1 bath clean &amp; neat. Neutral color ceramic tile flooring throughout living &amp; kitchen area. Skylight in bath lets in lots of natural light. Close to shopping centers &amp; freeway access.</t>
  </si>
  <si>
    <t>2466 Balboa Street</t>
  </si>
  <si>
    <t>493A7</t>
  </si>
  <si>
    <t>12007034_VCRDS</t>
  </si>
  <si>
    <t>Off of N Rose Avenue turn onto Simon Way</t>
  </si>
  <si>
    <t>93036-1429</t>
  </si>
  <si>
    <t>seandrobbins@gmail.com</t>
  </si>
  <si>
    <t>205519455_VCRDS</t>
  </si>
  <si>
    <t>949-554-3713</t>
  </si>
  <si>
    <t>Eric Paine</t>
  </si>
  <si>
    <t>211503549_VCRDS</t>
  </si>
  <si>
    <t>Volant Realty Partners Inc</t>
  </si>
  <si>
    <t>Please call Sean Robbins at 949-315-8013 with any questions. Email all offers to seandrobbins@gmail.com.</t>
  </si>
  <si>
    <t>CN FF CV VA</t>
  </si>
  <si>
    <t>STANDARD SALE. Bring your buyers today to this beautifully upgraded 4 bed/2 bath gem in a great area of Oxnard. This home boasts a fresh coat of paint inside and out upgraded fixtures vinyl windows and new landscaping in the front and rear.</t>
  </si>
  <si>
    <t>926 Simon Way</t>
  </si>
  <si>
    <t>BB DA FC LC</t>
  </si>
  <si>
    <t>12007036_VCRDS</t>
  </si>
  <si>
    <t>101 Frwy to Victoria south to Leeward right into complex to Windshore.</t>
  </si>
  <si>
    <t>93035-1401</t>
  </si>
  <si>
    <t>gkosmatka@verizon.net</t>
  </si>
  <si>
    <t>159096301_VCRDS</t>
  </si>
  <si>
    <t>805-798-0735</t>
  </si>
  <si>
    <t>Gregory Kosmatka</t>
  </si>
  <si>
    <t>798-0735</t>
  </si>
  <si>
    <t>Call Agent to schedule a viewing as tenant has very small Children and another on the Way Bottom of the market beautiful Condo/Townhome in the Sea Bridge Community A great opportunity for your clients to own in a newer upscale community. This is a SHORT</t>
  </si>
  <si>
    <t>CA TC EX IN</t>
  </si>
  <si>
    <t>WOW Amazing opportunity to own a home in the Sea Bridge Planned Community. Less than 2 miles from the beach. Sea Bridge offers a host of amenities including a resort like pool spa and fitness room and club house overlooking the Marina and Waterways. Newer shopping &amp; Restaurants very close by. This upper level condo features direct access 2 attached single car garages a private inside staircase to the living space upstairs. Well placed kitchen with walk in pantry and granite counters that opens into the dining and living areas. Living room has a very nice gas fireplace. Beautiful custom tile in living areas. Master bedroom has double vanities as well as upgraded tile throughout. Come see it.</t>
  </si>
  <si>
    <t>1518 Windshore Way</t>
  </si>
  <si>
    <t>VY BL YD RR</t>
  </si>
  <si>
    <t>SJ YB YF LZ X44</t>
  </si>
  <si>
    <t>DW A2 ELE GC MO SV K3</t>
  </si>
  <si>
    <t>PC OT MJ TI</t>
  </si>
  <si>
    <t>499C2</t>
  </si>
  <si>
    <t>12007037_VCRDS</t>
  </si>
  <si>
    <t>Kuehner Dr to Almar St left on Cheam</t>
  </si>
  <si>
    <t>Cheam</t>
  </si>
  <si>
    <t>93063-3814</t>
  </si>
  <si>
    <t>Sale is subject to RELO Co. approval. Please submit COMPLETE offers including VOF and Pre-approval. Sq. Ft. is per appraisal and conflicts with tax record. Email offers to Dennis@wr4homes.com.</t>
  </si>
  <si>
    <t>D38 D48</t>
  </si>
  <si>
    <t xml:space="preserve">Not a short sale This 4 bed 3 bath 2 811 sq. ft. single story home is situated on a 10 689 sq. ft. Cul-De-Sac lot in Simi Valley. Ideal for a large family or perhaps a daycare or home care facility due to the large room addition w/ separate entrances and a full bath several outdoor play areas and dual refrigerators included in the kitchen. The huge master suite has a sitting area cherry/granite vanity and dual closets. Seller has spent almost 90 000 renovating this home including Concrete driveway/walkways front/backyard Windows Anlin Energy Efficient Installed by American Vision  wood shutters new bathroom vanities back patio overhang flooring throughout insulation in the attic ceiling fan lights in all bedrooms Landscaping sprinklers sod gardens  fencing doors locks faucets outdoor shed Garage dry wall pull down ladder floor cabinets  and an outdoor sandbox. You will not be disappointed when you see the layout and condition of this home </t>
  </si>
  <si>
    <t>2006 Cheam Avenue</t>
  </si>
  <si>
    <t>CP PER</t>
  </si>
  <si>
    <t>GD G02 G06 RR</t>
  </si>
  <si>
    <t>BZ SW LZ X44</t>
  </si>
  <si>
    <t>CH NO PV CP</t>
  </si>
  <si>
    <t>SH SS</t>
  </si>
  <si>
    <t>MS HC STO</t>
  </si>
  <si>
    <t>Spanish Modern</t>
  </si>
  <si>
    <t>B01 OW SK</t>
  </si>
  <si>
    <t>M2 M02 M05</t>
  </si>
  <si>
    <t>K02 K03 K04 PT</t>
  </si>
  <si>
    <t>12007039_VCRDS</t>
  </si>
  <si>
    <t>Ponderosa to Rosewood</t>
  </si>
  <si>
    <t>93010-5916</t>
  </si>
  <si>
    <t>Rosewood Condominiums</t>
  </si>
  <si>
    <t>daveytapie@gmail.com</t>
  </si>
  <si>
    <t>805-987-6613</t>
  </si>
  <si>
    <t>211510649_VCRDS</t>
  </si>
  <si>
    <t>805-857-9685</t>
  </si>
  <si>
    <t>David Tapie</t>
  </si>
  <si>
    <t>211500373_VCRDS</t>
  </si>
  <si>
    <t>The Money Market</t>
  </si>
  <si>
    <t>857-9685</t>
  </si>
  <si>
    <t>Seller has control of the lock box do to work schedule. Easy to show just call for appointment. Buyers agent to verify flood zone.</t>
  </si>
  <si>
    <t>DG SO GA OP GP SS</t>
  </si>
  <si>
    <t>D06 D65 D20</t>
  </si>
  <si>
    <t>CA TC A24 SE WT</t>
  </si>
  <si>
    <t>Roomy 2 master Bedrooms 2 Full Bath split level condo with vaulted ceilings and fans. Newly redone master bath with dual pane windows. Stone fireplace w/gas logs patio for BBQing and entertaining. Pergo wood flooring. Kitchen features new solid-surface counter tops and cabinets with garden window brightening the kitchen &amp; dining room. Large 2 full size car garage w/ washer and dryer built in work bench and still tons of storage space. Also a built in custom climate controlled wine/soda/anything storage locker. Come play tennis and enjoy the pool and spa afterwords.</t>
  </si>
  <si>
    <t xml:space="preserve">Rosewood Condomini </t>
  </si>
  <si>
    <t>Oxnard Union High School</t>
  </si>
  <si>
    <t>658 Rosewood Avenue</t>
  </si>
  <si>
    <t>M01 MG MA FB MS WK</t>
  </si>
  <si>
    <t>496J7</t>
  </si>
  <si>
    <t>12007042_VCRDS</t>
  </si>
  <si>
    <t>From 23 go west on Olsen south on Erbes first left on Minnecota 1 block to Silverado in cul de sac.</t>
  </si>
  <si>
    <t>91360-6854</t>
  </si>
  <si>
    <t>Greenview-546</t>
  </si>
  <si>
    <t>F207014855_VCRDS</t>
  </si>
  <si>
    <t>Jon Buxer</t>
  </si>
  <si>
    <t>818-351-5120</t>
  </si>
  <si>
    <t>VCDreamHomes@aol.com</t>
  </si>
  <si>
    <t>46652_VCRDS</t>
  </si>
  <si>
    <t>805-990-4430</t>
  </si>
  <si>
    <t>Bryan Sexauer</t>
  </si>
  <si>
    <t>5457_VCRDS</t>
  </si>
  <si>
    <t>Vintage Investment Properties</t>
  </si>
  <si>
    <t>990-4430</t>
  </si>
  <si>
    <t>Elderly care business in property always occupied. Lease to existing elderly care business tenants or make it home possession negotiable . For easy showing or preview call elderly care owner Mahlu tenant &amp; let her know when you'll be by then just g</t>
  </si>
  <si>
    <t>D07 D06 D03 D20</t>
  </si>
  <si>
    <t>Exceptional one-of-a-kind expanded property at reduced price -- must see Extraordinary opportunity for a luxurious highly upgraded &amp; expanded one-story home with incredible panoramic golf course view from the entertainer's dream rear yard that includes extensive hardscape built-in BBQ fire pit and hot tub. Feels like a luxury resort. Currently housing an elderly care business can be used to continue elderly care or move your large family in for spacious and open living with lots of light. Large chef's kitchen with granite counters extensive designer cabinets stainless steel appliances. Large open living room with vaulted ceilings. Dual pane windows. Large master suite has extensive custom tile work jetted tub and dual shower heads. Must see this incredible cul-de-sac home. Extra large driveway. Great golf course views from kitchen and enclosed patio room.</t>
  </si>
  <si>
    <t>4240 Silverado Drive</t>
  </si>
  <si>
    <t>12007048_VCRDS</t>
  </si>
  <si>
    <t>West of Tapo. North of Cochran. South of Alamo. Go west on Eve. then right on small flag lot type street. House is second on left.</t>
  </si>
  <si>
    <t>93063-2320</t>
  </si>
  <si>
    <t>RVL-FC-</t>
  </si>
  <si>
    <t>REO. Email offers to tholland@prucalhomes.com. Provide preapproval frm direct lender proof of funds for down payment &amp; copy of earnest money check w/offr. Slr may considr paying some of the buyers closing costs--submit Termite reports &amp; permits from ci</t>
  </si>
  <si>
    <t>Country living in the heart of the city It needs some updating but this 4 BEDROOM 1.75 bath with IN-GROUND POOL is a diamond in the rough Huge bonus/family room dining area formal living room with fireplace large inside laundry room and covered patio Garage converted to fourth bedroom with 3/4 bathroom. Two car carport and white picket fencing Sold as-is with no warranties expressed or implied.</t>
  </si>
  <si>
    <t>4245 Eve Road</t>
  </si>
  <si>
    <t>YB LZ MTR</t>
  </si>
  <si>
    <t>DW A2 EF ELE FSG MO</t>
  </si>
  <si>
    <t>FR FG GL</t>
  </si>
  <si>
    <t>CRA SD</t>
  </si>
  <si>
    <t>FS SG SU2 PRE AS</t>
  </si>
  <si>
    <t>JJ LR</t>
  </si>
  <si>
    <t>530D4</t>
  </si>
  <si>
    <t>12007050_VCRDS</t>
  </si>
  <si>
    <t>From 101 freeway go north on De Soto Avenue turn right on Valerio Street enter gate go straight to end and turn left to 21</t>
  </si>
  <si>
    <t>Valerio</t>
  </si>
  <si>
    <t>91306-2790</t>
  </si>
  <si>
    <t>Gate code 1996. Please call owner Regina 818-825-0713 and provide at least one hour before showing. You are welcome to use the lockbox if no one is home. Small friendly dogs must remain in the backyard. Technically this property is a freestanding c</t>
  </si>
  <si>
    <t>GC A24 IN WT</t>
  </si>
  <si>
    <t xml:space="preserve">Located in a guard gated community in Winnetka this 4 bedroom and 3 bathroom house is move-in ready and only 5 minutes from Warner Center Spacious living room offers a gas fireplace new Plantation shutters and a tile floor with upgraded baseboards. Dining area and kitchen both open to the living room. Downstairs bedroom with lovely wood floors. Downstairs full bathroom. Large master bedroom features a vaulted ceiling and walk-in closet. Master bath includes a soaking tub stall shower with glass doors and a dual sink vanity. Two spacious upstairs secondary bedrooms. Jack and Jill bathroom. Upstairs laundry room with wash basin and storage cabinets. Two car garage has a new garage door and direct access into the house. Very private backyard features a stained stamped concrete patio and landscaping includes many trees. Indoor fire sprinkler system security system AC and central heat. Don't miss this one it is a MUST SEE family home </t>
  </si>
  <si>
    <t>20832 Valerio Street</t>
  </si>
  <si>
    <t>12007051_VCRDS</t>
  </si>
  <si>
    <t>126 Fwy to Santa Paula. Peck Rd offramp. North on Peck to Harvard/Main/Peck/Telegraph Intersection. Left W on Telegraph to Sheppard Rd. Right on Sheppard.</t>
  </si>
  <si>
    <t>Sheppard</t>
  </si>
  <si>
    <t>93060-3027</t>
  </si>
  <si>
    <t>Vacant go direct keysafe. Thank you in advance for leaving your card securing home and turning off all lights. Shed to remain locked.</t>
  </si>
  <si>
    <t>3 bedroom 1 bath. Country- like area. Sharp clean and MOVE-IN READY.Wood floors Olivelands and Briggs School Dist Huge yard Avocado and Orange Trees Chickens Why not This home features a generous size interior laundry room and an ample driveway. spaceous kitchen could be enhanced with butcher block work station. There's even RV access on South side of home. Large backyard with trees. Standard sale and you can meke this your home in 30 days if you want. Why wait Make this your home today.All public utilities. Annexed to SP. New interior paint and new Vinyl flooring in laundry room and kitchen. Plus formal dining area.</t>
  </si>
  <si>
    <t>260 Sheppard Road</t>
  </si>
  <si>
    <t>12007055_VCRDS</t>
  </si>
  <si>
    <t>From Las Posas turn on East Loop and head up the hill until you see fabulous views.</t>
  </si>
  <si>
    <t>93010-1327</t>
  </si>
  <si>
    <t>REO/Vacant. All offers must have a Bank of America Prequal. Call Martha Solis 805-665-5588. All Bank of America and/or business partner associates and their household members are prohibited from purchasing properties owned or serviced by Bank of America.</t>
  </si>
  <si>
    <t>A landmark of a home You won't believe what just came on the market Newer construction 2002 . 6bedroom 4.5 bathroom Estate Home on a flat acre of land The Chef's kitchen features custom cabinets floors counters and stainless steel appliances with s/s built in refrigerator. Your master bathroom is your private spa and every reason to never leave home. Fireplaces fireplaces fireplaces. You will love the incredible VIEWS from the master balcony. You will not run out of space - living room parlor great room / entertainer's room and private office. 5car gar 3 car garage AND an additional 2 car garage or workshop. RV parking Boat parking parking parking parking This is truly a rare find.</t>
  </si>
  <si>
    <t>341 Loop Drive</t>
  </si>
  <si>
    <t>DK PR RP</t>
  </si>
  <si>
    <t>FR SP</t>
  </si>
  <si>
    <t>MIX KP SN TI</t>
  </si>
  <si>
    <t>12007057_VCRDS</t>
  </si>
  <si>
    <t>Victoria to San Nicholas to Ocean.</t>
  </si>
  <si>
    <t>93035-4440</t>
  </si>
  <si>
    <t>Call Bob for showing.</t>
  </si>
  <si>
    <t>CL HV PB VM OV VE</t>
  </si>
  <si>
    <t xml:space="preserve">Great location for this inboard Ocean Drive eclectic Beach cottage. Spacious in-law quarters downstairs with an 11 ft secluded back yard with hot tub table and chairs for entertaining or . . .comfy dog run Getting to the top of the stairs - enjoy the warmth of an open kitchen and living room area. Then . . . step out onto the front deck to enjoy ocean and harbor views Brand new roof Make offer and enjoy this summer </t>
  </si>
  <si>
    <t>2416 Ocean Drive</t>
  </si>
  <si>
    <t>DR WA DW RF GC MO OG</t>
  </si>
  <si>
    <t>CC Z17 RL Z24</t>
  </si>
  <si>
    <t>12007059_VCRDS</t>
  </si>
  <si>
    <t>118 exit Madera to LA Ave. Left to Simi Village. Through gate an immediate left to Day Lily.</t>
  </si>
  <si>
    <t>StacyismyRealtor@gmail.com</t>
  </si>
  <si>
    <t>866-793-3529</t>
  </si>
  <si>
    <t>159094810_VCRDS</t>
  </si>
  <si>
    <t>805-427-2842</t>
  </si>
  <si>
    <t>Anastasia Trimarchi</t>
  </si>
  <si>
    <t>818-338-1133</t>
  </si>
  <si>
    <t>498-0099</t>
  </si>
  <si>
    <t>Absolutey no showings without two hours notice to owner due to kids and dog. Call or text Diane at 805-791-0615 to show. Please call Jamie if you have questions for the agent at 818-338-1100. Status will be updatd daily. Mongo fax offers including pre-app</t>
  </si>
  <si>
    <t xml:space="preserve">Move in perfect townhome in highly sought after gated community STANDARD SALE. Home is completely free standing with no shared walls. Kitchen features breakfast bar and tile counters and includes energy efficient appliances. 3 bedrooms all with closet organizers. Private patio with cooling misters and grassy area. Ceiling fans in every room Premiun end unit on cul-de-sac close to pool park and greenbelt area. Includes energy efficient appliances washer dryer refrigerator and all kitchen appliances. Will not last </t>
  </si>
  <si>
    <t>1838 Day Lily Lane</t>
  </si>
  <si>
    <t>RG SW</t>
  </si>
  <si>
    <t>CS FP RP</t>
  </si>
  <si>
    <t>12007060_VCRDS</t>
  </si>
  <si>
    <t>126 East to Peck Rd. Exit Turn Left on Peck Turn Right on Main St. Turn Left on Cameron and Right on W. Santa Paula St.</t>
  </si>
  <si>
    <t>93060-1932</t>
  </si>
  <si>
    <t>Mid Center</t>
  </si>
  <si>
    <t>kkline@prucalhomes.com</t>
  </si>
  <si>
    <t>805-524-5222</t>
  </si>
  <si>
    <t>211508775_VCRDS</t>
  </si>
  <si>
    <t>805-216-5938</t>
  </si>
  <si>
    <t>Kristina Kline</t>
  </si>
  <si>
    <t>216-5938</t>
  </si>
  <si>
    <t>Do NOT Disturb Tenants. Please call agent to arrange for showings. Weekends best from 1-5pm. Short sale all terms &amp; conditions are subject to lenders written approval. Pru Cal Addendums required. Please write offer with Affirmative Escrow and Lawyer's T</t>
  </si>
  <si>
    <t xml:space="preserve">Santa Paula Single Story Home 3 2 with permitted bonus room. Needs some updating and TLC. Close to new walking path schools and parks. Come make your new home in a place known for the best climate all year long </t>
  </si>
  <si>
    <t>564 Santa Paula Street</t>
  </si>
  <si>
    <t>12007063_VCRDS</t>
  </si>
  <si>
    <t>23 to Olsen to Woodranch Parkway to Country Club Dr.</t>
  </si>
  <si>
    <t>93065-8394</t>
  </si>
  <si>
    <t>Agent must sign clients in on first visit to receive commission. Builder says bring all offers Showing instuctions Sales office/Model unit 218 lockbox located outside model Also call Laura Riddle 818-427-6632 for showing intructions and Gate code</t>
  </si>
  <si>
    <t>This is an end/corner unit with Granite countertops in kitchen and bath Beautifull wood cabinets. This Serene Community is nestled in the heart of Exclusive Wood Ranch close to Wood Ranch Country Club and The Ronald Reagan Library. Conveniently located next to Wood Ranch Center. This gated complex has private Garages and Semi Private Elevators. All units have garages . 55 &amp; older age restriction.</t>
  </si>
  <si>
    <t>477 Country Club Drive</t>
  </si>
  <si>
    <t>OC DK PO</t>
  </si>
  <si>
    <t>DR FR LR TW ST</t>
  </si>
  <si>
    <t>12007064_VCRDS</t>
  </si>
  <si>
    <t>Above Sheffield reservoir between Mountain and El Cielito</t>
  </si>
  <si>
    <t>Rockwood</t>
  </si>
  <si>
    <t>93103-1629</t>
  </si>
  <si>
    <t>PA RSV VT VE</t>
  </si>
  <si>
    <t xml:space="preserve">In a beautiful setting amongst a canopy of oaks and boulders overlooking the Sheffield Reservoir this large ranch-style home has been completely remodeled... A must see to fully appreciate The open floor plan is perfect for entertaining. The kitchen features Thermador professional stainless appliances and an island which is open to the living area. The living and dining rooms are separated by a double-sided stacked stone fireplace and each provide access to a large deck overlooking the newly refinished pool and beyond to open space and the reservoir. All six baths four full and two half baths have been remodeled. There's also flexible living areas like the family room/game room with fireplace den/office studio/workshop/pool room. The home also offers air conditioning and a new tankless water heater. Flanking vacant lots can be purchased separately to ensure complete privacy. This is a standard sale not an REO or Short Sale </t>
  </si>
  <si>
    <t>706 Rockwood Drive</t>
  </si>
  <si>
    <t>M03 MG WK</t>
  </si>
  <si>
    <t>12007066_VCRDS</t>
  </si>
  <si>
    <t>From Rose avenue towards west right on Cesar Chavez left Teresa St a few houses to your right.</t>
  </si>
  <si>
    <t>93030-5091</t>
  </si>
  <si>
    <t>Villa Santa Cruz 2</t>
  </si>
  <si>
    <t>Buyer to check the city permits done in the house for their satisfaction.</t>
  </si>
  <si>
    <t>DR CD OR NP</t>
  </si>
  <si>
    <t xml:space="preserve">A well desirable neighborhood close by shopping centers easy access to 101 freeway close by Rose Avenue. Huge Masterbedroom enclosed loft Breakfast nook. Granite counters. Carpet and wood floorings. Downtairs office or a room. Lovely home </t>
  </si>
  <si>
    <t>Oxnard School District</t>
  </si>
  <si>
    <t>Frank Middle School</t>
  </si>
  <si>
    <t>1123 Teresa Street</t>
  </si>
  <si>
    <t>DW EF RA MO SV OG</t>
  </si>
  <si>
    <t>12007067_VCRDS</t>
  </si>
  <si>
    <t>Bitterroot</t>
  </si>
  <si>
    <t xml:space="preserve">Sales office is located at 895 Perriwinkle Ave 93004 805-647-0838 All paperwork on Developers contract. only 500 dollars opens escrow VA/FHA available </t>
  </si>
  <si>
    <t>Brand New Construction Park-Front Craftsman style home Same Elevation and lay-out as our Model home. This immaculate 4 Bedroom home will be ready for move-in this October Buyer credit equal to 3 of the purchase price if they use our prefered Lender Dawn Peck at Guild Mortgage . Additional homes/sizes are available.VA/FHA Approved 500 Deposit to open escrow</t>
  </si>
  <si>
    <t>11291 Bitterroot Street</t>
  </si>
  <si>
    <t>JAK PP</t>
  </si>
  <si>
    <t>Buddy</t>
  </si>
  <si>
    <t>JTW BDU</t>
  </si>
  <si>
    <t>12007069_VCRDS</t>
  </si>
  <si>
    <t>101 to ventu Park off ramp south to Ortega turn into park then Right to Farland to 242 on right towards the back of park</t>
  </si>
  <si>
    <t>Farland</t>
  </si>
  <si>
    <t>91320-3923</t>
  </si>
  <si>
    <t>Great home and ready to sell. Call listing agent for a showing anytime..lives close by.</t>
  </si>
  <si>
    <t>D30 D39 D42</t>
  </si>
  <si>
    <t>Nice view of hills from your new large living room. Must be 55 to live in this great park with pool and activities. Home shows pride of ownership in great condition with large living area. Newer kitchen. 2 bedrooms and 2 bathrooms one with a tub the other with a shower. Some sprinklers. Private patio. Upgraded water heater cook top refrig toilets windows roof copper pipes and furnace. Come take a look. Owner's have bought another and are moving so bring all offers anything will be considered. Termite clearance and Home Inspection done. Low space rent 439 approx. Ready to move in. Call to show anytime.</t>
  </si>
  <si>
    <t>242 Farland Drive</t>
  </si>
  <si>
    <t>478F7</t>
  </si>
  <si>
    <t>12007072_VCRDS</t>
  </si>
  <si>
    <t>Tapo Canyon left on Avenida Simi house on right</t>
  </si>
  <si>
    <t>Avenida Simi</t>
  </si>
  <si>
    <t>93063-1007</t>
  </si>
  <si>
    <t>england25@sbcglobal.net</t>
  </si>
  <si>
    <t>49022_VCRDS</t>
  </si>
  <si>
    <t>805-791-9277</t>
  </si>
  <si>
    <t>Lisa England</t>
  </si>
  <si>
    <t>520-4743</t>
  </si>
  <si>
    <t>Go direct M-F 8am-5pm any other time please call first.</t>
  </si>
  <si>
    <t>Bring all offers Seller is very motivated Situated on large corner lot this inviting home is located within walking distance to parks shopping restaurants and so much more. Light &amp; bright floor plan with neutral decor makes this home move-in ready. Kitchen with granite countertops and breakfast bar that opens to dining area. Upgrades include new roof smooth ceilings new flooring throughout enclosed patio new interior paint and extra wide interior doors. Backyard offers covered patio pool sized yard and possible RV access.</t>
  </si>
  <si>
    <t xml:space="preserve">3959 Avenida Simi </t>
  </si>
  <si>
    <t>BR BL WI WD</t>
  </si>
  <si>
    <t>BR GB</t>
  </si>
  <si>
    <t>552H2</t>
  </si>
  <si>
    <t>12007073_VCRDS</t>
  </si>
  <si>
    <t>101 FWY Exit Rose make a left on East Channel Islands Blvd make a right turn right on Gisler Ave turn right on East Poplar.</t>
  </si>
  <si>
    <t>Poplar</t>
  </si>
  <si>
    <t>93033-4608</t>
  </si>
  <si>
    <t>All offers will be reviewed promptly go direct. Make sure all doors are locked. Thank you for showing</t>
  </si>
  <si>
    <t>D22 D53</t>
  </si>
  <si>
    <t xml:space="preserve"> REGULAR SALE Beautifully upgraded home all new permitted windows Home features Lots of room new carpet new appliances walking distance to local restaurants and shopping center</t>
  </si>
  <si>
    <t>603 Poplar Street</t>
  </si>
  <si>
    <t>CH GAT GI FHT PV CP</t>
  </si>
  <si>
    <t>GI FEN SH PV CP</t>
  </si>
  <si>
    <t>12007074_VCRDS</t>
  </si>
  <si>
    <t>From Victoria and Channel Islands Blvd. go East to Lido. Turn left go straight then veer left. Continue around clubhouse and past the golf course. Fiesta Green is the third street past the golf course. Park on the left side and go down mall.</t>
  </si>
  <si>
    <t>Fiesta</t>
  </si>
  <si>
    <t>93041-1813</t>
  </si>
  <si>
    <t>Fiesta Green</t>
  </si>
  <si>
    <t>knpierce@verizon.net</t>
  </si>
  <si>
    <t>211510558_VCRDS</t>
  </si>
  <si>
    <t>805-758-4522</t>
  </si>
  <si>
    <t>Karen Pierce</t>
  </si>
  <si>
    <t>758-4522</t>
  </si>
  <si>
    <t>Trustee may require approval of second trustee on offer. Tenant in guest quarters. Call listing agent to arrange viewing. DO NOT DISTURB. Main house OK. Proof of funds and pre-approval letter required with all offers. This is a PUD.</t>
  </si>
  <si>
    <t>D56 D42 D20</t>
  </si>
  <si>
    <t>CA GR GO SA CB ZQ EI</t>
  </si>
  <si>
    <t xml:space="preserve">Unique opportunity in Hueneme Bay 2 bedroom 1 bath garden unit. Hobby room has been converted into guest quarters with 3/4 bath. Both open onto private tiled patio. Main unit has tile and wood-like flooring ceiling fan in dining room and upgraded counters in kitchen and bath. Guest quarters has wood-like flooring. Laundry is in garage which has newer roll-up door. Quiet rear location in this friendly senior 55 community. Many clubs and activities heated therapy pool spa sauna and 9-hole golf course. Close to shopping restaurants and the Channel Islands Harbor...what more could you want </t>
  </si>
  <si>
    <t xml:space="preserve">181 Fiesta Green </t>
  </si>
  <si>
    <t>552F4</t>
  </si>
  <si>
    <t>12007075_VCRDS</t>
  </si>
  <si>
    <t>Ventura road South to Pearson left. Take 8th street right and make quicl left to Glacier. Home is on the left.</t>
  </si>
  <si>
    <t>93041-2433</t>
  </si>
  <si>
    <t>Pearson Park 4H</t>
  </si>
  <si>
    <t>BOM pending cancellation of escrow. Please do not forget to lock doors behind you. Open to Conv FHA Cash offers. Please email to edcastrorepro@yahoo.com or fax to 805 383-2674. Feel free to call me with any questions. Listing agent is the owner of</t>
  </si>
  <si>
    <t>Standard sale investor owned home. This home is a must see. It is in a very desirable neighborhood and move in ready. This home features new kitchen cabinets granite counters travertine back splash new range hood faucet and sink. Brand new dual pane Jeldwen windows have been installed. Roof is in excellent condition. Both bathrooms have been remodeled in travertine with glass details which make the bathrooms pop. New vanities toilets etc. New doors and closet doors throughout the home. Five in baseboard installed. New laminate flooring and carpeting. New concrete driveway. Roll up garage door with remote control. New hardware and lighting. New paint inside and out. Front yard features new plants and trees. Lets not forget the permitted large storage structure in the rear yard. Come bring your clients and lets make a deal. Buyers got cold feet BOM.</t>
  </si>
  <si>
    <t>835 Glacier Avenue</t>
  </si>
  <si>
    <t>525J7</t>
  </si>
  <si>
    <t>12007077_VCRDS</t>
  </si>
  <si>
    <t xml:space="preserve">101 freeway to ventu exit. turn left on Hillcrest. 1 block from Angem </t>
  </si>
  <si>
    <t>Woodcutter</t>
  </si>
  <si>
    <t>91320-2391</t>
  </si>
  <si>
    <t>janice_hill@sbcglobal.net</t>
  </si>
  <si>
    <t>159096571_VCRDS</t>
  </si>
  <si>
    <t>805-218-3533</t>
  </si>
  <si>
    <t>Janice Hill</t>
  </si>
  <si>
    <t>159002165_VCRDS</t>
  </si>
  <si>
    <t>Financial Firm Real Estate</t>
  </si>
  <si>
    <t>218-3533</t>
  </si>
  <si>
    <t xml:space="preserve">Please call agent DO NOT GO DIRECT. This is a traditional sale </t>
  </si>
  <si>
    <t>This is a very rare townhome Pride in ownership located at the end of street end unit with a large patio. 2 car garage with parking for 2 cars in driveway. Very open floor plan 2 master bedrooms upstairs</t>
  </si>
  <si>
    <t>2066 Woodcutter Lane</t>
  </si>
  <si>
    <t>LV LI KP MJ TI</t>
  </si>
  <si>
    <t>12007079_VCRDS</t>
  </si>
  <si>
    <t>Kohala to Inez then left on Galerita.</t>
  </si>
  <si>
    <t>Galerita</t>
  </si>
  <si>
    <t>93030-7348</t>
  </si>
  <si>
    <t>Short Sale. Pre-approved list price by lender. Call L/A for showing appointment. Only one loan here. Buyer pre-approval with a direct lender is requested. All terms conditions sales price and commission are subject to Lender's Approval. Property sold</t>
  </si>
  <si>
    <t>Beautiful family home in North Oxnard. 4 Bedrooms All Upstairs  2.5 Baths. Formal Living Room Large Family Room with Fireplace. Laundry room is conveniently upstairs. No HOA Dues. Needs some TLC. Close to schools shopping and freeway.</t>
  </si>
  <si>
    <t>761 Galerita Street</t>
  </si>
  <si>
    <t>526J3</t>
  </si>
  <si>
    <t>12007082_VCRDS</t>
  </si>
  <si>
    <t>23fwy exit Avenida De Los Arboles go east. Left on Oak Brook Left on Burning Tree left on Shelterwood. All the way to the end.</t>
  </si>
  <si>
    <t>Shelter Wood</t>
  </si>
  <si>
    <t>91362-1351</t>
  </si>
  <si>
    <t>colette@thielhomes.com</t>
  </si>
  <si>
    <t>805-201-9187</t>
  </si>
  <si>
    <t>805-501-4872</t>
  </si>
  <si>
    <t>No showings at this time Tenant occupied. No exceptions. All price commissions concessions negotiation fee &amp; items requested by Buyer are subject to S.S. lender's approval.Any reduction in comm.will be split 50/50 between listing &amp; Selling agent.Submi</t>
  </si>
  <si>
    <t>This 3bd/2ba single story home located at the end of a cul-de-sac offers privacy in a great location. Smooth ceilings updated baths. central courtyard with in ground spa are just some of the features of the property</t>
  </si>
  <si>
    <t>2889 Shelter Wood Court</t>
  </si>
  <si>
    <t>12007086_VCRDS</t>
  </si>
  <si>
    <t>Saviers - Rt. Laurel Rt. San Marino Lft Maple</t>
  </si>
  <si>
    <t>93033-4543</t>
  </si>
  <si>
    <t>marias@troop.com</t>
  </si>
  <si>
    <t>211507330_VCRDS</t>
  </si>
  <si>
    <t>Maria Saylor</t>
  </si>
  <si>
    <t>760-7368</t>
  </si>
  <si>
    <t>Property is subject to short sale approval of terms and commission. Chase bank. Troop Addendum required. PLEASE call owner to make appt. to view. Email offer to marias@troop.com</t>
  </si>
  <si>
    <t xml:space="preserve">Lovely home with 3 bedrooms and 2 baths. Tile and wood-like flooring thru-out. Newer windows. Good size kitchen with tile counters. Priced to sell </t>
  </si>
  <si>
    <t>217 Maple Street</t>
  </si>
  <si>
    <t>BR PC DK PO YE</t>
  </si>
  <si>
    <t>PP CH GI IG GH FHT PV</t>
  </si>
  <si>
    <t>GI IG SH SP</t>
  </si>
  <si>
    <t>AI QV</t>
  </si>
  <si>
    <t>ELE ELB EC MO EO</t>
  </si>
  <si>
    <t>DN FR GL</t>
  </si>
  <si>
    <t>M2 MG FB M05 1MA</t>
  </si>
  <si>
    <t>BB DA FM KC</t>
  </si>
  <si>
    <t>FD BF BO DN FF FY GY LR MR SY ON</t>
  </si>
  <si>
    <t>12007092_VCRDS</t>
  </si>
  <si>
    <t>101 North exit on Las Posas Rd. North on Las Posas Rd stay straight on Crestview. Right on Valley Vista Dr. Right on Encino Home is on the right.</t>
  </si>
  <si>
    <t>93010-1719</t>
  </si>
  <si>
    <t>Please call Jim 982-0499 for questions and appointments. Alarm on when owners are away. Square footage stated by seller to be verified by buyer.</t>
  </si>
  <si>
    <t>HL L06 HP</t>
  </si>
  <si>
    <t>1R CD GA GP</t>
  </si>
  <si>
    <t>Las Posas View Estate and Retreat. The exclusive private grounds of this luxury home extend over an acre with lighted tennis court pool patios built in BBQ large grass lawn fruit trees lush landscaping and more. This beautiful home is large yet warm featuring Hardwood Floors 5 Bedrooms 4 Bathrooms plus a Bonus room Office and Media Room. You will love to create in the Gorgeous Kitchen with Cesar Stone accent lighting tasteful custom cabinetry and center island. French doors lead to a balcony to reveal the beautiful views. This home has it all.</t>
  </si>
  <si>
    <t>80 Encino Avenue</t>
  </si>
  <si>
    <t>12007100_VCRDS</t>
  </si>
  <si>
    <t>3 Blocks North of Olsen Rd. 1 Block East of Monclef</t>
  </si>
  <si>
    <t>91360-2661</t>
  </si>
  <si>
    <t>ferrarebrown@sbcglobal.net</t>
  </si>
  <si>
    <t>46383_VCRDS</t>
  </si>
  <si>
    <t>Robert Brown</t>
  </si>
  <si>
    <t>805-578-0824</t>
  </si>
  <si>
    <t>Easy Show-Call Agents First 3 Dogs in yard NOTE title states lots is 7 841 but MLS auto feed states 8 225 buyer to verify all information. Short Sale Sellers obligation to Sell or Pay any Commission is subject to and contingent upon obtaining a satisf</t>
  </si>
  <si>
    <t>Desirable Greenridge Tract Single Story Home 1 857 sqft 4 Bedrooms 2 Bath Updated Windows Except garage  Updated Sliders Ceiling Fans Scraped Ceilings Family Room Living Room w/Fireplace Concrete Shake/Tile Roof Two Car Direct Access Garage Oversized Driveway</t>
  </si>
  <si>
    <t>26 Lucero Street</t>
  </si>
  <si>
    <t>12007101_VCRDS</t>
  </si>
  <si>
    <t>101 Fwy north. Off Victoria. Left under freeway for 7 miles. Right on Wooley Rd. Left on Mandalay Beach Rd. Left on Terramar Way</t>
  </si>
  <si>
    <t>93035-1837</t>
  </si>
  <si>
    <t xml:space="preserve">Owner almost never here. Some furniture available for those who want to maintain the Look </t>
  </si>
  <si>
    <t>Picturesque single story mid block to the oceanfront at Mandalay Shores Oxnard. A three bedroom 2 bath home but one bedroom is currently being used as an adjunct to the Master. Charming Margaritaville look with knotty pine walls and high ceiling in both livingroom and dining room. Paver tile flooring for easy maintenance and control of beach sand. Fireplace and skylight in livingroom for cozy eves. Slider access to green lawn in front and rear of house for kids or pets. Very private with tall shrubbery and fencing. Detached 2-car garage with laundry hookups. Cute as a button.</t>
  </si>
  <si>
    <t>5061 Terramar Way</t>
  </si>
  <si>
    <t>12007103_VCRDS</t>
  </si>
  <si>
    <t>Exit 101 at Kanan Rd. go North towards Oak Park...Left on Oak Hills...Right on Soladad...Left on El Azul...stay to the Left...there is plenty of guest parking near the home...</t>
  </si>
  <si>
    <t>This home is Tenant occupied until June 26th and requires an appointment with the Tenant for all showings...Tenant controls lock box...there is a cat &amp; small dog...is a STANDARD SALE...</t>
  </si>
  <si>
    <t>Location Location Location...This comfortable two story freestanding townhome is surrounded by lots of trees and a rolling greenbelt offering views of the hills and a short walk to the esteemed Oak Park schools...The spacious living room with the vaulted ceilings and cozy fireplace offers a balcony to enjoy the views...The master bedroom is on the mainfloor as well as the den which can be used as the fourth bedroom or office...on the lower level are two additional bedrooms with access to the spacious patio...one of the bedrooms has been expanded...also the indoor laundry is located downstairs...the eat in kitchen with its white cabinets and stainless steel appliances is light and bright...the resort style pool area is near by offering a great place to enjoy and relax...</t>
  </si>
  <si>
    <t>508 El Azul Circle</t>
  </si>
  <si>
    <t>PA CL</t>
  </si>
  <si>
    <t>I9 LX KP</t>
  </si>
  <si>
    <t>12007104_VCRDS</t>
  </si>
  <si>
    <t>Victoria Road Turn Right on Foothill Road Turn Left on Colina Vista home is at the top of the hill.</t>
  </si>
  <si>
    <t>93003-1367</t>
  </si>
  <si>
    <t>homes@kimadair.com</t>
  </si>
  <si>
    <t>866-668-4764</t>
  </si>
  <si>
    <t>211502651_VCRDS</t>
  </si>
  <si>
    <t>805-469-1442</t>
  </si>
  <si>
    <t>Kimberly Adair</t>
  </si>
  <si>
    <t>339-3513</t>
  </si>
  <si>
    <t>VI CV OV VE</t>
  </si>
  <si>
    <t>Incredible potential for this lovely Ventura home. You will feel like you live on top of the world or at least the city with views of the valley city lights and ocean on a clear day. Home has new carpet and new paint and most of the windows have been replaced. Spacious with a large living room family room with fireplace and laundry room. There is an almost 700 sq ft bonus room upstairs with beautiful views it is insulated but unfinished. You can make it anything you want could be a master suite two more bedrooms or a game room. Nice covered patio overlooking the views and a large lot that is terraced with lots of privacy.</t>
  </si>
  <si>
    <t xml:space="preserve">1235 Colina Vista </t>
  </si>
  <si>
    <t>12007109_VCRDS</t>
  </si>
  <si>
    <t>Mills road to Maple St.</t>
  </si>
  <si>
    <t>Supra is on gate key with red mark is for gate other is for front door. Buyer should obtain a free prequalification no obligation letter from HomeServices Lending- Diane Shankwiler at 805-477-4251 or online at https //www.hslca.com/ruth-shankwiler. Sell</t>
  </si>
  <si>
    <t>CA GC A0 A8 EI WT</t>
  </si>
  <si>
    <t xml:space="preserve">Standard Sale Complex is in process of obtaining FHA approval With 5 down conventional financing is available 3 2.5 condo located within walking distance to the mall Trader Joe's &amp; Target. Gated community with underground secured parking. Large master bathroom with double vanity. Clean unit with lots of natural lighting. Priced to sell </t>
  </si>
  <si>
    <t>3586 Maple Street</t>
  </si>
  <si>
    <t>HP MM FC</t>
  </si>
  <si>
    <t>CP CH FT HT</t>
  </si>
  <si>
    <t>DW DR A2 RF WA FSG MO RA</t>
  </si>
  <si>
    <t>KP LV TI MJ</t>
  </si>
  <si>
    <t>CC RY RL FC</t>
  </si>
  <si>
    <t>IE DP SC SK W09</t>
  </si>
  <si>
    <t>DN LR FS</t>
  </si>
  <si>
    <t>ZMP BDU</t>
  </si>
  <si>
    <t>12007112_VCRDS</t>
  </si>
  <si>
    <t>93004-1431</t>
  </si>
  <si>
    <t>Seller would like 30 day escrow with Stewart Escrow. Keysafe is inside security screen on the front door.</t>
  </si>
  <si>
    <t>AC GP TD</t>
  </si>
  <si>
    <t>D19 D23 D42</t>
  </si>
  <si>
    <t>Gorgeous 2 bedroom 2 bath manufactured home on a corner lot. This home has an additional den with french door entry &amp; built-ins. Some of the other features are vaulted ceilings wood-like &amp; tile floors open kitchen with skylight &amp; breakfast bar area. Master suite with attached bath that has dual sinks garden tub &amp; separate shower. Washer Dryer &amp; refrigerator are included in the sale. The lovely porch area has new vinyl non-skid steps and railing. Just a wonderful place to relax &amp; enjoy the sunny East Ventura weather. There is a outdoor shed as well as a great workshop with electricity for your projects. This sought after senior park has all the amenities including sparkling pool &amp; spa sauna billiard &amp; card room and lots of activities too. Don't wait long this outstanding unit will go quickly.</t>
  </si>
  <si>
    <t>218 Wisteria Way</t>
  </si>
  <si>
    <t>SJ BD STL SG YB MTR X48 X44</t>
  </si>
  <si>
    <t>CS PC DK PO FP</t>
  </si>
  <si>
    <t>DW A2 ELE GSB K8</t>
  </si>
  <si>
    <t>M01 DA 1MA M09</t>
  </si>
  <si>
    <t>FD BO FF LR FS G16 WI</t>
  </si>
  <si>
    <t>12007113_VCRDS</t>
  </si>
  <si>
    <t>First St. going south left on Nonchalant Dr.</t>
  </si>
  <si>
    <t>Nonchalant</t>
  </si>
  <si>
    <t>93065-5715</t>
  </si>
  <si>
    <t>Seller has requested me to add submit all offers Please give one hours notice. If no answer leave a message and go. No showings before 9am.If seller is not home dogs may be on patio.They are very friendly but not allowed in the house so please close th</t>
  </si>
  <si>
    <t xml:space="preserve">This upgraded Bridle Path home is the complete package with views horse facilities and very large lot Features of this beautiful home include 3 or 4 bedrooms 4th bedroom has been converted to master retreat/closet two large secondary bedrooms permitted family room addition w/beautiful stone fireplace large living room open kitchen/dining room w/fireplace garage bonus room that could be an office/bedroom great horse facilities with a two stall barn tack room or 3 stalls turnouts and good RV access plus huge yard backing up to Bridle Path.Upgrades include custom oak flooring dual pane windows and sliders throughout replaced furnace and ducting newer water heater bathrooms upgraded with new tile floors and tile in showers kitchen with corian countertops textured ceilings throughout etc.There is a custom added deck off the family room large grass area plenty of room for fruit trees garden or whatever you want and sensational valley and mountain views.This home has it all </t>
  </si>
  <si>
    <t>1177 Nonchalant Drive</t>
  </si>
  <si>
    <t>IG CS FEN PV CP</t>
  </si>
  <si>
    <t>LR MR GB</t>
  </si>
  <si>
    <t>A2 B8</t>
  </si>
  <si>
    <t>12007116_VCRDS</t>
  </si>
  <si>
    <t>Las Posas to Antonio. Behind the Library.</t>
  </si>
  <si>
    <t>93010-1469</t>
  </si>
  <si>
    <t xml:space="preserve">Please show anytime after 12 noon. Please give 24 hr.notice to show. Call agent 987-9700 for apt. to show. Please be aware of indoor cat and please do not let out. Sale is contingent on seller finding home of choice. This is a regular sale </t>
  </si>
  <si>
    <t>1L GA GP SS</t>
  </si>
  <si>
    <t>VH VI CV MT OT VE</t>
  </si>
  <si>
    <t>A21 CA TC CB IN A0 A8 ZQ EI H7 SE WT</t>
  </si>
  <si>
    <t xml:space="preserve">Gorgeous home with Spectacular Views and 2 car garage Best Views in Vista Camarillo Home is light and bright Original owner has taken excellent care Upgraded wood and tile flooring throughout. Central air conditionaing added. Located on the Top floor with Vaulted Ceilings Marble Fireplace private laundry room and a 2 car garage HOA covers water trash sewer hot water Hazard and earthquake insurance landscaping and exterior maintenance Lots of amenities include pool spa clubhouse tennis/basketball courts RV parking car wash area and more Great Camarillo location Walk to state of the arts Camarillo Library and medical facilities. Just minutes to University and Beaches Relax and Enjoy in this beautiful View Condo Love at first sight This is a regular sale. </t>
  </si>
  <si>
    <t>2803 Antonio Drive</t>
  </si>
  <si>
    <t>DK PO RP YE</t>
  </si>
  <si>
    <t>GSB BIN GC</t>
  </si>
  <si>
    <t>12007118_VCRDS</t>
  </si>
  <si>
    <t>Please use maps</t>
  </si>
  <si>
    <t>drew@oldoakinc.com</t>
  </si>
  <si>
    <t>159097281_VCRDS</t>
  </si>
  <si>
    <t>818-205-3028</t>
  </si>
  <si>
    <t>Drew Eric Davis</t>
  </si>
  <si>
    <t>1617_VCRDS</t>
  </si>
  <si>
    <t>Old Oak Investments</t>
  </si>
  <si>
    <t>205-3028</t>
  </si>
  <si>
    <t>Beautiful Lake Sherwood Home For Lease. With mother in-law guest house Separate Home both homes are lake front homes behind main gate of world renowned Lake Sherwood County Club with priceless views. Main house is over 3000 square feet 2 bedrooms a</t>
  </si>
  <si>
    <t>OL MO</t>
  </si>
  <si>
    <t>Beautiful Lake Sherwood Home For Lease. With mother in-law guest house Separate Home both homes are lake front homes behind main gate of world renowned Lake Sherwood County Club with priceless views. Main house is over 3000 square feet 2 bedrooms and 2 bath 6 total rooms. The other house is a charming cottage lake front house 1000 square feet with 2 bedrooms and 1 bath. Owner is a RE Broker. PLEASE DO NOT DISTURB TENANTS CALL LISTING AGENT FOR DETAILS AND SHOWING. WILL BE AVAILABLE AUG 1ST. Thank you-</t>
  </si>
  <si>
    <t>351 Upper Lake Road</t>
  </si>
  <si>
    <t>SW SG LZ X48 X44</t>
  </si>
  <si>
    <t>GC SV EO OG SC</t>
  </si>
  <si>
    <t>DP W03 W09 WF</t>
  </si>
  <si>
    <t>K01 K02 K07</t>
  </si>
  <si>
    <t>IS LA IU IC IG LR</t>
  </si>
  <si>
    <t>12007119_VCRDS</t>
  </si>
  <si>
    <t>Victoria Avenue to Hemlock East. Right on Jetty Left on Corvette Right On Captains Avenue. Second House on Left.</t>
  </si>
  <si>
    <t>Captains</t>
  </si>
  <si>
    <t>93041-1511</t>
  </si>
  <si>
    <t>Yankee Landing</t>
  </si>
  <si>
    <t>mydavidlopez@gmail.com</t>
  </si>
  <si>
    <t>211507227_VCRDS</t>
  </si>
  <si>
    <t>805-207-5233</t>
  </si>
  <si>
    <t>David Lopez</t>
  </si>
  <si>
    <t>207-5233</t>
  </si>
  <si>
    <t>Regular Sale Very Clean. Sellers Out of Area. Tenants May Be Interested on Continuing Tenancy-Not a Contingency. Showing Tuesday-Wednesday-Thursday 5-6 30 pm. and 12 noon - 3 pm Weekends. Go Direct and Knock and Ring Bell First no answer Use Keybox.</t>
  </si>
  <si>
    <t>PT OY PKN</t>
  </si>
  <si>
    <t>DG SO CD GA OR</t>
  </si>
  <si>
    <t>A27 ZQ</t>
  </si>
  <si>
    <t>Great Home In A Great Location. Newer Gas Furnace with HEPA Filter 2006 . Fans Throughout. Upgraded Insulation R30 attic R19 Walls 2006 . Copper Plumbing. Bathrooms. Exterior Siding Wall with 50 year Warranty 2006 . Dual Pane Milgard Windows with Window sSeating. Corian Kitchen Counters and Backsplashes. GE Profile Microwave Built-In. Stainless Jenn-Air Gas Oven.</t>
  </si>
  <si>
    <t>2630 Captains Avenue</t>
  </si>
  <si>
    <t>FP RP SL</t>
  </si>
  <si>
    <t>DW A2 ELE CO EO RA</t>
  </si>
  <si>
    <t>12007120_VCRDS</t>
  </si>
  <si>
    <t>Erbes to Avenida de Las Flores rt to Birchdale. Unit backs up to Avenida de Las Flores.</t>
  </si>
  <si>
    <t>Birchdale</t>
  </si>
  <si>
    <t>91362-1563</t>
  </si>
  <si>
    <t>Woodlands-566</t>
  </si>
  <si>
    <t>Please call first then show. There are dogs on the rear patio please avoid going out on the patio with the dogs. Enter from the rear where the lock box is located. The key is for the rear slider. Entrance on the rear patio as there are 2 patios. DO NOT e</t>
  </si>
  <si>
    <t xml:space="preserve">A Rare Opportunity to own in the Woodlands tract. Not often available with a peaceful setting nestled in the trees in Thousand Oaks. This Charming Single Story End Unit Townhome has 2BD and 2BA and is one of the Biggest models available. Close proximity to Award winning Schools and shopping makes this home a must see </t>
  </si>
  <si>
    <t>2024 Birchdale Court</t>
  </si>
  <si>
    <t>Expanded</t>
  </si>
  <si>
    <t>498B3</t>
  </si>
  <si>
    <t>12007121_VCRDS</t>
  </si>
  <si>
    <t>Between Sycamore and Errienger 4 Blocks East of Errigner off of Heywood 3 houses up north on Left</t>
  </si>
  <si>
    <t>Ysrella</t>
  </si>
  <si>
    <t>93065-3637</t>
  </si>
  <si>
    <t>Via Baja</t>
  </si>
  <si>
    <t>Please show AFTER 10 00 a.m. Elderly mother living in downstairs bedroom. Please announce BROKER when you enter. Her name is Mae. Also dog Scrappy in rear yard. Owners will crate him if you call ahead for any weekend showings. Subject to terms and condit</t>
  </si>
  <si>
    <t>Expanded Valley West with huge Family Room and wood burning fireplace laminate flooring Ceiling Fan and Large Dining Area. Downstairs Bedroom also Expanded approx 8 ft. with additional closet space added and Expanded Bathroom adjacent with large Shower. Home also features newer windows casings and crown molding gorgeous front door with beveled glass large dining area with french doors to rear yard. Master suite features two large walk-in closets jacuzzi tub and shower.</t>
  </si>
  <si>
    <t>1749 Ysrella Avenue</t>
  </si>
  <si>
    <t>12007122_VCRDS</t>
  </si>
  <si>
    <t xml:space="preserve">Victoria South past Wooley to Alee Lane. Turn right on Alee and this will be the 2nd building on your right side water side </t>
  </si>
  <si>
    <t>just4hk@aol.com</t>
  </si>
  <si>
    <t>805-377-0227</t>
  </si>
  <si>
    <t>Short sale approved just need our buyer.Please call listing agent for showing and I will meet you there. Owner has dog so cannot have key safe.Refrigerator washer dryer will not remain.</t>
  </si>
  <si>
    <t>WF CX</t>
  </si>
  <si>
    <t>HZ 1N</t>
  </si>
  <si>
    <t>HV VE</t>
  </si>
  <si>
    <t>BQ TC EX A23 PY CB</t>
  </si>
  <si>
    <t xml:space="preserve">Marina living at it's finest Private end unit with full patio for entertaining or for those with pets. Highly upgraded with granite counters upgraded cabinetry stainless appliances custom paint beautiful decorator baths and tile flooring. As part of the Seabridge Collection you will also have full use of the Clubhouse pool spa and fitness center which are just steps away over the walking bridge. Walk to all of the shops and restaurants at the Seabridge Marketplace. Kayak thru the beautiful marina or jog around the 2 connecting islands. This community offers something for everyone. Come and see today </t>
  </si>
  <si>
    <t>1511 Windshore Way</t>
  </si>
  <si>
    <t>FR NO</t>
  </si>
  <si>
    <t>12007123_VCRDS</t>
  </si>
  <si>
    <t>118 East Exit Kuehner take right South take a left on Charing</t>
  </si>
  <si>
    <t>Charing</t>
  </si>
  <si>
    <t>93063-3927</t>
  </si>
  <si>
    <t>Short sale all terms and conditions are subject to lender's written approval. Contact Mike Lefton with any questions 805 407-6453 or text for faster response. .</t>
  </si>
  <si>
    <t>Great single-story family pool home with large family room and fireplace. Spacious kitchen with eat-in dining area. Upgraded flooring and windows through-out home. Close to hiking trails.</t>
  </si>
  <si>
    <t>6716 Charing Street</t>
  </si>
  <si>
    <t>CP CH OT</t>
  </si>
  <si>
    <t>GI CS OT</t>
  </si>
  <si>
    <t>12007127_VCRDS</t>
  </si>
  <si>
    <t>Mc Bean East left on Del Monte</t>
  </si>
  <si>
    <t>Del Monte</t>
  </si>
  <si>
    <t>91355-3393</t>
  </si>
  <si>
    <t>Short Sale subject to lender approval. 1 LenderVacant go direct nno sign on property.</t>
  </si>
  <si>
    <t>D06 D20 D62</t>
  </si>
  <si>
    <t>Beautiful Condo in the Siena Villa Homes. Short Sale a terrific opportunity to own a 2 bedroom 2 bath unit on the ground floor close to the pool.Living Room with fireplace.Stackable laundry in closet. A select unit with a patio private and large enough to entertain.Well kept comples with 3 community pool and spas.Underground parking and storage.</t>
  </si>
  <si>
    <t>24131 Del Monte Drive</t>
  </si>
  <si>
    <t>12007128_VCRDS</t>
  </si>
  <si>
    <t>Exit 101 Fwy and go north to Hillcrest turn left to Calle Platino turn right on Turquesa.</t>
  </si>
  <si>
    <t>Calle Turquesa</t>
  </si>
  <si>
    <t>91320-2632</t>
  </si>
  <si>
    <t>janet@mcqueenandassociates.com</t>
  </si>
  <si>
    <t>805-716-3120</t>
  </si>
  <si>
    <t>159094477_VCRDS</t>
  </si>
  <si>
    <t>805-857-9837</t>
  </si>
  <si>
    <t>Francesca Dickey</t>
  </si>
  <si>
    <t>857-9837</t>
  </si>
  <si>
    <t>This is a Short Sale w/price comission terms and conditions subject to lender approval. Please do not disturb occupants.</t>
  </si>
  <si>
    <t>This unit is nice move-in condition. Great starter home. Garage for 1 car and parking for another car on drive way. 2 story unit.</t>
  </si>
  <si>
    <t xml:space="preserve">1650 Calle Turquesa </t>
  </si>
  <si>
    <t>Cable TV Gas Other Pool</t>
  </si>
  <si>
    <t>12007129_VCRDS</t>
  </si>
  <si>
    <t>Winchester Canyon Rd</t>
  </si>
  <si>
    <t>Via Real</t>
  </si>
  <si>
    <t>93013-2611</t>
  </si>
  <si>
    <t>211511113_VCRDS</t>
  </si>
  <si>
    <t>Irma Cruz</t>
  </si>
  <si>
    <t>will be vacant soon call agent for showing instructions. Space rent is 428.31 and sewer water electric and gas will be added to that.</t>
  </si>
  <si>
    <t>3 Bedrooms 2 Baths  Best Value in Santa Barbara Family Park in Culdesac Open Floor Plan Cathedral Cielings Extended Carport Great Location close to shopping schools beach and easy access to 101 freeway. Good condition.</t>
  </si>
  <si>
    <t xml:space="preserve">5700 Via Real </t>
  </si>
  <si>
    <t>SW YB KJ LZ</t>
  </si>
  <si>
    <t>CS PO FP ST</t>
  </si>
  <si>
    <t>DW A2 TC ELE GSB EO</t>
  </si>
  <si>
    <t>BS HC Z15</t>
  </si>
  <si>
    <t>Nantucket</t>
  </si>
  <si>
    <t>M01 MA 1MA WK</t>
  </si>
  <si>
    <t>BB FC FM KC LC</t>
  </si>
  <si>
    <t>12007133_VCRDS</t>
  </si>
  <si>
    <t>Victoria south to 5th street turn left proceed to Patterson turn right enter roundabout take 3rd. Exit onto Dunkirk Dr left on New haven Pl left on Binnacle.</t>
  </si>
  <si>
    <t>Binnacle</t>
  </si>
  <si>
    <t>93035-1230</t>
  </si>
  <si>
    <t>The Pointe 5</t>
  </si>
  <si>
    <t>Please be sure to call before showing leave message if no answer. Important to leave your card.</t>
  </si>
  <si>
    <t>DG SO CD P21 GA SS</t>
  </si>
  <si>
    <t>This is a charming single story home great curb appeal tiled inviting front porch and stamped concrete driveway lovely landscaping surrounding with back yard Gazebo gas barbecue hook up &amp; a peach tree. Glass doors open to patio from the kitchen and open to the very large inviting family room with a fireplace. One bedroom is converted to a library with built in bookshelves &amp; a rolling ladder.Lovely Master suite overlooks the serene back yard. Decorator features throughout this special home just a short distance to The Channel Islands beautiful beaches and Marina. Walking distance to a great park and new elementary school.</t>
  </si>
  <si>
    <t>647 Binnacle Street</t>
  </si>
  <si>
    <t>491F1</t>
  </si>
  <si>
    <t>12007138_VCRDS</t>
  </si>
  <si>
    <t>Poli to Catalina to Foster to Sunset</t>
  </si>
  <si>
    <t>93001-2451</t>
  </si>
  <si>
    <t>Joe@JoeBreckner.com</t>
  </si>
  <si>
    <t>211508807_VCRDS</t>
  </si>
  <si>
    <t>805-607-1800</t>
  </si>
  <si>
    <t>Joseph Breckner</t>
  </si>
  <si>
    <t>805-984-0771</t>
  </si>
  <si>
    <t>984-0771</t>
  </si>
  <si>
    <t>MLS reflects accurate availability status. Please go direct and ensure all doors are locked when you leave. Thank you.</t>
  </si>
  <si>
    <t>CL VM OV VE</t>
  </si>
  <si>
    <t>Reduced Remodeled custom hillside home in Ventura Heights with ocean marina and island views Lots of charm and character throughout this 1927 Tudor home. Fabulous curb appeal. Living room with coved ceilings wood trimmed custom windows and refinished hardwood floors throughout. Den with fabulous views and a private deck. Dining room has built in cabinets and opens to kitchen with granite counters and stainless appliances. Lower level has two bedrooms with hardwood floors and doors to private rear yard. Downstairs bathroom with large shower and double sinks. Private backyard with lush foliage views and patio that is partially covered. Detached one car garage with large laundry room/storage room below. Freshly painted throughout.</t>
  </si>
  <si>
    <t>2372 Sunset Drive</t>
  </si>
  <si>
    <t>12007139_VCRDS</t>
  </si>
  <si>
    <t>Chapman east to Sorona rt to Almond</t>
  </si>
  <si>
    <t>92869-4239</t>
  </si>
  <si>
    <t>patz4re@aol.com</t>
  </si>
  <si>
    <t>866-728-9982</t>
  </si>
  <si>
    <t>211502534_VCRDS</t>
  </si>
  <si>
    <t>805-340-9338</t>
  </si>
  <si>
    <t>Patricia Zumbrun</t>
  </si>
  <si>
    <t>211503615_VCRDS</t>
  </si>
  <si>
    <t>The Z Team 4RE Inc.</t>
  </si>
  <si>
    <t>653-0296</t>
  </si>
  <si>
    <t>Call agent for more details Pat Zumbrun 805 340-9338. Tenant will need notice. Further instuctions to follow. Tenant will be out by first of July. DO NOT DISTURB TENANTS Seller request Chicago Escrow &amp; Title. Prequal from Wells Fargo Sumir Desai 714-4</t>
  </si>
  <si>
    <t>STANDARD SALE. Do not disturb tenants. Country Side Patio complex spacious town house close Fwy Orange Hills &amp; Irvine Park. Great for First time buyer or investor. Hard to find Townhouse with 2 car attached car plus additional parking and fenced in back yard.</t>
  </si>
  <si>
    <t>5036 Almond Avenue</t>
  </si>
  <si>
    <t>12007141_VCRDS</t>
  </si>
  <si>
    <t>Mason to Trentino Ln to Trapani to Campania Ln. Do not park in front of fire hydrant next door.</t>
  </si>
  <si>
    <t>Campania</t>
  </si>
  <si>
    <t>91326-4414</t>
  </si>
  <si>
    <t>41912_VCRDS</t>
  </si>
  <si>
    <t>Richard Barbarossa</t>
  </si>
  <si>
    <t>258-8421</t>
  </si>
  <si>
    <t xml:space="preserve">Appointments by calling either agent. Due to young children in the home we need a 3 hour minimun notice to show. We will leave your name at the guard gate but please be prepared to show id. This is a standard sale. No showings before 9 am or after 5 </t>
  </si>
  <si>
    <t>CA GC A9 A24 PY</t>
  </si>
  <si>
    <t>Beautiful move in ready home in the guard gated Sorrento Community of Porter Ranch. Enjoy the community pool spa and kids play areas. This home is nearly new and ready for your family. From the gorgeous polished travertine floors to the chefs kitchen this is the one. This home also features a built in speaker system stainless high end appliances and central vac. This home is very neutral and it waiting for your special touches to make it yours.</t>
  </si>
  <si>
    <t>20661 Campania Lane</t>
  </si>
  <si>
    <t>12007144_VCRDS</t>
  </si>
  <si>
    <t>S on Gonzales to Indiana make left and right to Blanca</t>
  </si>
  <si>
    <t>93036-2533</t>
  </si>
  <si>
    <t>All Contracts/offers are subject to Onewest Senior Management approval and any offers or counter offers by Onewest are not binding unless the entire agreement is ratified by all parties. Co-Brokers-Onewest is committed to swift and accurate responses on a</t>
  </si>
  <si>
    <t>Bank Owned Property located in cul de sac with unique features step down into the livingroom area and enjoy the fireplace in the familyroom. The master bedroom has mirror closet door. The backyard is spacious. The property is located near a park and shopping center.</t>
  </si>
  <si>
    <t>1120 Blanca Place</t>
  </si>
  <si>
    <t>12007146_VCRDS</t>
  </si>
  <si>
    <t>118 Frwy East Take Erringer Rd. exit Turn left onto Erringer Rd. Turn right on Alamo St. and then 1st. left onto Stoneman Street.</t>
  </si>
  <si>
    <t>Stoneman</t>
  </si>
  <si>
    <t>93065-1122</t>
  </si>
  <si>
    <t>Owner works at home so please give her 2 hour notice to show home. Large dog on property is friendly. This is a Short Sale. send all communication offers to frontdesk@theconsumersgroup.com</t>
  </si>
  <si>
    <t>Beautifully upgraded Montara home in Central Simi Valley. Large spacious floor plan with large private backyard. All bedrooms upstairs with half bath downstairs with access to backyard. The large kitchen and family are open and spacious great for entertaining. Large formal living room has a fireplace to keep warm on those chilly evenings.</t>
  </si>
  <si>
    <t>1849 Stoneman Street</t>
  </si>
  <si>
    <t>12007156_VCRDS</t>
  </si>
  <si>
    <t>Highway 126 East of Downtown Fillmore. Enter throught the green bridges on Mountain View and follow to Oak Haven.</t>
  </si>
  <si>
    <t>93015-2179</t>
  </si>
  <si>
    <t>For showing call owner for appt. Showings from 10am-12pm and on weekends.</t>
  </si>
  <si>
    <t>Nice 2 story property cul-de-sac</t>
  </si>
  <si>
    <t>464 Arborwood Street</t>
  </si>
  <si>
    <t>PI ST FC SL</t>
  </si>
  <si>
    <t>BBQ YB YF DR</t>
  </si>
  <si>
    <t>GAT IG GH PV</t>
  </si>
  <si>
    <t>DW A2 TC ELE GB GC FSG MO RA</t>
  </si>
  <si>
    <t>FR GB GB WN GS</t>
  </si>
  <si>
    <t>CJ B1 RY</t>
  </si>
  <si>
    <t>M01 MA FB 1MA M09 WK</t>
  </si>
  <si>
    <t>478B7</t>
  </si>
  <si>
    <t>12007157_VCRDS</t>
  </si>
  <si>
    <t>118 North on Erringer East on Tapo St. Rt on North Broadmoor Ave. Left on E Bromfield St. Left on Dalenhurst house on your left.</t>
  </si>
  <si>
    <t>Dalenhurst</t>
  </si>
  <si>
    <t>93065-1412</t>
  </si>
  <si>
    <t>dj_allred@yahoo.com</t>
  </si>
  <si>
    <t>48621_VCRDS</t>
  </si>
  <si>
    <t>805-390-0418</t>
  </si>
  <si>
    <t>Dan Allred</t>
  </si>
  <si>
    <t>203001806_VCRDS</t>
  </si>
  <si>
    <t>494-0522</t>
  </si>
  <si>
    <t>Please call LA to make appointment easy to show someone is generally available with a 3-4 hour notice.</t>
  </si>
  <si>
    <t xml:space="preserve">PRICE REDUCTION Now the best deal in one of the best locations in Simi Valley. Seller has found home of choice and wants this sold today ...Walking distance to the mall Atherwood park and one of the best elementary schools in Simi Valley Atherwood Elementary Open and very inviting floorplan with some wood shutters a fireplace in the family room a very spacious kitchen with a breakfast nook as well as a formal dining room and located so you can oversee the pool as well as the family room. Boasting 4 large bedrooms and both bathrooms have been remodeled with the master having added and extra lav and a walk in closet still with enough room to have a sitting area The back yard has a built in BBQ pool with a sweep  spa and newer pool equipment. Making this home complete with a dog run 2 car garage newer flooring custom paint and a completely relaxing place to be when you get off work. This is a great home in a great neighborhood and is priced to sell </t>
  </si>
  <si>
    <t xml:space="preserve">Atherwood </t>
  </si>
  <si>
    <t>2719 Dalenhurst Place</t>
  </si>
  <si>
    <t>12007158_VCRDS</t>
  </si>
  <si>
    <t>Go south on Palm Ave turn left on Santa Paula Street turn right on Blanchard Ave.</t>
  </si>
  <si>
    <t>93060-1503</t>
  </si>
  <si>
    <t>Rhame Terrace</t>
  </si>
  <si>
    <t>336-2679</t>
  </si>
  <si>
    <t>Bank of america Home Loans Prequalification required on all offers. Please allow 2-3 business days for the seller response. Bank of America  N.A. employees employees' household members and HTS business partners of the Bank are prohibited from purchasing</t>
  </si>
  <si>
    <t>What a great deal on this single story three bedroom two bathroom home in Santa Paula. This home is centrally located near parks shops schools and fwy. Located in a desireable neighborhood. This one will not last come preview home asap.</t>
  </si>
  <si>
    <t>313 Blanchard Avenue</t>
  </si>
  <si>
    <t>LI LQ KP</t>
  </si>
  <si>
    <t>K03 K2 SK</t>
  </si>
  <si>
    <t>12007160_VCRDS</t>
  </si>
  <si>
    <t>Poli to Rincon...right on Buena Vista to cul-de-sac at top of the hill.</t>
  </si>
  <si>
    <t>93001-2215</t>
  </si>
  <si>
    <t>Buena Vista 2</t>
  </si>
  <si>
    <t>rogerkida@gmail.com</t>
  </si>
  <si>
    <t>805-647-6403</t>
  </si>
  <si>
    <t>211501493_VCRDS</t>
  </si>
  <si>
    <t>805-407-6163</t>
  </si>
  <si>
    <t>Roger Kida</t>
  </si>
  <si>
    <t>407-6163</t>
  </si>
  <si>
    <t>Refrigerator and microwave included in sale.</t>
  </si>
  <si>
    <t>Spectacular hillside cul-de-sac home featuring panoramic ocean and mountain views from almost anywhere on the property. Very private yard enhanced by pool/spa with two patios and hillside avocado grove with 30 trees. Downstairs suite has a small kitchen and can be accessed separately. All four bedrooms have baths attached. Peaceful serene setting.</t>
  </si>
  <si>
    <t>1682 Buena Vista Street</t>
  </si>
  <si>
    <t>12007161_VCRDS</t>
  </si>
  <si>
    <t>FROM THE 101 WESTLAKE BLVD. NORTH TO VALLEY SPRING RIGHT VALLEY SPRING TO UPPER RANCH LEFT HOUSE IS ON THE RIGHT.</t>
  </si>
  <si>
    <t>91362-4272</t>
  </si>
  <si>
    <t xml:space="preserve">THIS IS A 10 Easy to show just call Terri @ 818 903-5929. Seller's are very accommodating. Standard Sale </t>
  </si>
  <si>
    <t xml:space="preserve">COMPLETELY Remodeled Custom Home.Sophisticated elegant 4 bed one downstairs w/own bath. 4.5 bath plus sep. office &amp; upstairs den/library.Custom kitchen gorgeous granite custom cabinets eating area with wall of windows to the amazing backyard. All baths remodeled w/ beautiful tile work. Large formal dining room wood floors. All landscape and hardscape has been remodeled. Large master suite w/sitting area beautiful master bath. Custom window treatments throughout crown molding great closet space storage. Spectacular private quiet entertainers yard pool spa built-in fireplace unbelievable landscaping Walk to beautiful North Ranch Park. This home has it all move in perfect </t>
  </si>
  <si>
    <t>1544 Upper Ranch Road</t>
  </si>
  <si>
    <t>CW CC DB Z24</t>
  </si>
  <si>
    <t>Top Level</t>
  </si>
  <si>
    <t>12007163_VCRDS</t>
  </si>
  <si>
    <t>Complex located on the SW corner of Lindero and Agoura Road. Enter from Agoura Road for closest guest parking to unit.</t>
  </si>
  <si>
    <t>91361-4409</t>
  </si>
  <si>
    <t>sarahcortell@msn.com</t>
  </si>
  <si>
    <t>818-203-1844</t>
  </si>
  <si>
    <t>Call Sarah at 818.203.1844 or Michele at 818.400.9487 to let us know when you want to show so we can let the owner know. You must call first thank you. Please email offers to sarahcortell@msn.com. Sale is subject to the seller finding a replacement prop</t>
  </si>
  <si>
    <t>GT AC SS</t>
  </si>
  <si>
    <t>CA BQ A8 WT</t>
  </si>
  <si>
    <t>Beautifully upgraded 2 bedroom 2 bath West Park condo w/ huge vaulted ceilings. Light and bright end unit in premium inside location with golf course views from the patio. Freshly painted home features gorgeous remodeled kitchen and bathrooms newer windows and doors smooth ceilings crown molding newer flooring throughout master bedroom suite with generous walk-in closet and newer heating and air conditioning. Complex offers lush green belt areas pool spa and BBQ area and convenient location in the heart of Westlake Village. Side-by-side covered parking and extra storage.</t>
  </si>
  <si>
    <t>31556 Agoura Road</t>
  </si>
  <si>
    <t>GI CS SH</t>
  </si>
  <si>
    <t>FR ST GB GS</t>
  </si>
  <si>
    <t>B4 B0 A2</t>
  </si>
  <si>
    <t>KA IC OTH</t>
  </si>
  <si>
    <t>493C4</t>
  </si>
  <si>
    <t>12007164_VCRDS</t>
  </si>
  <si>
    <t>101- exit Victoria North to Ralston Turn Left to Gaviota Turn Right First Driveway Park in Visitor Spots.</t>
  </si>
  <si>
    <t>93003-6054</t>
  </si>
  <si>
    <t>RPDU17U</t>
  </si>
  <si>
    <t>sales@mikeschmanski.com</t>
  </si>
  <si>
    <t>818-999-4178</t>
  </si>
  <si>
    <t>159096733_VCRDS</t>
  </si>
  <si>
    <t>Michael Schmanski</t>
  </si>
  <si>
    <t>1890_VCRDS</t>
  </si>
  <si>
    <t>251-0569</t>
  </si>
  <si>
    <t xml:space="preserve">Property Appraised at 193 500. Inspection done Buyer simply flacked. Go Direct Vacant Complex is NOT FHA. Plz leave card. Ventura Supra on Door. Thanks </t>
  </si>
  <si>
    <t>A1 L04 CG</t>
  </si>
  <si>
    <t>VN PB VE</t>
  </si>
  <si>
    <t>D34 D20 D19</t>
  </si>
  <si>
    <t>MT WY</t>
  </si>
  <si>
    <t>TC ZQ</t>
  </si>
  <si>
    <t>Golden Opportunity at Ralston Village. Complete Re-Model This 2 Bedroom 1.5 Bath Condo w/2 Car Garage is great for a First-Time Buyer. Desirable Floor-Plan w/both Bedrooms Upstairs. New Wood Flooring Upgraged Carpet w/8 pound pad Fresh Paint and 6 Panel Doors throughout. Crown Molding BaseBoards Granite Counter Tops Stainless Steel Appliances and Window Treatments. Master has Attached Bathroom Vanity and Large Walk-in Closet Beautiful Fireplace Window Shutters Smooth Ceilings and Recessed Lights. Inside Laundry with Washer and Dryer Included Mirror Closets and Glass Shower Doors. Hard-Wired Alarm Ceiling Fan and Cozy Private Patio great for BBQ Outdoor Dining or SPA. Looking for a Fast Escrow Would make a great Rental. Location Location Location Close to StarBucks Civic Center Dining Shopping Auto Club Goverment Buildings Transportation. Pets Allowed 1 year Home Warranty Included.</t>
  </si>
  <si>
    <t>1423 San Simeon Court</t>
  </si>
  <si>
    <t>12007166_VCRDS</t>
  </si>
  <si>
    <t>From the 101 head South on Ventura Rd go past gonzales and make a right on Ivywood Dr and then your first left on Gina Dr. Property is a couple blocks down on the left</t>
  </si>
  <si>
    <t>93030-3274</t>
  </si>
  <si>
    <t>Back Up Offers Welcome Short Sale with one bank. Professional negotiator with excellent track record. All terms are subject to lender final approval. Showing Times Mon-Fri 11 00 am - 7 0</t>
  </si>
  <si>
    <t xml:space="preserve">Great condo in North Oxnard. This unit features over 1 500 Sq. Ft. of living space 3 bedrooms 2.5 bathrooms and a loft. Larger patio comes complete with timed lights and a drip irrigation system. Low HOA Fees This one won't last </t>
  </si>
  <si>
    <t>1326 Gina Drive</t>
  </si>
  <si>
    <t>MA F01</t>
  </si>
  <si>
    <t>DW ELE GSB OG RA</t>
  </si>
  <si>
    <t>RY Z24</t>
  </si>
  <si>
    <t>FA WB NG WO</t>
  </si>
  <si>
    <t>DP W04 SC SK W07 W09</t>
  </si>
  <si>
    <t>12007170_VCRDS</t>
  </si>
  <si>
    <t>Off Telegraph south on Harding right on Coolidge and left on Hayes</t>
  </si>
  <si>
    <t>93003-2520</t>
  </si>
  <si>
    <t>Ventura East 1</t>
  </si>
  <si>
    <t>Call owner for showing. There is a deaf pig that is caged in the backyard. Large caged bird bites. Available for viewing Thursday May 24. Lockbox is on the pipe to right of the front door.</t>
  </si>
  <si>
    <t>CD GA OF GP SS</t>
  </si>
  <si>
    <t>New roof new landscaping engineered hardwood floors new carpet in bedrooms new sheet vinyl in bathrooms upgraded bathrooms dual pane windows upgraded plumbing upgraded kitchen with sunlight dual pane slider from the dining room into the backyard free standing wood burning stove with brick hearth several avocado trees along with several mature fruit trees freshly painted interior and exterior upgraded master bath with tiled shower air conditioner in master bedroom 2 car attached garage private backyard quiet street in a great neighborhood off of Telegraph open kitchen/dining/and living room area water softener dishwasher drop stair to attic attic is floored for extra storage space newer water heater.</t>
  </si>
  <si>
    <t>143 Hayes Avenue</t>
  </si>
  <si>
    <t>DW A2 RF ELE GSB MO OG</t>
  </si>
  <si>
    <t>LR FG GL GS</t>
  </si>
  <si>
    <t>12007178_VCRDS</t>
  </si>
  <si>
    <t>Harbor Blvd to Costa de Oro turn East then quick left to Falkirk then right to home on right side of street</t>
  </si>
  <si>
    <t>93035-3700</t>
  </si>
  <si>
    <t>RW2</t>
  </si>
  <si>
    <t>mike.losey@yahoo.com</t>
  </si>
  <si>
    <t>211500127_VCRDS</t>
  </si>
  <si>
    <t>805-509-1177</t>
  </si>
  <si>
    <t>Mike Losey</t>
  </si>
  <si>
    <t>984-8821</t>
  </si>
  <si>
    <t>Give as much advanced notice as possible as owners not always home. L/A also has key. Many of these end units have added second floors agent has photos and details for viewing.Seller to choose sevices.Call L/A for all showings.</t>
  </si>
  <si>
    <t>EU WF CN YI OAC</t>
  </si>
  <si>
    <t>BV VW VE</t>
  </si>
  <si>
    <t>D46 D20</t>
  </si>
  <si>
    <t>F6 WO F8</t>
  </si>
  <si>
    <t>Mandalay Bay located between Malibu and Santa Barbara gateway to the Channel Islands just a few miles offshore. This Single story home is located on a Greenbelt with Southern Exposure and is in Move in Condition. This home features a large wrap around deck with exspansive water views. Two standard size docks Plus an 85' Dock. Located within walking distance to Beach Parks and a short boat ride to fine restaurants and Yacht Clubs. Dont delay Call now NOTE. No Mello-Roos fees or Dock fees No large HOA fees.</t>
  </si>
  <si>
    <t xml:space="preserve">4604 Falkirk Bay </t>
  </si>
  <si>
    <t>The Hideaway 29</t>
  </si>
  <si>
    <t>12007179_VCRDS</t>
  </si>
  <si>
    <t xml:space="preserve">From 101 exit Vineyard &amp; head west. Left on Ventura Rd Left on Hueneme Rd Right on Surfside Left on Industrial. Sales office hours Tues-Sun 10 to 5 30 Mon 1-5 30 </t>
  </si>
  <si>
    <t>Gated community and brand new construction Cape Cod-style townhome with beach access. Sales office hours Tues-Sun 10-5 30 Mon 1-5 30 . Gates are open during business hours.</t>
  </si>
  <si>
    <t>Brand New Construction by Standard Pacific Homes- WALK to BEACH You have beach access to Port Hueneme Beach only 2 short blocks with this charming townhome by the ocean. The perfect second home a gated community getaway yet convenient to all. Amenities include a sparkling pool &amp; spa built-in BBQ area &amp; multi-purpose room. A great floor plan with flex space includes custom upgraded hardwood flooring downstairs tile &amp; carpet upstairs stainless steel appliances granite slab counters 'Verde Butterfly' &amp; Shaker style maple cabinetry in 'Chestnut' finish. Alarm system included energy-efficient tankless water heater. Ask about current builder incentives offered to buyer. Click on VIRTUAL MEDIA to take a tour right now This is The Hideaway 29 a popular Plan 2.</t>
  </si>
  <si>
    <t>778 Ocean Breeze Drive</t>
  </si>
  <si>
    <t>The Hideaway 31</t>
  </si>
  <si>
    <t>12007180_VCRDS</t>
  </si>
  <si>
    <t>Brand New Construction by Standard Pacific Homes- WALK to BEACH You have beach access to Port Hueneme Beach only 2 short blocks with this charming townhome by the ocean. The perfect second home a gated community getaway yet convenient to all. Amenities include a sparkling pool &amp; spa built-in BBQ area &amp; multi-purpose room. A great floor plan with flex space includes custom upgraded 18 x 18 tile &amp; carpet flooring. The open kitchen offers stainless steel appliances granite slab counters in 'Golden Garnet' &amp; maple Shaker style cabinetry in 'Sesame' finish. Alarm system included energy-efficient tankless water heater. Ask about current builder incentives offered to buyer. Click on VIRTUAL MEDIA to take a tour right now This is The Hideaway 31 a light and open Plan 2.</t>
  </si>
  <si>
    <t>774 Ocean Breeze Drive</t>
  </si>
  <si>
    <t>M2 MS</t>
  </si>
  <si>
    <t>IU IC OTH</t>
  </si>
  <si>
    <t>12007182_VCRDS</t>
  </si>
  <si>
    <t>101Fwy Exit Victoria go South towards Beach. Turn R/Channel Islands R/Ventura Rd till end of Road Surfside Dr.</t>
  </si>
  <si>
    <t>maria4homes@yahoo.com</t>
  </si>
  <si>
    <t>211508786_VCRDS</t>
  </si>
  <si>
    <t>805-832-0007</t>
  </si>
  <si>
    <t>Maria Elena Rios</t>
  </si>
  <si>
    <t>211500559_VCRDS</t>
  </si>
  <si>
    <t>Standard Sale FHA ok call for furthur details Vacant</t>
  </si>
  <si>
    <t>SC CP GP OT</t>
  </si>
  <si>
    <t>D29 D20</t>
  </si>
  <si>
    <t>CA A9 PY</t>
  </si>
  <si>
    <t>Ocean View Ocean Front Complex Sit in our Balcony and enjoy outstanding breathtaking view of the Pacific Ocean. nearly 1000sq ft living space 2 Master Suites living room and gourmet kitchen. Laundry in unit a plus.</t>
  </si>
  <si>
    <t>695 Reef Circle</t>
  </si>
  <si>
    <t>557J1</t>
  </si>
  <si>
    <t>12007183_VCRDS</t>
  </si>
  <si>
    <t>Kanan Rd to Oak Hills Dr south 1st right into tract left on Via Novella right on Calle De Las Ovejas</t>
  </si>
  <si>
    <t>Calle De Las Ovejas</t>
  </si>
  <si>
    <t>91377-3715</t>
  </si>
  <si>
    <t>Price Reduced Charming County Vista home featuring all new interior paint newly refinished wood flooring new carpets new kitchen appliances and more Large living room with fireplace balcony and lots of natural light. Upstairs spare bedroom / den features wet bar and half bath. Upstairs master features lots of closet space and large master bathroom with dual vanities. Downstairs features one bedroom and one bonus room full bathroom and laundry area. Convenient location close to 101 freeway Medea Creek and Oak Canyon Community parks Oak Park High School shopping and more This is a Fannie Mae HomePath property. Purchase this property for as little as 3 down This property is approved for HomePath Mortgage and HomePath Renovation Mortgage financing. Visit HomePath website for more information.</t>
  </si>
  <si>
    <t xml:space="preserve">599 Calle De Las Ovejas </t>
  </si>
  <si>
    <t>526G4</t>
  </si>
  <si>
    <t>12007185_VCRDS</t>
  </si>
  <si>
    <t>las flores to calle jazmin</t>
  </si>
  <si>
    <t>91360-4807</t>
  </si>
  <si>
    <t>npr123@verizon.net</t>
  </si>
  <si>
    <t>805-497-4683</t>
  </si>
  <si>
    <t>159086305_VCRDS</t>
  </si>
  <si>
    <t>805-402-7649</t>
  </si>
  <si>
    <t>Vince Poppen</t>
  </si>
  <si>
    <t>159002770_VCRDS</t>
  </si>
  <si>
    <t>Newbury Park Realty</t>
  </si>
  <si>
    <t>497-2421</t>
  </si>
  <si>
    <t>Agent Vince Poppen 805 402 7649 regular sale lots of equity. quick response to offers</t>
  </si>
  <si>
    <t xml:space="preserve">Ready to go. Completely remodeled all is new. You can move right in. Yards have been remodeled also. Don't waste your time dealing with short sales. this seller can close fast. Possible credits for buyer. Great deal. NOTICE Seller is in the process of adding a 2nd bathroom and expanding the master bedroom. Cost to borrower 18 500. call agent for details </t>
  </si>
  <si>
    <t xml:space="preserve">425 Calle Jazmin </t>
  </si>
  <si>
    <t>12007186_VCRDS</t>
  </si>
  <si>
    <t>Janss E to Sapra L to Carpenter R to Grissom L to top of street</t>
  </si>
  <si>
    <t>Grissom</t>
  </si>
  <si>
    <t>91362-2013</t>
  </si>
  <si>
    <t>ahealey@coldwellbanker.com</t>
  </si>
  <si>
    <t>805-299-1800</t>
  </si>
  <si>
    <t>159087763_VCRDS</t>
  </si>
  <si>
    <t>805-402-0117</t>
  </si>
  <si>
    <t>Andrea Healey</t>
  </si>
  <si>
    <t>Available for back up offers only - CLA for appt to show 805-402-0117</t>
  </si>
  <si>
    <t xml:space="preserve">Perched at the very top of Kevington this home has one of the best views in Thousand Oaks on a clear day you can see the ocean Perfectly positioned for sunrise &amp; sunset views from every room. Absolutely turnkey 3 bedroom 2 bath home. Remodeled &amp; upgraded inside &amp; out including a gorgeous gourmet kitchen with custom cabinets walk in pantry stainless appliances &amp; granite counters. Built in breakfast nook &amp; entertainment center in family room. Gleaming wood floors newer windows with multiple sliders. Stunning views from kitchen dining living room and master. Organized master closet &amp; remodeled master bath. Expanded secondary bedroom and redone hallway bathroom. Recessed lighting ceiling fans. Newer roof heat/AC and water heater. Three car garage cul de sac. Really beautiful pool sized yard with multiple patios lawn raised vegetable beds and of course that view Adjacent to open space and hiking trails minutes to library and award winning schools. Just move in and enjoy </t>
  </si>
  <si>
    <t>1607 Grissom Street</t>
  </si>
  <si>
    <t>PC CS PE</t>
  </si>
  <si>
    <t>M2 MG WK</t>
  </si>
  <si>
    <t>558F6</t>
  </si>
  <si>
    <t>12007188_VCRDS</t>
  </si>
  <si>
    <t>N on 101 Fwy. Exit Lost Hills Rt N to Canwood &amp; immediate left onto to Canwood. Rt on Parkvillw. Lt Helmond. Lt on Ludgate.</t>
  </si>
  <si>
    <t>91301-2328</t>
  </si>
  <si>
    <t>LCR11</t>
  </si>
  <si>
    <t>Carole@CaroleVicens.com</t>
  </si>
  <si>
    <t>800-433-7052</t>
  </si>
  <si>
    <t>159092471_VCRDS</t>
  </si>
  <si>
    <t>805-341-7727</t>
  </si>
  <si>
    <t>Carole Vicens</t>
  </si>
  <si>
    <t>805-418-2575</t>
  </si>
  <si>
    <t>433-7052</t>
  </si>
  <si>
    <t>Call agent for easy appt. HOA is voluntary &amp; 25 a year. Located in city of Calabasas. Broker's Caravan May 23 and May 24 11am-1pm.</t>
  </si>
  <si>
    <t xml:space="preserve">Gorgeous Calabasas Pool Home in desirable Saratoga Hills neighborhood Beautifully remodeled with high quality designer features throughout Large living room features stone wood-burning fireplace picture windows w/ plantation shutters. Dual pane windows hv views to entertainer's backyard w/swimming pool &amp; covered patio. Bright &amp; inviting kitchen has garden window huge pantry high end GE Profile appliances &amp; is next to laundry room. Downstairs master suite plus large family room big enough for a piano w/custom built-in entertainment center. Upstairs features 2nd master suite plus 2 addtl bedrooms w/one used as home office. Bathrooms are all stylishly updated with flare &amp; high quality materials from Restoration Hardware. Tons of love &amp; special details - hand crafted crown moulding &amp; baseboards custom paint colors closet builtins new doors &amp; hardware upgraded lighting 3 car garage &amp; more Super convenient to park great schoools shopping and beaches </t>
  </si>
  <si>
    <t>5055 Ludgate Drive</t>
  </si>
  <si>
    <t>CR KP MJ</t>
  </si>
  <si>
    <t>12007190_VCRDS</t>
  </si>
  <si>
    <t>From HWY 101 take Rose Ave. Make right onto Camino De La Luna then Right on Rosalinda Drive left onto Lorena Drive.</t>
  </si>
  <si>
    <t>Lorena</t>
  </si>
  <si>
    <t>93030-5468</t>
  </si>
  <si>
    <t>mannymanzano72@yahoo.com</t>
  </si>
  <si>
    <t>211509879_VCRDS</t>
  </si>
  <si>
    <t>805-657-4387</t>
  </si>
  <si>
    <t>Manuel Manzano</t>
  </si>
  <si>
    <t>211503169_VCRDS</t>
  </si>
  <si>
    <t>Apple Tree Financial</t>
  </si>
  <si>
    <t>805-351-3831</t>
  </si>
  <si>
    <t>657-4387</t>
  </si>
  <si>
    <t>This is a short sale. The property had some damage to the kitchen. Current condition will not qualify for FHA financing.</t>
  </si>
  <si>
    <t>Nice 4 bedroom 3 bath home. Needs repairs but has great potential.</t>
  </si>
  <si>
    <t>1413 Lorena Drive</t>
  </si>
  <si>
    <t>451A5</t>
  </si>
  <si>
    <t>12007194_VCRDS</t>
  </si>
  <si>
    <t>On corner of Burnham &amp; Rockaway</t>
  </si>
  <si>
    <t>93022-9306</t>
  </si>
  <si>
    <t>Please give ample notice- sometimes need 24 hours.June 23-30 please call Belinda 368-1820 to show.</t>
  </si>
  <si>
    <t>Rarely do you find a newly built 3 bedroom &amp; 2.5 bathroom family home in this price range- wow Beautiful kitchen cabinetry granite counters large master bedroom with walk-in closet attached 2 car garage &amp; more Close to lake casitas and an easy commute into Ojai Ventura or Santa Barbara.</t>
  </si>
  <si>
    <t>184 Rockaway Road</t>
  </si>
  <si>
    <t>I9 LV TR KP</t>
  </si>
  <si>
    <t>12007196_VCRDS</t>
  </si>
  <si>
    <t>Victoria to Thille. Entry on Thille second floor left door.</t>
  </si>
  <si>
    <t>93003-0241</t>
  </si>
  <si>
    <t>kimledesmarealtor@gmail.com</t>
  </si>
  <si>
    <t>211509950_VCRDS</t>
  </si>
  <si>
    <t>805-320-4081</t>
  </si>
  <si>
    <t>Kimberly Ledesma</t>
  </si>
  <si>
    <t>320-4081</t>
  </si>
  <si>
    <t>Keysafe on railing. Small dog on property Very active and gets away Do not go without appointment 2 hour notice. Call Owner for Appointment. Short Sale. Agent has experience closing short sales. Place offer with confidence Paperwork is gat</t>
  </si>
  <si>
    <t>CA KY IN ZQ</t>
  </si>
  <si>
    <t xml:space="preserve">One of the best locations in this tract This 2 bedroom 2 full bath home is a corner unit and gets great lighting with lot's of privacy Beautiful condo which exemplifies pride of ownership. Kitchen has granite countertops stainless appliances and Pergo laminate flooring. Bathrooms have been upgraded with Travertine flooring. Features include Interior laundry Recessed lighting Air Conditioning Dishwasher Soft water hookups Ceiling fans Wood blinds and walk in closets in both rooms. Parking is ample as this unit has a main entry on Thille. Don't wait This one will go fast </t>
  </si>
  <si>
    <t>5651 Northwind Court</t>
  </si>
  <si>
    <t>DA KC FM</t>
  </si>
  <si>
    <t>12007202_VCRDS</t>
  </si>
  <si>
    <t>Pleasent Valley to Brigehampton Way</t>
  </si>
  <si>
    <t>Bridgehampton</t>
  </si>
  <si>
    <t>93012-7701</t>
  </si>
  <si>
    <t>Village @ Park-Camden Ii</t>
  </si>
  <si>
    <t>driscoll63@gmail.com</t>
  </si>
  <si>
    <t>310-919-3820</t>
  </si>
  <si>
    <t>159094702_VCRDS</t>
  </si>
  <si>
    <t>David Driscoll</t>
  </si>
  <si>
    <t>805-494-8310</t>
  </si>
  <si>
    <t>494-8310</t>
  </si>
  <si>
    <t>You must submit a Bank of America pre-qual letter with your offer unless it's a cash. Contact Armondo Jaquez 805-665-5589 Bank of America N.A. employees and employees' household members including persons deriving their primary means of financial suppor</t>
  </si>
  <si>
    <t>EX PY</t>
  </si>
  <si>
    <t>Village at the Park beauty Open floor-plan with huge kitchen that features center island spacious pantry cherry-finished cabinetry stainless steel appliances granite countertops and opens up to family room. Beautifully decorated with warm earth tones exudes warmth and excellence with charming architectural detailing and designer palettes throughout. Private master suite with separate spa tub and shower walk-in closet... and a tandem garage. Amenities of Village at The Park two resort-like pools parks &amp; playgrounds a fully loaded fitness room and clubhouse. In addition there is a new elementary school a YMCA and plans to build out over 50 acres with soccer fields baseballs fields.</t>
  </si>
  <si>
    <t xml:space="preserve">Village @ Park-Camd </t>
  </si>
  <si>
    <t>3548 Bridgehampton Way</t>
  </si>
  <si>
    <t>12007209_VCRDS</t>
  </si>
  <si>
    <t>Gonzales Road to Gallatin Place to Joliet Place</t>
  </si>
  <si>
    <t>Joliet</t>
  </si>
  <si>
    <t>93030-4761</t>
  </si>
  <si>
    <t>Pacific Park 1</t>
  </si>
  <si>
    <t>victor@mcqueenandassociates.com</t>
  </si>
  <si>
    <t>805-421-5300</t>
  </si>
  <si>
    <t>159097658_VCRDS</t>
  </si>
  <si>
    <t>805-559-7326</t>
  </si>
  <si>
    <t>Victor Peters</t>
  </si>
  <si>
    <t>559-7326</t>
  </si>
  <si>
    <t>Please contact listing agent Victor Peters before going to property 805 559-7326</t>
  </si>
  <si>
    <t>One-owner home with a beautifully manicured lawn with a huge pool-sized backyard. There is a 3-car garage covered patio 3 fireplaces including one fireplace in the master bedroom alarm system recessed lighting and newer carpet. The kitchen has been updated with tile floors tile counters and stainless appliances. The master bathroom has double sinks garden tub and a separate shower.</t>
  </si>
  <si>
    <t>911 Joliet Place</t>
  </si>
  <si>
    <t>BZ MTR FN</t>
  </si>
  <si>
    <t>TR MJ SN TI</t>
  </si>
  <si>
    <t>463B1</t>
  </si>
  <si>
    <t>12007212_VCRDS</t>
  </si>
  <si>
    <t>East on Foothill left on Wheeler Canyon make left onto Live Oak.</t>
  </si>
  <si>
    <t>Liveoak</t>
  </si>
  <si>
    <t>93060-9731</t>
  </si>
  <si>
    <t>Live Oak</t>
  </si>
  <si>
    <t>Easy to show. Call listing office to schedule an appointment. Please try and give at least an hours notice. GATE CODE is on file with listing office. This is a STANDARD SELL. All prospective buyers should be pre-qualified at no cost or obligation with Den</t>
  </si>
  <si>
    <t>P03 GT</t>
  </si>
  <si>
    <t xml:space="preserve">Custom newly built Hacienda Style Home on over 10 acres. Owner is a Masonry contractor this is apparent throughout the house beginning with the huge driveway and approach made with interlocking pavers with a creative design and is large enough to accommodate nearly a dozen vehicles. Excellent home for entertaining. Inside you will find beautiful distressed Hickory hardwood floors extensive use of granite and travertine in bathrooms and the impressive kitchen. There is a very grand great room with open beam ceilings and a custom rock faced fireplace with a large veranda for enjoying the afternoon cool breeze or star gazing on a warm summer night. Private water well with two 4500 gallon tanks allowing for plenty of water to develop the acreage. House is located on a private gated street and REALLY is a must see to appreciate </t>
  </si>
  <si>
    <t>7800 Live Oak Avenue</t>
  </si>
  <si>
    <t>12007213_VCRDS</t>
  </si>
  <si>
    <t>Alamo and Tapo Canyon</t>
  </si>
  <si>
    <t>Laredo</t>
  </si>
  <si>
    <t>93063-1688</t>
  </si>
  <si>
    <t xml:space="preserve">This 3 bedroom loft home is absolutely stunning &amp; located in the highly desired gated community of Paseo Del Sol. Too many upgrades to list This gorgeous home features 1 bedrm full bath downstairs &amp; has a very light &amp; bright open floor plan. Kitchen boasts granite counter tops w/custom stone backsplash upgraded cabinetry breakfast bar &amp; large walk-in pantry Tile flooring recessed lighting &amp; designer paint throughout. Beautiful master suite Stamped concrete &amp; so much more </t>
  </si>
  <si>
    <t>4166 Laredo Lane</t>
  </si>
  <si>
    <t>12007214_VCRDS</t>
  </si>
  <si>
    <t>Harbor Blvd. to Costa De Oro. The Colony at Mandalay Beach/Embassy Suites. Go to left hand gate.</t>
  </si>
  <si>
    <t>93035-3627</t>
  </si>
  <si>
    <t>rutterscolony@aol.com</t>
  </si>
  <si>
    <t>211502557_VCRDS</t>
  </si>
  <si>
    <t>805-558-7263</t>
  </si>
  <si>
    <t>Richard Rutter</t>
  </si>
  <si>
    <t>985-3140</t>
  </si>
  <si>
    <t>Seller requests services. Loft expansion &amp; enclosed den/office without permits.</t>
  </si>
  <si>
    <t>CA TC EX GC CB IN</t>
  </si>
  <si>
    <t xml:space="preserve">Spectacular Capri Villa Many improvements have been made to this villa including granite countertops both in the kitchen &amp; baths tile flooring new custom cabinetry newer appliances recessed lighting light fixtures &amp; ceiling fans newer carpet new interior doors window coverings expanded loft &amp; enclosed den or office. Very nicely appointed condo with a lovely greenbelt view. Premier amenities include 2 pools 6 spas tennis racquetball fitness center clubhouse &amp; The Beach Come enjoy a wonderful coastal climate &amp; liftstyle </t>
  </si>
  <si>
    <t>2381 Martinique Lane</t>
  </si>
  <si>
    <t>12007215_VCRDS</t>
  </si>
  <si>
    <t>Carmen North turns into Glenbrook Avenue right onto Tamrix second left onto Lathan.</t>
  </si>
  <si>
    <t>93010-1933</t>
  </si>
  <si>
    <t>Agents show cold you will not be disappointed All buyers must be pre-approved with Brian Minkow at Prospect Mortgage 818 512-1101</t>
  </si>
  <si>
    <t>Highly upgraded Camarillo Heights Home Master Five bedroom three bath home with downstairs Master bedroom and bath. Beautiful upgrades include Granite counters pantry Stainless steel appliances double oven built in microwave dishwasher wood floors stone entry living room with fireplace recessed lighting new fixtures throughout large backyard with space built out for built in BBQ fire pit smooth plaster finish with stacked stone veneer custom exterior door large patio for entertaining views from guest bedroom and upper deck oversized garage space laundry room and so much more. Don't miss out on this completely done and ready to move into property.</t>
  </si>
  <si>
    <t>1887 Lathan Avenue</t>
  </si>
  <si>
    <t>ELE FSG MO</t>
  </si>
  <si>
    <t>B02 B06 OW SL</t>
  </si>
  <si>
    <t>CK CT</t>
  </si>
  <si>
    <t>12007222_VCRDS</t>
  </si>
  <si>
    <t>East on Hwy. 126 take Palm Ave. offramp. Left on Palm left on Main left on Sonoma Ln. S/W corner Main St. &amp; Palm Ave.</t>
  </si>
  <si>
    <t>Short-sale in process GMAC only loan. Any reduction in brokerage fees by lender to be shared equally.</t>
  </si>
  <si>
    <t>This is a large 3 bedroom 3 bath two-story end unit. Sliding glass doors onto a lovely patio ceiling fans in all bedrooms tile flooring in kitchen-dining area and all baths two-car attached garage and situated in a private 'Corner' of the complex. Carpet paint and elbow grease are needed. Kitchen has upgraded gas range and built-in microwave. Lovely grounds and a gorgeous pool. This unit can be lovely with cosmetic improvements as the floorplan is quite impressive with vaulted ceilings throughout a nice landing at the top of the stairs overlooking the livingroom and ceiling high windows in the livingroom.</t>
  </si>
  <si>
    <t>145 Sonoma Lane</t>
  </si>
  <si>
    <t>12007226_VCRDS</t>
  </si>
  <si>
    <t>From Mission Oaks Blvd take a right onto Mission Verde</t>
  </si>
  <si>
    <t>Mission Verde</t>
  </si>
  <si>
    <t>93012-4110</t>
  </si>
  <si>
    <t>Call agent for showing instructions. Subject to short sale approval one bank 2 loans.</t>
  </si>
  <si>
    <t xml:space="preserve">Wonderful upstairs unit. Located across from the community pool plenty of visitor parking. Light and bright unit nice patio with room for entertaining. Hurry this won't last </t>
  </si>
  <si>
    <t>1223 Mission Verde Drive</t>
  </si>
  <si>
    <t>BZ YB YF LZ X44</t>
  </si>
  <si>
    <t>DW A2 ELE BIN MO OG RA K3 SC</t>
  </si>
  <si>
    <t>B1 RY RL Z24 Z09</t>
  </si>
  <si>
    <t>12007227_VCRDS</t>
  </si>
  <si>
    <t>Westlake Blvd. to Eagles Claw to Arbella</t>
  </si>
  <si>
    <t>Arbella</t>
  </si>
  <si>
    <t>91362-1763</t>
  </si>
  <si>
    <t>RRS</t>
  </si>
  <si>
    <t>One hour advanced notice. Cat and small dog on property please keep doors closed. Gate code 9142. Mello Roos ends 2013</t>
  </si>
  <si>
    <t>Beautiful Plan II Bellagio/Lang Ranch home on corner lot with upgrades including kitchen with center island granite counters decorative backsplash newer appliances with 5 burner range hood oven microwave and dishwasher spacious family room with fireplace and built-ins currently used as dining room light and open living area formal dining room currently used as family room downstairs guest room/office with adjacent bath master suite with balcony and mountain views master bath with beautiful tile shower counters and flooring spacious loft area secondary bedrooms with mirrored closed doors upstairs laundry with sink and built-ins private back yard with custom hardscape and landscape beautiful tile flooring downstairs custom window treatments throughout gated community nearby schools shopping and parks.</t>
  </si>
  <si>
    <t>2835 Arbella Lane</t>
  </si>
  <si>
    <t>EB GB</t>
  </si>
  <si>
    <t>12007228_VCRDS</t>
  </si>
  <si>
    <t>Vineyard Ave to Saint Mary's Drive before the railroad tracts coming from US 101. Left turn on St. Mary's right on Stanford left on Lafayette.</t>
  </si>
  <si>
    <t>93036-2421</t>
  </si>
  <si>
    <t>kimberlymalone@sbcglobal.net</t>
  </si>
  <si>
    <t>211501112_VCRDS</t>
  </si>
  <si>
    <t>Kimberly Mims-Malone</t>
  </si>
  <si>
    <t>312-3962</t>
  </si>
  <si>
    <t>This is a short sale and subject to lender approval</t>
  </si>
  <si>
    <t>I1 PS</t>
  </si>
  <si>
    <t>D03 D72</t>
  </si>
  <si>
    <t>A cute little home in the North Oxnard area. Need some tender loving care. Great neighborhood</t>
  </si>
  <si>
    <t>234 Lafayette Drive</t>
  </si>
  <si>
    <t>12007232_VCRDS</t>
  </si>
  <si>
    <t>From 118 Exit Princeton turn right form the east turn left from the west Turn Left on Campus Park Dr. Turn left on Loyola to College Hgts Dr. Turn Right on Clemson.</t>
  </si>
  <si>
    <t>Clemson</t>
  </si>
  <si>
    <t>93021-1357</t>
  </si>
  <si>
    <t>vickiemhowell@yahoo.com</t>
  </si>
  <si>
    <t>805-584-2887</t>
  </si>
  <si>
    <t>48743_VCRDS</t>
  </si>
  <si>
    <t>805-587-6757</t>
  </si>
  <si>
    <t>Vickie Howell</t>
  </si>
  <si>
    <t>805-587-6833</t>
  </si>
  <si>
    <t>Must call agent to show. 805-587-6757 Will update MLS when key safe is on home.</t>
  </si>
  <si>
    <t>Great Home for a GREAT PRICE. Home does have a view and backs to open space. Fire place in living and family room. Desirable floor plan with high ceilings. In need of some TLC put tons of potential.</t>
  </si>
  <si>
    <t>14268 Clemson Street</t>
  </si>
  <si>
    <t>552C1</t>
  </si>
  <si>
    <t>12007233_VCRDS</t>
  </si>
  <si>
    <t>On Hemlock between Patterson and Victoria</t>
  </si>
  <si>
    <t>93035-3110</t>
  </si>
  <si>
    <t>Please call 2 hours before showing. Property sold AS IS subject to lender approval. Owners took good care of their home. HAFA short sale in process 1 loan lender Wells Fargo. Seller will not come out of pocket for any expenses. Call Listing Agent with an</t>
  </si>
  <si>
    <t>Beautiful home with pride of ownership This home has an open floor plan with tile floors and a beautiful fire place. Low HOA fees include access to tennis courts and a community pool with jacuzzi. Minutes to Channel Island Harbor beaches shopping centers and restaurants. You must see this residence to appreciate it.</t>
  </si>
  <si>
    <t>3221 Hemlock Street</t>
  </si>
  <si>
    <t>MIX TR KP TI</t>
  </si>
  <si>
    <t>12007234_VCRDS</t>
  </si>
  <si>
    <t>Victoria left on Loma Vista</t>
  </si>
  <si>
    <t>93003-2332</t>
  </si>
  <si>
    <t>Victoria Heights 7</t>
  </si>
  <si>
    <t>Please allow time on showings. Owners have a 2 year old and are expecting again. They also have 2 large dogs very friendly which will be on a walk when property is shown.</t>
  </si>
  <si>
    <t>PA CV OV VE</t>
  </si>
  <si>
    <t>Stepping through the new front door you are greeted with tile floors tray ceiling entry new windows and door scrapped ceilings throughout and a kitchen with granite counters and stainless appliances including dishdrawers and 5 burner gas stove with double ovens. From the new roof less than 6 months old to the new furnace plumbed for air conditioning  dual pane windows all you need to do is move your clothes and personal touches in.</t>
  </si>
  <si>
    <t>5766 Loma Vista Road</t>
  </si>
  <si>
    <t>12007235_VCRDS</t>
  </si>
  <si>
    <t>93036-1536</t>
  </si>
  <si>
    <t>Short sale. Must have offer by June 30 Buyer needs 660 FICO and 5 down. Short Sale subject to lender approval. The sale and gross commission are subject to lender approval and the amount or method by which the compensation offered through MLS will be r</t>
  </si>
  <si>
    <t>Ready to move in Clean and bright 2 Bedroom 2 bath Mobile Home close to the lake with attached 2 car garage in an all age family park Meadowlake Community Park in Oxnard. Newly painted exterior in March has living room dining area nice size yard newer A/C Dishwasher and Plantation shutters. Master bedroom has a big bathroom with tub and shower. Close to shops restaurants and many attractions Amenities . Park facilities include pool spa club house laundry room recreation room.</t>
  </si>
  <si>
    <t>2405 Blueberry Drive</t>
  </si>
  <si>
    <t>QB FHA FK CB</t>
  </si>
  <si>
    <t>DW DR A2 WA K8 RA</t>
  </si>
  <si>
    <t>RB Z17 STO Z11 SD</t>
  </si>
  <si>
    <t>CF K07 PT SK</t>
  </si>
  <si>
    <t>12007239_VCRDS</t>
  </si>
  <si>
    <t>Enter Rancho Adolfo Park from Adolfo Road turn right first street Calle Fronte home with be on right side.</t>
  </si>
  <si>
    <t>93012-5136</t>
  </si>
  <si>
    <t>Agents seller is highly motivated. Moving out of town. Bring clients owner will review all offers. Lock box on awning post right across from front door.</t>
  </si>
  <si>
    <t>CA GR CB EX GO A24</t>
  </si>
  <si>
    <t>Highly Motivated Seller This is a wonderful lovely home in a Senior Mobile Home Park centrally located in beautiful Camarillo. This 2 bedroom 2 bath home has been well kept. There is updated hardware and electrical. The home features ceiling fans mirrored closet doors and a great storage shed. You will love open floor plan with spacious family room off kitchen. Newly installed skylights through out home makes home feel light bright and airy. There is plenty of room outside to have a BBQ and a patio to dine while you enjoy to beautiful Camarillo weather. You must come view this home to appreciate.</t>
  </si>
  <si>
    <t xml:space="preserve">7 Calle Fronte </t>
  </si>
  <si>
    <t>DW A2 TC EF ELE CO GC K8 EO SC</t>
  </si>
  <si>
    <t>BB EK FC</t>
  </si>
  <si>
    <t>12007240_VCRDS</t>
  </si>
  <si>
    <t xml:space="preserve">Borchard or Lynn Road Via Las Brisas Via Rio Via Mirabella L </t>
  </si>
  <si>
    <t>91320-6971</t>
  </si>
  <si>
    <t xml:space="preserve">Owner in control of lockbox make sure to leave a detailed message if no answer &amp; please recall when canceling. Don't let out Taxi the big Beagle out the front door. </t>
  </si>
  <si>
    <t>Highly desirable open &amp; flowing floorplan. Master suite large downstairs bedroom with ensuite bathroom perfect for you're out of town guests. Eat-in kitchen with large center island upgraded stainless steel appliances &amp; beautiful cherry stained cabinets opens to the spacious family room with fireplace &amp; access to the backyard. Beautiful 18 inch travertine floors greet you in the entryway &amp; flow into the living room dining room &amp; continue in the kitchen family room &amp; bathrooms. Master with large walk-in closet oversized bathroom &amp; access through the double French doors to the back yard. Huge bonus room upstairs is very light &amp; bright which can be used as a media room library or converted into a large 5th bedroom. Beautiful &amp; spacious back &amp; side yard with room to entertain or play landscaped with inter locking pavers. Premier location conveniently close to award winning Sycamore Canyon Elementary &amp; Middle Schools shopping center hiking/biking trails &amp; park.</t>
  </si>
  <si>
    <t xml:space="preserve">150 Via Mirabella </t>
  </si>
  <si>
    <t>12007242_VCRDS</t>
  </si>
  <si>
    <t>from Pleasant Valley north on J street east on Sonoma. Sonoma meets F Street. Corner of F and Sonoma</t>
  </si>
  <si>
    <t>93033-7527</t>
  </si>
  <si>
    <t>Sonoma Tract 4</t>
  </si>
  <si>
    <t>Update 6/5/12. We've submitted an offer to the board for approval. Status to be updated after Thursday meeting. No more showings. If you feel you must submit an offer write it subject-to or call me for an appt. Tenant is getting overwhelmed with showings</t>
  </si>
  <si>
    <t>DR GA OS</t>
  </si>
  <si>
    <t>Nice house that needs some work. Tenants have been taking good care of the house making improvements here and there. Master bathroom unfinished and floor in one of the bedrooms unfinished. Overall a nice looking place with lots of potential.</t>
  </si>
  <si>
    <t>4941 F Street</t>
  </si>
  <si>
    <t>12007244_VCRDS</t>
  </si>
  <si>
    <t>Chippendale Wood Ranch Parkway</t>
  </si>
  <si>
    <t>Jamison</t>
  </si>
  <si>
    <t>93065-7018</t>
  </si>
  <si>
    <t>short sale subject to lenders approval.Call Steven for more info. If short sale lender reduces total commission at the end the listing agent shall receive no less than 3.5 percent. Buyer shall pay up to a maximum of 1 to short sale negotiator upon closi</t>
  </si>
  <si>
    <t>139 Jamison Court</t>
  </si>
  <si>
    <t>12007247_VCRDS</t>
  </si>
  <si>
    <t>Victoria east on Hemlock left on Masthead East on Isle Way</t>
  </si>
  <si>
    <t>Isle</t>
  </si>
  <si>
    <t>93035-3117</t>
  </si>
  <si>
    <t>tonydeleorealestate@yahoo.com</t>
  </si>
  <si>
    <t>211501442_VCRDS</t>
  </si>
  <si>
    <t>Tony Deleo</t>
  </si>
  <si>
    <t>211502810_VCRDS</t>
  </si>
  <si>
    <t>Main Street Realty</t>
  </si>
  <si>
    <t>805-585-0027</t>
  </si>
  <si>
    <t>585-0027</t>
  </si>
  <si>
    <t>Short sale. Pre-approved list price by lender.</t>
  </si>
  <si>
    <t>3150 Isle Way</t>
  </si>
  <si>
    <t>ST WD F01</t>
  </si>
  <si>
    <t>12007253_VCRDS</t>
  </si>
  <si>
    <t>North of Cochran 1 blk East of First Street.</t>
  </si>
  <si>
    <t>93065-0941</t>
  </si>
  <si>
    <t>larryecross@aol.com</t>
  </si>
  <si>
    <t>46665_VCRDS</t>
  </si>
  <si>
    <t>805-428-5096</t>
  </si>
  <si>
    <t>Laurence Cross</t>
  </si>
  <si>
    <t>584-8634</t>
  </si>
  <si>
    <t>Please call owner to show- if no answer on home 805-579-3741 or cell if no answer 805-210-9277 leave message wait 30 minutes then go direct. Any questions call Larry Cross 805-428-5096.</t>
  </si>
  <si>
    <t xml:space="preserve">Best location in Broadmoor Village This 3 bedroom 2 1/2 bath townhome is model perfect with new carpet newer paint and plantation shutters throughout The formal dining area has been remodeled with a spacious overlook of the vaulted ceiling living room. There you will find a cozy wood burning fireplace a picture window and a sliding glass door leading out to the beautiful secluded covered front patio. The kitchen is open to the family room with a balcony and features newly refinished cabinets lots of counter space pantry and all stainless steel appliances The master has vaulted ceilings walk-in closet dual sink vanity a picture window and a balcony with a lovely view. The 2 secondary bedrooms are spacious with full mirror sliding closet doors and share a second beautiful full bath. The attached garage is fully finished extra wide with laundry area stainless steel sink ceiling lights work bench with built in desk cabinets and drawers. This Townhouse is outstanding </t>
  </si>
  <si>
    <t>2453 Chandler Avenue</t>
  </si>
  <si>
    <t>12007255_VCRDS</t>
  </si>
  <si>
    <t>Map</t>
  </si>
  <si>
    <t>Calle Cardo</t>
  </si>
  <si>
    <t>91360-4834</t>
  </si>
  <si>
    <t>Short Sale subject to lender approval. Property sold AS-IS. Please do not disturb tenant.</t>
  </si>
  <si>
    <t>Short Sale - Fixer. 3 Bedroom 1 bath 938 sq ft Home on a very large corner lot.</t>
  </si>
  <si>
    <t xml:space="preserve">785 Calle Cardo </t>
  </si>
  <si>
    <t>PC I8 LX</t>
  </si>
  <si>
    <t>12007256_VCRDS</t>
  </si>
  <si>
    <t>101 FWY exit from Rancho Road go north. Turn right on Hillcrest. Complex on Right. Go all the way to the back of complex.</t>
  </si>
  <si>
    <t>91362-2569</t>
  </si>
  <si>
    <t>NO SHOWINGS Until Further Notice. This is a short sale and listing agent has CDPE designation with extensive short sale experience. Listing Agent pays for professional negotiation by Price Law Group. The sale &amp; gross commission are subject to lender appro</t>
  </si>
  <si>
    <t xml:space="preserve">Lovely remodeled 2 bedroom 2 bathroom townhome in the beautifully maintained Thousand Oaks neighborhood. Convenient location that is close to freeways schools and shopping at The Lakes. This upper level end-unit townhome is located in the back of the complex. The updated kitchen features granite countertops light wood cabinetry recessed lighting and newer appliances. Entertain your friends out on the large balcony off the kitchen/dining room area. The master bedroom has 2 closets one with built in organizers. The attached two car garage with extra storage space is directly below the unit. Call to see this lovely home today </t>
  </si>
  <si>
    <t>1346 Hillcrest Drive</t>
  </si>
  <si>
    <t>IG OT FIL</t>
  </si>
  <si>
    <t>12007265_VCRDS</t>
  </si>
  <si>
    <t>North on Moorpark Rd. Cross Avenida de Los Arboles Left on Camino dos Palos and Left on Autunmwood.</t>
  </si>
  <si>
    <t>Autumnwood</t>
  </si>
  <si>
    <t>91360-2805</t>
  </si>
  <si>
    <t>Go direct and use lock box. Agents - be sure to leave a card after showings. Pool does not have heater.</t>
  </si>
  <si>
    <t xml:space="preserve">Wonderful Summerfield single story home on quiet cul-de sac. Three bedrooms two bathrooms with over 1700 square feet and a 3 car garage. Home has brand new paint and carpet throughout. Large private yard with pool and mountain view. Terrific home in a wonderful neighborhood waiting for the perfect buyer. Show and sell - this one won't last </t>
  </si>
  <si>
    <t>372 Autumnwood Street</t>
  </si>
  <si>
    <t>SLS CL</t>
  </si>
  <si>
    <t>PP GI IG FT GH PV</t>
  </si>
  <si>
    <t>ELE FSE EO</t>
  </si>
  <si>
    <t>RY HC</t>
  </si>
  <si>
    <t>12007272_VCRDS</t>
  </si>
  <si>
    <t>Take the 118 frwy exit Stearns. Head north to Alamo St. then a right on Texas Avenue. Proceed to top of hill take left on Summit Avenue.</t>
  </si>
  <si>
    <t>93063-1415</t>
  </si>
  <si>
    <t>RM-3</t>
  </si>
  <si>
    <t>Showings for Thursday 5/31/2012 will be from 11 30 am to 4 00 pm. Contact listing agent Rick Gaviati 805 444-8047. This is a short sale. Any reduction in commission will be split 50/50 between brokers. There is an NOD on property and court date is 6/11/</t>
  </si>
  <si>
    <t>VN VH VE</t>
  </si>
  <si>
    <t>King of the hill Don't miss this single story New Montery ranch home at the top of the Texas Tract 4 bedrooms 2 baths with formal living and dining rooms and family room off of the kitchen. Upgraded carpeting and tile entry give way to high vaulted ceilings and an open floor plan that is great for entertaining Large kitchen with plenty of cabinet space indoor laundry room and direct-access 2-car garage and gated R/V access. There is also attic storage with drop-down ladder in hallway. Outside you'll find a beautiful tropical backyard with grass area crystal clear pool and spa built-in bar for outdoor entertaining and lush landscape with incredible views of the valley and hillsides. Great location Close to award-winning schools shopping great restaurants hiking trails and more Incredible price for fast sale. Better hurry.</t>
  </si>
  <si>
    <t>4756 Summit Avenue</t>
  </si>
  <si>
    <t>557B3</t>
  </si>
  <si>
    <t>12007273_VCRDS</t>
  </si>
  <si>
    <t>TO Blvd to Sunset South on Sunset to Holly Grove</t>
  </si>
  <si>
    <t>91362-3363</t>
  </si>
  <si>
    <t>Call owner with one hour notice for all showings. Lower bedroom closet has been removed and is being used as a den. Cat and dog inside please keep front door closed. Master curtain rod excluded.</t>
  </si>
  <si>
    <t>Incredible end unit with a clean style that will satisfy and calm your senses. Great room floor plan with ample natural light beautiful hardwood flooring and a cozy fireplace. Granite kitchen with breakfast bar and decorative tile backsplash and guest suite are on the lower level. Upstairs master and secondary bedroom are comfortably sized both with ensuite bathrooms. The dreamy patio is a retreat right out of a storybook honoring the natural landscape with a massive Oak Tree sprawling over the deck and the pool just steps away.</t>
  </si>
  <si>
    <t>3321 Holly Grove Street</t>
  </si>
  <si>
    <t>PC OC FP RP</t>
  </si>
  <si>
    <t>M02 MS M09</t>
  </si>
  <si>
    <t>12007276_VCRDS</t>
  </si>
  <si>
    <t>South on Rice West on Latigo Ave North on Graves Ave West on Pajaro</t>
  </si>
  <si>
    <t>93030-0128</t>
  </si>
  <si>
    <t>Offered by Short Sale specialists. One loan. Please give a courtesey call and go direct. Day sleeper so prefer showings after 3 30 pm. Commissions are subject to lien holder's approval. Any reductions will be split between agents 50/50. Please send offer</t>
  </si>
  <si>
    <t>Beautiful Mayfield home blt 2002 2315 sq. ft. 5 BRS 2.5 Baths. Formal living &amp; dining room. Large family room w/fireplace adjoining gourmet kitchen w/island/breakfast bar &amp; upgraded tiles. Lots of cabinets for storage. Large master bedroom w/sitting area. Downstairs laundry covered patio &amp; security system. Close to hospital &amp; freeway. Buyer to investigate for himself all facts about the property. Don't miss out on this deal. Cooperative sellers. Call for a showing today.</t>
  </si>
  <si>
    <t>2244 Pajaro Street</t>
  </si>
  <si>
    <t>12007280_VCRDS</t>
  </si>
  <si>
    <t>Kanan to Deerhill turn right on Poppyview.</t>
  </si>
  <si>
    <t>Poppyview</t>
  </si>
  <si>
    <t>91377-3965</t>
  </si>
  <si>
    <t>BBurnerRLO@aol.com</t>
  </si>
  <si>
    <t>159085585_VCRDS</t>
  </si>
  <si>
    <t>805-377-5478</t>
  </si>
  <si>
    <t>Barbara Burner</t>
  </si>
  <si>
    <t>805-367-8398</t>
  </si>
  <si>
    <t>492-7653</t>
  </si>
  <si>
    <t>CLA for additional information. you will love this home.</t>
  </si>
  <si>
    <t>This home looks New. Beautiful white wood plantation shutters installed 5-23-12. Rich wood-like flooring installed in 2012. New interior paint May 2012. Remodeled kitchen with Cherry cabinets stainless appliances including a stainless refrigerator Stainless dishwasher initialed 2012  Recessed lighting Euro-style sink fixture and garden window. Remodeled baths one with spa-tub. Master w/walk-in closet featuring cherry closet organizers. Second bedroom has cherry wall organizers with built-in desk &amp; cabinet closet for clothing -could be office or bedroom. Dual-pane white windows and French-style slider. Ceiling fans. Smooth ceilings. Indoor washer with washer and dryer included. Paved patio with planting area is perfect for BBQ &amp; entertaining. This home is attached only at garage wall - like a separate home.</t>
  </si>
  <si>
    <t>6818 Poppyview Drive</t>
  </si>
  <si>
    <t>CH CP HT GH PV CP OT</t>
  </si>
  <si>
    <t>CS FEN SH PV CP OT</t>
  </si>
  <si>
    <t>LR EB GB</t>
  </si>
  <si>
    <t>12007282_VCRDS</t>
  </si>
  <si>
    <t>tierra rejada west to the Glen rt</t>
  </si>
  <si>
    <t>93065-1681</t>
  </si>
  <si>
    <t>stevel@troop.com</t>
  </si>
  <si>
    <t>45496_VCRDS</t>
  </si>
  <si>
    <t>805-750-9714</t>
  </si>
  <si>
    <t>Steve Lousen</t>
  </si>
  <si>
    <t>950-5102</t>
  </si>
  <si>
    <t>.short sale subject to approval on costs terms and conditions nice family w 3 small children call steve for more info..</t>
  </si>
  <si>
    <t xml:space="preserve">Nice floorplan west facing by the greenbelt mirror walls large master w walk in closet ceiling fans quiet location </t>
  </si>
  <si>
    <t>390 Jeremiah Drive</t>
  </si>
  <si>
    <t>12007285_VCRDS</t>
  </si>
  <si>
    <t>Lindero Canyon South to end left on Triunfo to gate. R on Sherwood Dr. which becomes Old Castle at clubhouse. Go straight up to Little John on left.</t>
  </si>
  <si>
    <t>Little John</t>
  </si>
  <si>
    <t>91361-4833</t>
  </si>
  <si>
    <t>kathrynwhite@roadrunner.com</t>
  </si>
  <si>
    <t>159085267_VCRDS</t>
  </si>
  <si>
    <t>Kathy White</t>
  </si>
  <si>
    <t>805-370-2871</t>
  </si>
  <si>
    <t>497-8838</t>
  </si>
  <si>
    <t>Gate Code - pound3210 Keysafe on rail left of front door. Call agent with any questions. No sign on property.</t>
  </si>
  <si>
    <t>GC A24 EX ET CB SE</t>
  </si>
  <si>
    <t xml:space="preserve">What a beautiful way of life Enjoy the oak trees the trickling stream occasional deer sightings hiking trails fruit trees in the gated community of Oak Forest Estates. Low HOA fees. Pride of ownership abounds in this upgraded single family home with Plantation shutters throughout granite counter tops and fireplace with gas logs wood floors tile entry tinted windows in living room cathedral ceilings inside laundry newer bathroom fixtures ceiling fans in bedrooms kitchen and living room. Enjoy relaxing on the peaceful patio with firepit waterfall and spectacular Koi to keep you entertained. 2 car att garage with ample attic storage and cabinets. You won't be disappointed Sellers will consider all offers </t>
  </si>
  <si>
    <t>168 Little John Lane</t>
  </si>
  <si>
    <t>12007286_VCRDS</t>
  </si>
  <si>
    <t>101 North to Rose Avenue T-L to Gonzalez T-R to Patricia T-L to Bernadette T-R to Astoria T-L</t>
  </si>
  <si>
    <t>Astoria</t>
  </si>
  <si>
    <t>93030-3109</t>
  </si>
  <si>
    <t>Cash only - need offer ASAP Short sale subject to lender approval. Thank you.</t>
  </si>
  <si>
    <t>Need cash offer today. Rare opportunity to own this beautiful single story gem in North Oxnard. Enjoy large upgraded kitchen good size dining room extra large living room addition and oversized bedrooms. This home has a huge backyard and extra long driveway in the front. Don't miss this opportunity with no HOA plus close to shopping beach and award winning schools.</t>
  </si>
  <si>
    <t>1620 Astoria Place</t>
  </si>
  <si>
    <t>CL PA</t>
  </si>
  <si>
    <t>DW DR RF TC WA EC SV</t>
  </si>
  <si>
    <t>Dualwide</t>
  </si>
  <si>
    <t>12007287_VCRDS</t>
  </si>
  <si>
    <t>93023-2385</t>
  </si>
  <si>
    <t>amber@mountainviewmtg.com</t>
  </si>
  <si>
    <t>211507867_VCRDS</t>
  </si>
  <si>
    <t>805-504-6400</t>
  </si>
  <si>
    <t>Amber McGuire</t>
  </si>
  <si>
    <t>211501936_VCRDS</t>
  </si>
  <si>
    <t>Mountain View Mortgage</t>
  </si>
  <si>
    <t>504-6400</t>
  </si>
  <si>
    <t>Owner passed away of natural causes in the property. Agent is related to the sellers. Property is to be sold As-Is. Escrow to be with Lawyer's Title Betsy Taylor. Prospective buyer must be approved by mobile home park management - see attached applica</t>
  </si>
  <si>
    <t>CV P15 AC P26 1L</t>
  </si>
  <si>
    <t>OAC D49 D55</t>
  </si>
  <si>
    <t>Great opportunity to own in a family friendly mobile home park in the beautiful Ojai valley. This 2bed/2bath home has a spacious 1440 sqft. The kitchen has ample cabinet space/pantry and comes with a newer refrigerator. With an open floor plan it also has central heat and air conditioning and comes a washer and dryer. Park amenities include a clubhouse pool spa RV storage area and much more.</t>
  </si>
  <si>
    <t>1975 Maricopa Highway</t>
  </si>
  <si>
    <t>12007289_VCRDS</t>
  </si>
  <si>
    <t>Telephone Rd heading east turn left on Montgomery turn right on Medford corner home Medford &amp; Olympia</t>
  </si>
  <si>
    <t>Olympia</t>
  </si>
  <si>
    <t>93004-2220</t>
  </si>
  <si>
    <t>Exposition 1</t>
  </si>
  <si>
    <t>BofA Co-op Short Sale with suggested list price. NOD filed. One seller is Licensed RE agent. All prospective buyers must view home before their offer will be reviewed. No Lockbox call Jim for all showings @ 805-340-5701. Thanks for showing Multiple off</t>
  </si>
  <si>
    <t xml:space="preserve">Wow 4 Bedroom East Ventura Home on Large corner lot. Many Upgrades that include A/C Dual Pane Windows Plantation Shutters Recessed lighting flooring Built-in closet Organizers 2 patio sliders Multiple Storage Cabinets in garage and possible RV parking. Many other upgrades and some deferred maintenance that is reflected in the price. Don't miss this wonderful opportunity to own this home </t>
  </si>
  <si>
    <t>819 Olympia Avenue</t>
  </si>
  <si>
    <t>SJ 1S BZ YB YF KJ LZ X44 FN</t>
  </si>
  <si>
    <t>SD SB SA</t>
  </si>
  <si>
    <t>DW A2 GSB CO GC K8 MO SC</t>
  </si>
  <si>
    <t>FR LR MR RH GB GB WN GS</t>
  </si>
  <si>
    <t>PC HW I8 TR</t>
  </si>
  <si>
    <t>MS B1 Z15 RL Z24 SD</t>
  </si>
  <si>
    <t>DS OX OW SL IB</t>
  </si>
  <si>
    <t>MG M05 1MA MS</t>
  </si>
  <si>
    <t>FD GN BO FF GM G13 GY LR SY ON</t>
  </si>
  <si>
    <t>474H7</t>
  </si>
  <si>
    <t>12007291_VCRDS</t>
  </si>
  <si>
    <t>From Hwy 118 take Bradley Rd approx 2 miles. Turn left onto W Greentree. Home will be on the left.</t>
  </si>
  <si>
    <t>93066-9770</t>
  </si>
  <si>
    <t>Groves 2</t>
  </si>
  <si>
    <t>RA2</t>
  </si>
  <si>
    <t>Electric gate code is 3006. Supra keysafe on front door. Please leave a card.</t>
  </si>
  <si>
    <t>YI TOP RU</t>
  </si>
  <si>
    <t>GT CD GA OP</t>
  </si>
  <si>
    <t>VO VI MT OV VE</t>
  </si>
  <si>
    <t>No expense spared on this beautifully remodeled Somis hilltop home and guest house. Privately set among a gated two-acre avocado orchard the home enjoys panoramic mountain &amp; valley views in every direction. 5br/3bth main house with gourmet kitchen including brand new GE Cafe' appliances 5-burner gas range double convection ovens granite counters and walnut Versi-tile floors. Eat-in kitchen bar and large open family room with gas fireplace and orchard-valley views. Oversized downstairs gameroom. The four upstairs bedrooms have amazing views in every direction including the Channel Islands on a clear day. Fully remodeled second-story 1br/2bth guest house with outdoor patio located above an oversized four-car garage and covered carport open kitchen and family room with distressed hardwood floors. RV parking with separate gated entrance and paved drive.</t>
  </si>
  <si>
    <t>5831 Greentree Drive</t>
  </si>
  <si>
    <t>Centex</t>
  </si>
  <si>
    <t>Residence Three</t>
  </si>
  <si>
    <t>BB BN KC FM</t>
  </si>
  <si>
    <t>12007293_VCRDS</t>
  </si>
  <si>
    <t xml:space="preserve">North on Yosemite from 118 east right on Sunset north left on Moonshadow and East on Sunlight right </t>
  </si>
  <si>
    <t>93063-5756</t>
  </si>
  <si>
    <t>ted.mackel@kw.com</t>
  </si>
  <si>
    <t>805-830-0457</t>
  </si>
  <si>
    <t>47063_VCRDS</t>
  </si>
  <si>
    <t>805-432-7705</t>
  </si>
  <si>
    <t>Theodore Mackel</t>
  </si>
  <si>
    <t>526-4974</t>
  </si>
  <si>
    <t>Seller is related to Listing Agent. Seller holds California RE License. Standard Sale. Text or Call 805 432-7705 before showing please give 30 mins notice before showing.</t>
  </si>
  <si>
    <t>Silverthorne Residence Three. 5/6 Bedrooms. Downstairs office in front can also be a bedroom. Come see this beautiful home over 3300 square feet of living space. Kitchen Den combination is great for family gatherings.</t>
  </si>
  <si>
    <t>5429 Sunlight Street</t>
  </si>
  <si>
    <t>12007294_VCRDS</t>
  </si>
  <si>
    <t>23-Frwy Exit at New Los Angeles Avenue. West on Los Angeles Avenue Right onto Spring Rd Right onto Elk Run Loop Take first Left onto Timber Hollow Ave Gate Take first Right onto Eaton Hollow</t>
  </si>
  <si>
    <t>93021-5014</t>
  </si>
  <si>
    <t>Short Sale. Please contact sellers at least 4 hours before you would like to view the property. Robert Lilly @ 805-377-4600 Valoree Jobe @ 805-304-0734</t>
  </si>
  <si>
    <t>Beautifully upgraded Cherry Hill home located in a privately gated community. 4 bedrooms 3 baths with 1 of the bedrooms/bath located downstairs. Beautiful Tile Floors dark cherry wood cabinets through out Granite Kitchen with upgraded stainless appliances with double oven large island and walk-in pantry. Spacious master suite with walk in closet and a ceiling fan. Additional bonus family room is located upstairs. HOA includes pool spa BBQ area - located very close to home. Community offers tennis court basketball court playground and large park.</t>
  </si>
  <si>
    <t>13935 Eaton Hollow Avenue</t>
  </si>
  <si>
    <t>12007301_VCRDS</t>
  </si>
  <si>
    <t>From Ventura Rd. turn on Bay right on Balboa right on Elfin Green. From Channel Isl. turn on Lido turn right on Bay left on Balboa right Elfin Green.</t>
  </si>
  <si>
    <t>Elfin</t>
  </si>
  <si>
    <t>93041-2005</t>
  </si>
  <si>
    <t>Elfin Green</t>
  </si>
  <si>
    <t>cthomas@prucalhomes.com</t>
  </si>
  <si>
    <t>310-457-9137</t>
  </si>
  <si>
    <t>211506659_VCRDS</t>
  </si>
  <si>
    <t>805-509-6428</t>
  </si>
  <si>
    <t>Cathy Thomas</t>
  </si>
  <si>
    <t>457-9137</t>
  </si>
  <si>
    <t>Seller very flexible w/ showing after 11 am please. Call L/A for Appointment.</t>
  </si>
  <si>
    <t>TC GR KY IN</t>
  </si>
  <si>
    <t xml:space="preserve">Much sought after 2 2 Villa located on a quiet cul de sac. Large living room w/ fireplace ajoining a bright &amp; open sunroom spacious master re-piped dual pane slider &amp; windows laundry room spacious yard w/ several entertaining areas to enjoy. This fabulous 55 complex offers a 9 hole pitch &amp; putt golf course pool spa sauna library billiards card table clubhouse social activities varies classes &amp; don't forget the fabulous peaceful grounds for your walking &amp; biking pleasure. All this &amp; just minutes from beaches restaurants marina shopping &amp; farmers market. They don't call it carefree living for nothing </t>
  </si>
  <si>
    <t xml:space="preserve">318 Elfin Green </t>
  </si>
  <si>
    <t>BBQ RG BZ SG FN</t>
  </si>
  <si>
    <t>CS PC DK PMT</t>
  </si>
  <si>
    <t>PP IG TI GH PV</t>
  </si>
  <si>
    <t>DW A2 K1 RF ELE GB CO GC K8 MO SV OG SC</t>
  </si>
  <si>
    <t>MH FR LR MB MR TW GB</t>
  </si>
  <si>
    <t>MS RB BS B1 CW Z17 Z24 FC</t>
  </si>
  <si>
    <t>OX LC B06 OW IB</t>
  </si>
  <si>
    <t>BR DA FC ISL</t>
  </si>
  <si>
    <t>FD FF LR FS WC</t>
  </si>
  <si>
    <t>12007303_VCRDS</t>
  </si>
  <si>
    <t>KANAN RD. TO FALLING STAR RIGHT ON MESA RIDGE.</t>
  </si>
  <si>
    <t>Mesa Ridge</t>
  </si>
  <si>
    <t>91362-5255</t>
  </si>
  <si>
    <t>rebylnk@aol.com</t>
  </si>
  <si>
    <t>159086921_VCRDS</t>
  </si>
  <si>
    <t>805-443-3004</t>
  </si>
  <si>
    <t>Luzette Vidal</t>
  </si>
  <si>
    <t>492-9994</t>
  </si>
  <si>
    <t>Please 24 hour notice to show. 4th bedroom currently used as office.</t>
  </si>
  <si>
    <t>A most dramatic private Tuscan inspired Mediterranean style 2 story home located in North Ranch with privacy &amp; views. Model perfect this home has been remodeled with the highest quality and craftsmanship. Open formal living room w/fireplace and French doors leading to covered patio gourmet kitchen featuring granite counters center island Adlerwood cabinets and is adjacent to the breakfast area and family room with fireplace mahogany built-ins &amp; bar. Master suite offers dual fireplace  his &amp; hers walk-in closets large bath w/steam shower &amp; private balcony with views. Large tranquil yard with infinity pool spa built-in BBQ area plus pavilion style patio for grand entertaining. Other amenities include travertine &amp; brazilian wood flooring 4 fireplaces recessed lighting tru-out surround system alarm system 3 car garage plus dual staircases. A perfect 10.</t>
  </si>
  <si>
    <t>Westlake Village H.S.</t>
  </si>
  <si>
    <t>1863 Mesa Ridge Avenue</t>
  </si>
  <si>
    <t>12007305_VCRDS</t>
  </si>
  <si>
    <t>Vineyard North to Garonne Right to Moss Landing Left. Home is on right.</t>
  </si>
  <si>
    <t>The seller has directed that all offers on this listing must be made online via www.homepath.com Please go to www.homepath.com to make an offer. Call listing agent if any questions</t>
  </si>
  <si>
    <t>This is a Fannie Mae HomePath property. Purchase this property for as little as 3 down This property is approved for HomePath Mortgage Financing. Paradise Never Gets Boring.....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1 mile and award winning schools near in the west end of Oxnard. This 3 bedroom 2.5 bath two story Townhome has been taken care of beautifully. Just look at those Newer appliances New paint and how about that Kitchen with granite counters. This kitchen is a cooks dream. Riverpark community with new schools parks and shopping all close by Don't miss this great opportunity come see now.</t>
  </si>
  <si>
    <t>3046 Moss Landing Boulevard</t>
  </si>
  <si>
    <t>AS MM MT SI</t>
  </si>
  <si>
    <t>NON JAK</t>
  </si>
  <si>
    <t>PC DK PR FP</t>
  </si>
  <si>
    <t>DW A2 FSG GA SV OG</t>
  </si>
  <si>
    <t>Celtca</t>
  </si>
  <si>
    <t>Brandon</t>
  </si>
  <si>
    <t>12007307_VCRDS</t>
  </si>
  <si>
    <t>Take HWY 33 to Casitas Springs turn on Mobil Lane</t>
  </si>
  <si>
    <t>93001-1088</t>
  </si>
  <si>
    <t>Very nice home that you can show any time. You can contact Hershel Brewer 805-570-9855 for any details.</t>
  </si>
  <si>
    <t>L05 RT</t>
  </si>
  <si>
    <t>UN GP OR OS 1L</t>
  </si>
  <si>
    <t>DC ST</t>
  </si>
  <si>
    <t>Very clean 2 bedroom home in the peaseful community of Casitas Village. Arroyo Mobile Home Park is a senior community.</t>
  </si>
  <si>
    <t>9097 Ventura Avenue</t>
  </si>
  <si>
    <t>12007308_VCRDS</t>
  </si>
  <si>
    <t>Ventura Road to Bevra turn left on Norma.</t>
  </si>
  <si>
    <t>Norma</t>
  </si>
  <si>
    <t>93036-2710</t>
  </si>
  <si>
    <t>Oxnard North Reeder 6</t>
  </si>
  <si>
    <t>Home is in a Living Trust. Trustee passed away off-site. Successor trustee is out of state without electronic access. Please allow time for responses. Needs some repairs and interior/exterior clean up. Bring your best offer Call agent for appt - no keysa</t>
  </si>
  <si>
    <t xml:space="preserve">Great location in North Oxnard. Great 3 bed/2 bath floor plan with separate living and dining rooms. The kitchen has granite counter tops and tile flooring and the rest of the home has it's original finishes. This home is being sold As-Is and does not require 3rd-party approvals - Not a short sale </t>
  </si>
  <si>
    <t xml:space="preserve">Oxnard North Reed </t>
  </si>
  <si>
    <t>2051 Norma Street</t>
  </si>
  <si>
    <t>DW A2 FSG MO OG RA</t>
  </si>
  <si>
    <t>Z24 HC Z09 SD</t>
  </si>
  <si>
    <t>12007309_VCRDS</t>
  </si>
  <si>
    <t>101 to Oxnard Blvd to Flathead St</t>
  </si>
  <si>
    <t>RHD</t>
  </si>
  <si>
    <t>This is not a Short Sale or REO. This is as As-Is sale. Buyer to be aware that Seller holds a California Brokers license. Please send all offers via email...tichisit@aol.com or Fax...805.299.4509. Buyer to verify all HOA info dues fees etc. HAPPY MOTHER</t>
  </si>
  <si>
    <t>A24 A28 PY</t>
  </si>
  <si>
    <t xml:space="preserve">Highly Sought After Riverpark Tri-Level Modern Townhome. New Interior Paint Granite Countertops in Light and Bright Kitchen with Large Center Island that Opens Up to Family Room. Master Bed &amp; Bath on 3rd Level Both Secondary Bedrooms and Bath on Main Level Inside Laundry Room. Large Covered Balcony. Direct Access Tandem Garage. Nice Window Coverings. Unit is Like Brand New. Light &amp; Bright &amp; Move-In Ready </t>
  </si>
  <si>
    <t>612 Flathead River Street</t>
  </si>
  <si>
    <t>AC C6 EA NO</t>
  </si>
  <si>
    <t>12007310_VCRDS</t>
  </si>
  <si>
    <t>Head Oxnard Blvd to Vineyard Ave. Make a left on Vineyard. Left on H Street. Property is on the left had side.</t>
  </si>
  <si>
    <t>93036-1548</t>
  </si>
  <si>
    <t>Orchard Terrace Ii</t>
  </si>
  <si>
    <t>R-2PD</t>
  </si>
  <si>
    <t>joseluizmorales@gmail.com</t>
  </si>
  <si>
    <t>866-925-7899</t>
  </si>
  <si>
    <t>211510862_VCRDS</t>
  </si>
  <si>
    <t>805-832-2432</t>
  </si>
  <si>
    <t>Jose Morales</t>
  </si>
  <si>
    <t>Update Last showings will be Wednesday 5-31-12.Please show before that. The property is part of the bank of America Co-opt program with the pre approved list price.This home is subject to third party approval. Any reduction in commision will be a 50/50</t>
  </si>
  <si>
    <t>CA A24 KY A0 A8 ZQ H7 SE WT</t>
  </si>
  <si>
    <t>Beautiful home at an affordable price located in Northwest Oxanrd. This home features 3 bedrooms plus an office which can be used as a 4th bedroom. Also Has direct access to 2 car garage via the patio. This home is Great for a first time home buyer or an investor looking for positive cashflow. Home is conveniently located close to schools freeways and shopping.</t>
  </si>
  <si>
    <t>2328 H Street</t>
  </si>
  <si>
    <t>12007312_VCRDS</t>
  </si>
  <si>
    <t>Hwy 33 about 4 miles outside of Ojai Matilija Canyon Road is on the left go approx. 4.5 miles into the canyon. Home is located on the left.</t>
  </si>
  <si>
    <t>93023-9545</t>
  </si>
  <si>
    <t>Call L/A for Easy Appointment. Need to check on sq footage lot size and apn number. Home owners assoc. co-op where their are 50 home owners and each own 1/50th of approx. 211 acres. It is lease back from the home owners assoc which is run and owned by t</t>
  </si>
  <si>
    <t>FP CY MO</t>
  </si>
  <si>
    <t>APPROX. 4 ACRES</t>
  </si>
  <si>
    <t>VC MT DC ST OT VE</t>
  </si>
  <si>
    <t>ET PE</t>
  </si>
  <si>
    <t>Canyon living with a great vacation home or full time living. This block home is located on a double lot per seller. Living room with fireplace open kitchen with den and dining area. Wood burning stove Spacious master bedroom with two closets and master bath the guest bedrooms are good size with guest bath. The back of the property has been named a safe zone by the fire dept. Flat land with trail to the creek. Fruit trees water well Park setting. Located at the 4.5 mile marker in the canyon. Forest trails nearby. And year round creek to back of property. Lots numbers are 61 and 65.</t>
  </si>
  <si>
    <t>3434 Matilija Canyon Road</t>
  </si>
  <si>
    <t>PC CS OC DK</t>
  </si>
  <si>
    <t>DW ELE CO GC K8 MO</t>
  </si>
  <si>
    <t>12007315_VCRDS</t>
  </si>
  <si>
    <t>Potrero L on Hassett Right on Ravensbury</t>
  </si>
  <si>
    <t>91361-5152</t>
  </si>
  <si>
    <t>chart877@aol.com</t>
  </si>
  <si>
    <t>159085579_VCRDS</t>
  </si>
  <si>
    <t>805-402-4686</t>
  </si>
  <si>
    <t>Cathy Hart</t>
  </si>
  <si>
    <t>805-446-8620</t>
  </si>
  <si>
    <t>ALARM SET Instructions in keysafe. Any questions call agent 805-402-4686. Gate code 3333. W/D Refrig &amp; piano negotiable.</t>
  </si>
  <si>
    <t>VC PA VI MT VL VE</t>
  </si>
  <si>
    <t>Panoramic spectacular full lake views One of the best locations above Lake Sherwood. Tri-Level Margate Plan with nearly 3800' of casual elegance. Travertine &amp; hardwood floors throughout. Enjoy views from the balcony and deck with Malibu style glass to maximize the vista. Upper level is luxurious master suite with sitting room fireplace large bath walk-in closet. The spacious main level has a Great Room gourmet granite kitchen new stainless cooktop convection and double oven breakfast room office formal dining and powder room. Lower level affords several options - 3 bedrooms bonus room 2 baths wine closet storage room could be the separate guest quarters Large grassy yard with patios and rose bushes. Upgrades Anderson windows 3 unit HVAC blinds flooring retractable awning so much more. Freshly painted interior. Access to lake and roaming security patrol.</t>
  </si>
  <si>
    <t>768 Ravensbury Street</t>
  </si>
  <si>
    <t>12007316_VCRDS</t>
  </si>
  <si>
    <t>Ramelli to Raccoon. Townhouse on right.</t>
  </si>
  <si>
    <t>Raccoon</t>
  </si>
  <si>
    <t>93003-6314</t>
  </si>
  <si>
    <t>julieatg@sbcglobal.net</t>
  </si>
  <si>
    <t>211508499_VCRDS</t>
  </si>
  <si>
    <t>805-766-3702</t>
  </si>
  <si>
    <t>Julie McDaniel</t>
  </si>
  <si>
    <t>766-3702</t>
  </si>
  <si>
    <t>Property was sold before processing</t>
  </si>
  <si>
    <t>PY A8 ZQ H7</t>
  </si>
  <si>
    <t>Todd Ranch community.Close to shopping fwy and parks</t>
  </si>
  <si>
    <t>1507 Raccoon Court</t>
  </si>
  <si>
    <t>12007322_VCRDS</t>
  </si>
  <si>
    <t>From Harbor and Wooley head south on Harbor Blvd right on Nautilus and then immediate left on little Harbor Blvd. House is on the corner of Harbor Blvd and Dolphin Way.</t>
  </si>
  <si>
    <t>Dolphin</t>
  </si>
  <si>
    <t>93035-1900</t>
  </si>
  <si>
    <t>Oxnard Shores 01</t>
  </si>
  <si>
    <t>Please call Ariel 805-746-2070 prior to writing offer. Must use Probate Purchase Agreement. Although it is a probate sale family members are in agreement so it should be a smooth approval process. Former owner died of natural causes on property.</t>
  </si>
  <si>
    <t xml:space="preserve">Attention investors and contractors Here is your chance to pick up an inexpensive beach property in Mandalay Shores and make it into a spectacular cottage by the sea. Less than 1/4 mile to the surf and sand. Six blocks to Oxnard Beach Park. Minutes to Channel Islands Harbor and Seabridge. Great light abounds with plenty of outdoor space. Corner location offers extra parking possible boat/RV parking and privacy too. Dune views from living and dining rooms. Two bedrooms two bathrooms as well as a bonus room. Property sold AS IS. Bring your imagination </t>
  </si>
  <si>
    <t>4902 Dolphin Way</t>
  </si>
  <si>
    <t>12007323_VCRDS</t>
  </si>
  <si>
    <t>Flynn Road to Calle Brisa to Avenida Cafe to Calle Descanso</t>
  </si>
  <si>
    <t>Calle Descanso</t>
  </si>
  <si>
    <t>93012-4093</t>
  </si>
  <si>
    <t>Water fountain and Glazed Terra Cotta pots excluded from sale. Seller is a licensed real estate broker. All term of this agreement are subject to approval by all short sale lien holders. Seller will not be responsible for any fees inspections reports o</t>
  </si>
  <si>
    <t>This Mediterranean style home boasts wrough iron staircase handrails stained concrete on first floor and Virginia Hardwood hand distressed floors on stairs and second floor. Granite counter tops at kitchen and window shutters through out. Professionally designed and installed landscapes accentuate this home.</t>
  </si>
  <si>
    <t xml:space="preserve">4848 Calle Descanso </t>
  </si>
  <si>
    <t>C6 WL NO</t>
  </si>
  <si>
    <t>12007326_VCRDS</t>
  </si>
  <si>
    <t>From 118 Frwy South on Balboa left on San Fernando Rd. right on Havenhurst Ave. left on Tulsa. right on Jersey.</t>
  </si>
  <si>
    <t>Jersey</t>
  </si>
  <si>
    <t>91344-5241</t>
  </si>
  <si>
    <t>russo4re@juno.com</t>
  </si>
  <si>
    <t>46372_VCRDS</t>
  </si>
  <si>
    <t>805-404-2711</t>
  </si>
  <si>
    <t>Rocco Russo</t>
  </si>
  <si>
    <t>584-1965</t>
  </si>
  <si>
    <t>Standard Sale Please call owners before you go and leave a card. Thank you for showing. Subject to cancellation of previous escrow.</t>
  </si>
  <si>
    <t>Standard Sale Great Granada Hills location. This home features newer roof and paint wood floors dual paned windows mirrored wardrobes fireplace in living room added on family/dining room covered patio 2 waterheaters wonderful backyard with natural Calif. plants and a small room in the garage not permitted.</t>
  </si>
  <si>
    <t>16526 Jersey Street</t>
  </si>
  <si>
    <t>GB K8</t>
  </si>
  <si>
    <t>FR LR TW GB</t>
  </si>
  <si>
    <t>BS RL</t>
  </si>
  <si>
    <t>FC FM ISL LC</t>
  </si>
  <si>
    <t>KI K02 IL K07 K08</t>
  </si>
  <si>
    <t>12007327_VCRDS</t>
  </si>
  <si>
    <t>Duesenberg Dr. onto Clear Water St. take the 1st right onto Sawtooth Ct. destination will be on the left.</t>
  </si>
  <si>
    <t>Sawtooth</t>
  </si>
  <si>
    <t>91362-3534</t>
  </si>
  <si>
    <t>Lydia@lydiagable.com</t>
  </si>
  <si>
    <t>818-874-1426</t>
  </si>
  <si>
    <t>159094946_VCRDS</t>
  </si>
  <si>
    <t>818-383-4335</t>
  </si>
  <si>
    <t>Lydia Gable</t>
  </si>
  <si>
    <t>874-1425</t>
  </si>
  <si>
    <t>For showings please call agent- very easy to show. Broker's Open Wednesday May 30th 11am to 1pm. Open House Sunday June 3rd 1pm to 4pm.</t>
  </si>
  <si>
    <t xml:space="preserve">Impeccable 1 story home located on a cul-de-sac in the deisrable Westlake Hills Neighborhood. Picture yourself in this gorgeous 3 Bedrooms Office 2 1/2 Baths. Features a beautiful remodeled Kitchen with stainless steel appliances maple cabinets with pull-outs &amp; quartz counter tops. Adjoining Family Room w/two-way fireplace with a built-In bookcase/entertainment center &amp; ceiling fan. The spacious Master Bedroom has french doors to a beautiful remodeled Master Bath with dual sinks a large shower w/multi shower-heads and walk-in closet. The Backyard is an entertainer's delight w/covered Patio Built-In BBQ and heated Pool &amp; Spa. Updated Front and Rear Hardscape Dual Pane Windows and located in the award winning Conejo Valley School District complete this Must See Home. Hurry </t>
  </si>
  <si>
    <t>3309 Sawtooth Court</t>
  </si>
  <si>
    <t>12007329_VCRDS</t>
  </si>
  <si>
    <t>101 off Rose South bound on Rose Right on Bard Rd. Right on Anchorage Left on Monet Pl.</t>
  </si>
  <si>
    <t>Monet</t>
  </si>
  <si>
    <t>93033-6631</t>
  </si>
  <si>
    <t>Please make appointment with occupant for showing. Need offer asap close to sale date. Subject to short sale approval to be split 50/50.</t>
  </si>
  <si>
    <t xml:space="preserve">4 2.5 large home in quiet neighborhood with close access to shopping and park. Vaulted ceilings fireplace in living room plus fireplace in family room. Walking distance to Oxnard College and elementary school. Great price for over 2100 square feet. Nice size back yard with covered patio. Hurry don't miss this one </t>
  </si>
  <si>
    <t>1210 Monet Place</t>
  </si>
  <si>
    <t>LR WS IS</t>
  </si>
  <si>
    <t>FA WB</t>
  </si>
  <si>
    <t>497J5</t>
  </si>
  <si>
    <t>12007338_VCRDS</t>
  </si>
  <si>
    <t>118 to First go south on First left on Fitzgerald right on Hudspeth</t>
  </si>
  <si>
    <t>Hudspeth</t>
  </si>
  <si>
    <t>93065-5503</t>
  </si>
  <si>
    <t>ovdat@sbcglobal.net</t>
  </si>
  <si>
    <t>818-707-3215</t>
  </si>
  <si>
    <t>159085911_VCRDS</t>
  </si>
  <si>
    <t>818-424-5998</t>
  </si>
  <si>
    <t>Beverly Ovdat</t>
  </si>
  <si>
    <t>707-3091</t>
  </si>
  <si>
    <t>Brokers please give at least 1 hour courtesy notice. 2nd seller is 805-558-2348. Supra keysafe is on lower wrought iron fence at right of house. Second agent is Saul Ovdat.</t>
  </si>
  <si>
    <t>Garden of Eden Entertain in style in this lush paradise This 3/4 acre lot boasts a romantic ambiance w/manicured landscaping including extensive stamped concrete decking lighted pergola multiple fruit &amp; nut trees rose gardens a fenced-in corral area with 2 outbuildings and a spectacular valley view Home was rebuilt in 1986. The chef's kitchen features counters &amp; oak cabinets galore w/pull-out shelves a lazy Susan corner cabinet blt-in desk &amp; commercial grade Wolf stove w/griddle. The living room showcases a wood burning ceramic stove. The spacious dining room is enhanced by a dramatic large picture window extending up to the vaulted ceiling. The generous Master Bedroom offers a retreat area &amp; an office w/built in desks. The Master bath has 2 skylights. All the bedrooms are good sizes with lighted ceiling fans. The mirrored closets are professionally organized. Downstairs bedroom/family room is ideal for visitors. Spec. extras central vac dual pane windows &amp; doors.</t>
  </si>
  <si>
    <t>651 Hudspeth Avenue</t>
  </si>
  <si>
    <t>12007341_VCRDS</t>
  </si>
  <si>
    <t>23 Fwy Exit Olson Rd. turn Right. Take Right turn at Wood Ranch Parkway and Left on High Meadow.</t>
  </si>
  <si>
    <t>High Meadow</t>
  </si>
  <si>
    <t>93065-7315</t>
  </si>
  <si>
    <t>Sycamore Heights-408</t>
  </si>
  <si>
    <t>Owner controls lockbox. Owner works out of home. Please give 2 hour notice prior to showing.</t>
  </si>
  <si>
    <t xml:space="preserve">Private private private Lovely Sycamore Heights home in Wood Ranch. Beautifully maintained home and surrounding garden that features approx. 3 750 sq. ft. of open space. Light and bright with vaulted ceilings and open floor plan. Lovely formal living room with fireplace and formal dining room. 4 large Bedrooms with 3.5 Baths Study. One bedroom down. Large gourmet's island kitchen. Kitchen opens to family gathering room. Lovely master suite with balcony. Master bath with spa tub with 8 jets and dual vanity. Wood windows throughout. Property line goes beyond the fence to the second fence. Rear yard with pool spa and rock waterfall and rear yard fountain. This great home has it all. Relax and entertain at this wonderful home </t>
  </si>
  <si>
    <t>266 High Meadow Street</t>
  </si>
  <si>
    <t>12007343_VCRDS</t>
  </si>
  <si>
    <t>West on Gonzales Rd take a left on H street then a right on W. Beverly before Doris</t>
  </si>
  <si>
    <t>93030-4810</t>
  </si>
  <si>
    <t>OFFERS email to lety_realtor1@yahoo.com  seller blood related to broker flip property</t>
  </si>
  <si>
    <t xml:space="preserve">Standard Sale North Oxnard home 3 Bedrooms 2 Bathrooms ALL New Roof New Granite counter tops in kitchen New Cabinets New wood-like Flooring New Paint New Doors New Hardware New Lighting New Nice Landscape... So Many upgrades to mention </t>
  </si>
  <si>
    <t>1043 Beverly Drive</t>
  </si>
  <si>
    <t>12007344_VCRDS</t>
  </si>
  <si>
    <t>Directions Drive West on Channel Islands Blvd Turn right on Wheelhouse Ave Wheelhouse Ave turns in to Gold Cv Property is on Left Side.</t>
  </si>
  <si>
    <t>Gold</t>
  </si>
  <si>
    <t>93041-1558</t>
  </si>
  <si>
    <t>Marlbourough Seaside Village 7</t>
  </si>
  <si>
    <t>10 deposit is required EZ to show Vacant Sale is subject to Probate Count Confirmation Required. EZ Sale. All offers must have pre-approval letter unless CASH offer. Buyer to satisfy themselves Square Footage per tax roll and/or any permits. Any of</t>
  </si>
  <si>
    <t>CA CB IN EI</t>
  </si>
  <si>
    <t xml:space="preserve">Amazing Starter Home Rarely Available Gorgeous 2 3 Two Story Townhome with potential for 3 bedrooms. Located in the Beautiful and Well Established Community of Marlbourough Seaside Village. Your New Home is Equipped with an Open Floor Plan Spacious Kitchen Beautifully Maintained Interior Private Patio and Two Car Attached Garage. Be one of the many people moving into the Coastal Plains with its exquisite Mediterranean Weather and beautiful beaches of Port Hueneme Not to mention this home is walking distance to Mandalay Village Shopping Center close to the area's MANY Schools Parks Community College Shopping &amp; Point Mugu &amp; CBC Bases Come See This One Before it's Gone </t>
  </si>
  <si>
    <t xml:space="preserve">2604 Gold </t>
  </si>
  <si>
    <t>12007346_VCRDS</t>
  </si>
  <si>
    <t>From 101 Fwy go South on Pleasant Valley Road Right on Village Commons Blvd. Left on Village at the Park Drive Right on Riverdale Court.</t>
  </si>
  <si>
    <t>93012-7792</t>
  </si>
  <si>
    <t>RPD-25U</t>
  </si>
  <si>
    <t>Short sale. One mortgage with IndyMac. Final price terms and comm. subject to short sale lender approval. Showing Call agent Tom at 805-295-0272 to set appointment. Multiple offers are coming in well above list. Submit highest and best offer. Seller wil</t>
  </si>
  <si>
    <t>DR GA GP OT</t>
  </si>
  <si>
    <t>CA BQ EX CB ZQ WT</t>
  </si>
  <si>
    <t>Beautiful Brookshire Condo Complex in master planned community Village at the Park. Resort-like accomodations include fabulous swimming pool spa recreation room exercise room outdoor fireplace patio. Great unit on the 3rd floor with 2 bedrooms 2 full baths kitchen with breakfast bar and dining area laundry area in the unit 1 car garage with driveway space. Nearby 55-acre Sports Park YMCA convenient freeway access train station schools shops Camarillo Factory Outlet Mall. Short sale.</t>
  </si>
  <si>
    <t>243 Riverdale Court</t>
  </si>
  <si>
    <t>12007347_VCRDS</t>
  </si>
  <si>
    <t>Cochran to Tracy head south on Tracy make your first right. Right on Century</t>
  </si>
  <si>
    <t>93063-2714</t>
  </si>
  <si>
    <t>RM5.5</t>
  </si>
  <si>
    <t xml:space="preserve">Troop addendum. Trust sale no court approval needed. Please call Dee Dee for showings and disclosures.Supra is on waterpipe Thank your for showing </t>
  </si>
  <si>
    <t>D56 D19</t>
  </si>
  <si>
    <t>Cute home single story Tempo with 3 bedrooms and 2 bathrooms. Great neighborhood. Pictures to come.</t>
  </si>
  <si>
    <t>2317 Century Avenue</t>
  </si>
  <si>
    <t>12007349_VCRDS</t>
  </si>
  <si>
    <t>S. Westlake Blvd. to Westlake Bay entrance. Stay to right make first left wraps around to driveway go down straight ahead 2nd unit at end on left.</t>
  </si>
  <si>
    <t>91361-2086</t>
  </si>
  <si>
    <t>RPD -15</t>
  </si>
  <si>
    <t>Seller has never occupied property. Buyer &amp; Buyers agent to verify all MLS info as agent &amp; seller make no warranty or guarantee as to the accuracy of the listing information.</t>
  </si>
  <si>
    <t>CA BD CB</t>
  </si>
  <si>
    <t xml:space="preserve">Newly refurbished Westlake Bay townhome within steps of the lake. 2 bedrooms &amp; 2.5 bathrooms. Freshly painted new carpet and tile floors. Large living room with fireplace formal dine open kithcen with new granite counter-tops and stainless steel appliances. Both bathrooms offer new sinks granite counter-tops and tile floors. Master bedroom has large walk-in closet. Great entertaining space with large wrap-around trex deck. One car garage &amp; one enclosed carport under unit. Close proximity to pool spa &amp; club house area. Centrally located to shops and dining. Dont miss this one </t>
  </si>
  <si>
    <t>1176 Westlake Boulevard</t>
  </si>
  <si>
    <t>QB PP JAK</t>
  </si>
  <si>
    <t>DW DR A2 RF WA GSB GC</t>
  </si>
  <si>
    <t>C6 XW D2</t>
  </si>
  <si>
    <t>CC RY Z17</t>
  </si>
  <si>
    <t>Kingsbrook</t>
  </si>
  <si>
    <t>9MC JTW</t>
  </si>
  <si>
    <t>12007351_VCRDS</t>
  </si>
  <si>
    <t>101 off VentuPark south to Madonna left into park home on the right.</t>
  </si>
  <si>
    <t>Bring any buyer and call anytime to see as LA lives very close and is usually available to show.</t>
  </si>
  <si>
    <t>D29 D30 D39</t>
  </si>
  <si>
    <t>Glorious home beautifully kept and upgraded. 2 bedroom 2 bathrooms dining area and breakfast bar. This home feels large at 1120 sq ft and has high ceilings. Open flowing floorplan and very interesting spaces. Lots of closets and storage. Beautiful bathroom in the Master suite and ceiling fans everywhere. Huge laundry room with washer and dryer staying with no warranty. Space rent is 499.94. Senior park 55 pet please submit and park approval necessary. Activities and clubhouse with pools. Come join us we have a great place to live. Call agent to see anytime</t>
  </si>
  <si>
    <t>111 Madonna Lane</t>
  </si>
  <si>
    <t>M02 M05 MS</t>
  </si>
  <si>
    <t>12007352_VCRDS</t>
  </si>
  <si>
    <t>Los Angeles Ave. Turn onto Tierra Rejada Rd. Turn right onto Mountain Trail St. Turn left onto Timberridge Rd. House up street on left.</t>
  </si>
  <si>
    <t>Timberridge</t>
  </si>
  <si>
    <t>93021-3715</t>
  </si>
  <si>
    <t>Easy showing. Seller controls lockbox so call for easy appointment. Loving dog Brutus in kennel - do not let out. Seller moving out of state. Co - listed with Angie Churchill.</t>
  </si>
  <si>
    <t>Wonderful home located on a cul-de-sac and nestled against a hill. Peaceful and spacious with a large lot backing to open space. Interior Features include beautiful hardwood flooring vaulted ceilings large master suite and wet bar. Gourmet kitchen with center island that looks out at the incredible backyard. Enjoy the park like backyard with built-in bbq fire pit &amp; play area. Great For Entertaining</t>
  </si>
  <si>
    <t>3878 Timberridge Road</t>
  </si>
  <si>
    <t>G02 G06 RR</t>
  </si>
  <si>
    <t>SW X48</t>
  </si>
  <si>
    <t>12007355_VCRDS</t>
  </si>
  <si>
    <t>South on Oxnard Blvd continue to Saviers Rd. Left on Elm. Right on San Marino. Left on Fir. 244 on right hand side.</t>
  </si>
  <si>
    <t>Fir</t>
  </si>
  <si>
    <t>93033-3630</t>
  </si>
  <si>
    <t>chin.finance@gmail.com</t>
  </si>
  <si>
    <t>211510801_VCRDS</t>
  </si>
  <si>
    <t>805-258-2870</t>
  </si>
  <si>
    <t>Christopher Chin</t>
  </si>
  <si>
    <t>Investor rehabbed property. All buyers to pre-qualify with Brian Minkow with Prospect Mortgage at no cost to buyer. 888 333-0242.</t>
  </si>
  <si>
    <t>OAC D03</t>
  </si>
  <si>
    <t xml:space="preserve"> Standard Sale Clean inviting home for a new home owner. Refinished hardwood floors. Remodeled kitchen with granite counter tops. Remodeled bathrooms with new tiled showers. New interior and exterior paint. Additional upgrades ... COME TAKE A LOOK TODAY </t>
  </si>
  <si>
    <t>244 Fir Avenue</t>
  </si>
  <si>
    <t>12007356_VCRDS</t>
  </si>
  <si>
    <t>cross streets Avenida de las Plantas and Calle Tulipan</t>
  </si>
  <si>
    <t>91360-4732</t>
  </si>
  <si>
    <t>Monte Vista - 501</t>
  </si>
  <si>
    <t>Go direct Photos will be up Sunday May 27. Listing agent is related to one seller. All property information provided is deemed as accurate but not to be solely relied upon buyer to verify all information. Buyers to prequalify with Brian Minkow of Prospe</t>
  </si>
  <si>
    <t xml:space="preserve">Remodeled in Conejo Country Homes Deluxe This 3BD 2BA has approx 1492 sq ft and sits on an oversized 10 000 sq ft lot. Move in ready and just like new Kitchen features new custom cabinetry gorgeous granite countertops and new stainless steel appliances. Bathrooms are beautiful with new travertine on showers and on floors new granite vanities new cabinetry and all new fixtures. This home features new wood floors new carpet fresh paint scraped ceilings recessed lighting ceiling fans in bedrooms cozy fireplace and so much more New roof Backyard is an entertainers delight with park-like grounds lush landscaping &amp; lighting party patio w/granite patio table built in BBQ brick/river rock fountain... all gorgeous custom hardscape Must see this one will not last </t>
  </si>
  <si>
    <t xml:space="preserve">1040 Calle Nogal </t>
  </si>
  <si>
    <t>12007357_VCRDS</t>
  </si>
  <si>
    <t>Cross streets Moorpark Rd and Calle Quebracho</t>
  </si>
  <si>
    <t>Springtime-526</t>
  </si>
  <si>
    <t>stacyrealt@gmail.com</t>
  </si>
  <si>
    <t>159087636_VCRDS</t>
  </si>
  <si>
    <t>818-406-4627</t>
  </si>
  <si>
    <t>Stacy Halfon</t>
  </si>
  <si>
    <t>406-4627</t>
  </si>
  <si>
    <t>Seller is moving out of state and is motivated Bring me offers Agents please note that selling commission has been changed to 2.5 Call listing agent to show Please give 24 hour notice. All information is deemed as accurate but not to be solely relie</t>
  </si>
  <si>
    <t xml:space="preserve">Beautifully remodeled 3BD 2BA home in charming Thousand Oaks neighborhood. This home has been completely updated Kitchen features granite countertops stainless steel appliances and gorgeous oak cabinetry. Bathrooms feature granite vanities travertine tile in showers and on floors and newer fixtures. Other upgrades include stunning hardwood floors newer windows and doors custom paint smooth ceilings with recessed lighting brand new pantry cozy brick fireplace mirrored closet doors ceiling fans and so much more. Oversized backyard has everything you want... large lawn covered patio as well as large secondary patio and room for pool/spa sport court gardens you choose </t>
  </si>
  <si>
    <t>Weathersfield Elementary</t>
  </si>
  <si>
    <t xml:space="preserve">3164 Camino Graciosa </t>
  </si>
  <si>
    <t>12007358_VCRDS</t>
  </si>
  <si>
    <t>From ventura 101 freeway take 33 towards Ojai Take the Stanley Ave exit.Turn right on Stanley Turn left onto N Ventura Ave. Turn right onto Seneca St Take the 3rd left onto Cameron Take the 1st right onto Pomo St.</t>
  </si>
  <si>
    <t>93001-4433</t>
  </si>
  <si>
    <t>this is a shortsale subject to bank approval. accepting back up offer call seller if you want to view the property</t>
  </si>
  <si>
    <t>BQ UT</t>
  </si>
  <si>
    <t>Private and quiet West end area. This 3 bedroom 2 bathroom home is clean and spacious. It has vaulted ceilings new interior paint floors and a fully remodeled kitchen sunny backyard with patio and fruit trees. Ride your bike to the beach from this easy to own home. Upgrades Fully remodeled kitchen with granite countertops real wood cabinets all new stainless steel appliances and a new garbage disposal New light fixtures Solar tubes in the kitchen and dining area All new bamboo flooring throughout the house All new paint walls and ceiling  New windows and sliding doors New water softener New water heater</t>
  </si>
  <si>
    <t>238 Pomo Street</t>
  </si>
  <si>
    <t>12007361_VCRDS</t>
  </si>
  <si>
    <t>South on Sequoia past Royal left on Coastal Oak left on Swiss Pine Place</t>
  </si>
  <si>
    <t>Swiss Pine</t>
  </si>
  <si>
    <t>93065-7224</t>
  </si>
  <si>
    <t>Cedar Falls @ Madison Cnty-402</t>
  </si>
  <si>
    <t>Showings are 10AM - 7PM daily with 2hours notice. Please contact Agent to set appointment Seller controls lock box but easy to show. Small child lives in this home so please be considerate to Sellers if you cannot make appointment call to cancel. Tr</t>
  </si>
  <si>
    <t>This Madison County home is Beautiful and boasts breathtaking VIEWS of the surrounding mountains. Completely upgraded the kitchen features maple cabinets granite counters an elegant kitchen island and breakfast bar stainless appliances beautiful cherry hardwood floors and an adjacent family room with fireplace. There's a full guest bathroom downstairs and an office that could be used as guestroom for relatives. Enter the spacious master suite thru the double door entry to find serene mountain views his and her walk-in closets and an oversized master bath with extra large tub. Adjacent to the master suite is a loft/media niche and two additional bedrooms and jack and jill bathroom with dual vanities. Other features include custom paint crown molding plantation shutters ceiling fans upstairs laundry custom built BBQ and fountain in rear yard and colorful landscape with 3 car garage. Don't miss out on this MOVE IN READY gorgeous home.</t>
  </si>
  <si>
    <t xml:space="preserve">Cedar Falls @ Madis </t>
  </si>
  <si>
    <t>Svsd</t>
  </si>
  <si>
    <t>1188 Swiss Pine Place</t>
  </si>
  <si>
    <t>BB DA FC FM SEP</t>
  </si>
  <si>
    <t>12007368_VCRDS</t>
  </si>
  <si>
    <t>Avenuida de los Arboles to Sirius turn left on Venus</t>
  </si>
  <si>
    <t>Venus</t>
  </si>
  <si>
    <t>91360-2959</t>
  </si>
  <si>
    <t>R1 -1OV</t>
  </si>
  <si>
    <t>159092515_VCRDS</t>
  </si>
  <si>
    <t>Tara Gulrajani</t>
  </si>
  <si>
    <t>479-1503</t>
  </si>
  <si>
    <t>c21delcy@yahoo.com</t>
  </si>
  <si>
    <t>159093576_VCRDS</t>
  </si>
  <si>
    <t>805-559-0007</t>
  </si>
  <si>
    <t>Delcy Lopez</t>
  </si>
  <si>
    <t>805-367-8333</t>
  </si>
  <si>
    <t>367-8333</t>
  </si>
  <si>
    <t>Please make an appointment with Oscar at 424-214-8575</t>
  </si>
  <si>
    <t>Not many homes come up for sale in this Summerfield Tract of Thousand Oaks. This home has it all. Spacious corner lot with enough room to expand on side of home and create possible RV access. Single story ranch style home with cozy fireplace in living room formal dining area inside laundry and newer roof. Upgrades in kitchen include travertine tile flooring granite counters and stainless steel appliances. Most windows are updated with dual pane windows. Updated baths and triple car garage. Centrally located with easy access to 101 freeway and shopping centers.</t>
  </si>
  <si>
    <t>324 Venus Street</t>
  </si>
  <si>
    <t>SI WD FC SL</t>
  </si>
  <si>
    <t>GOT CL WD RR</t>
  </si>
  <si>
    <t>DW A2 ELE FSB MO OG</t>
  </si>
  <si>
    <t>CRA CC RY Z17 Z24 FC SD</t>
  </si>
  <si>
    <t>BW DP W03 SK</t>
  </si>
  <si>
    <t>OX OW SL SK TI IB</t>
  </si>
  <si>
    <t>498A7</t>
  </si>
  <si>
    <t>12007371_VCRDS</t>
  </si>
  <si>
    <t>First Street to Nonchalant turn East to Rambling turn right to Meander turn right to Rocking Horse 2nd Street on left turn left and house will be on left side of street.</t>
  </si>
  <si>
    <t>Rocking Horse</t>
  </si>
  <si>
    <t>93065-5915</t>
  </si>
  <si>
    <t>This property is NOT suggested for horse set up...it is a very nice upgraded single story with views lots of possibilities with the lower lot even growing fruit trees and grapevines. Call first leave a message and lock box is on the water pipe to the rig</t>
  </si>
  <si>
    <t>SG IR CG</t>
  </si>
  <si>
    <t>VN VT CV MT VE</t>
  </si>
  <si>
    <t>If you are looking for a single story w/views&amp;privacy..Look no more..This 2100 single story has been remodeled and is located in a very nice rural quiet neighborhood.Great open floorplan.The kitchen has been completely upgraded with Kraftmade Cabinets&amp;granite counters.New dual pane LowE glass windows AC &amp;much more.Spacious Master BDR w/french doors incredibly upgraded bath w/separate Jacuzzi tub custom shower&amp;more.Washer/dryer/refrig included.Great curb appeal.Two level lot that offers a variety of possibilities. The main house level is beautifully landscaped including trees shrubs lush green grass rv access and driveway parking for four or more cars. All landscaped areas are irrigated with an automatic system. The backyard has views to the mountains including the Reagan Library.From inside &amp; outside the house the setting sun is stunning. The lower level can be used for the ultimate garden a putting green a child's dream play area even raising animals for 4-H is possible &amp; more</t>
  </si>
  <si>
    <t>1931 Rocking Horse Drive</t>
  </si>
  <si>
    <t>YQ CH NO CP FHT PV CP</t>
  </si>
  <si>
    <t>IG CS FEN SH PV CP</t>
  </si>
  <si>
    <t>EC FSE</t>
  </si>
  <si>
    <t>Ralph Viola</t>
  </si>
  <si>
    <t>12007376_VCRDS</t>
  </si>
  <si>
    <t>S. ON VENTURA RD. TO BAY BLVD. GO R ON BALBOA THEN R ON ELFIN GRN TO END OF CULDESAC. FROM VICTORIA GO LEFT ON CHANNEL ISLANDS GO L.ON LIDO R. ON BAY L. ON BALBOA R ON ELFIN GRN.</t>
  </si>
  <si>
    <t>Elfin Grn</t>
  </si>
  <si>
    <t>lennievann@gmail.com</t>
  </si>
  <si>
    <t>211500457_VCRDS</t>
  </si>
  <si>
    <t>805-824-1330</t>
  </si>
  <si>
    <t>Lennie Confer Vann</t>
  </si>
  <si>
    <t>985-3661</t>
  </si>
  <si>
    <t>Looking for a fast sale. Standard sale. Key on porch rail</t>
  </si>
  <si>
    <t>CA GR GO A24 PE ZQ EI H7</t>
  </si>
  <si>
    <t>Very nice end of cul-de-sac. 55 community is warm and fun. Beautifully landscaped by CLA. Do nothing or be very active your choice.</t>
  </si>
  <si>
    <t xml:space="preserve">322 Elfin Grn </t>
  </si>
  <si>
    <t>12007377_VCRDS</t>
  </si>
  <si>
    <t>1/2 mile south of 118 on Wells Road to east on Violeta. 3 blocks down on right side directly across from east entrance to Saticoy Park.</t>
  </si>
  <si>
    <t>Violeta</t>
  </si>
  <si>
    <t>93004-3316</t>
  </si>
  <si>
    <t>Vacant -- go direct and use Supra box on front gate. Enter through right side gate. Standard sale Manufactured home on a permanent foundation creates great value for a 3 2 detached residence with yard. Obtain loan through Ron Thompson with W.J. Bradl</t>
  </si>
  <si>
    <t xml:space="preserve">Opportunity for a newer move-in condition 3 2 detached home built in 1994 with a nice large grassy rear yard for less than 200 000 In Saticoy right across the street from Saticoy Park. Dual pane windows gas stove ceiling fans in bedrooms. Carport has automatic roll-up door with remote. Enjoy a modern clean well maintained detached residence built in the 90's for the price of a condo Must see </t>
  </si>
  <si>
    <t>11346 Violeta Street</t>
  </si>
  <si>
    <t>12007378_VCRDS</t>
  </si>
  <si>
    <t>FWY 23 North to New LA Ave. turn left go to Spring St. pass Charles St. into Moorpark Highlands Community. Right at Elk Run Loop to Sheeler Way right then right on Ivy Creek then right onto Sperryville Ln turn left onto Simmons Way.</t>
  </si>
  <si>
    <t>Simmons</t>
  </si>
  <si>
    <t>93021-5062</t>
  </si>
  <si>
    <t>Waverly Place - 504</t>
  </si>
  <si>
    <t>Mello Roos on property buyer to verify cost and length. Standard sale.</t>
  </si>
  <si>
    <t>Absolutely beautiful 4 BR. Townhome with a wonderful end location. Newer construction 2008 property features a gourmet granite kitchen w/ center island and SS appliances. Open to a DR. LR. combination w/wood floors fireplace and french doors to the patio. Downstairs BR BA powder room and indoor laundry. Master BR w/ walk in closet and upgraded BA w/ tile counters. Two secondary BR with a hall bath. Lovely location in the complex end unit. Attached 2 car garage w/ storage. Complex features pool spa playground and BBQ area.</t>
  </si>
  <si>
    <t>6844 Simmons Way</t>
  </si>
  <si>
    <t>MA ST WD YD</t>
  </si>
  <si>
    <t>TIR PO PR YE</t>
  </si>
  <si>
    <t>PC HW MB</t>
  </si>
  <si>
    <t>MG MR</t>
  </si>
  <si>
    <t>12007381_VCRDS</t>
  </si>
  <si>
    <t>Westlake Blvd South Right on Potrero  Left on Lake Sherwood Dr.</t>
  </si>
  <si>
    <t>91361-5149</t>
  </si>
  <si>
    <t>mauraobarraza@gmail.com</t>
  </si>
  <si>
    <t>805-435-1612</t>
  </si>
  <si>
    <t>159094327_VCRDS</t>
  </si>
  <si>
    <t>805-390-2356</t>
  </si>
  <si>
    <t>Maura Barraza</t>
  </si>
  <si>
    <t>390-2356</t>
  </si>
  <si>
    <t>Home is easy to show - call or text Maura 805 390-2356 for entry. No showings Tuesday 05/29 for floor cleaning.</t>
  </si>
  <si>
    <t>HL PO</t>
  </si>
  <si>
    <t>VC VH VF VE</t>
  </si>
  <si>
    <t>Spectacular Bluffside Custom home with views of Sherwood Lake and Moutains. Fabulous contemporary estate features lavish custom mahogany hardwood and marquino marble flooring. Entry opens to a grand staircase which leads to a spacious master suite with panoramic views and large deck. The restaurant quality professional kitchen includes Double Viking oven deep fryer pizza oven grill warming draers cooling drawers 2 dishwashers wine refrigerator appliance garage griddle and much more.....Seller added 200 000 in exterior upgrades which include a 'Tea house' with outdoor fireplace trex deck outdoor grill and all teak furniture included. The seller added a downstairs storage room under the house which can easily be converted to a wine cellar. The views are spectacular from the entire home.</t>
  </si>
  <si>
    <t>331 Lake Sherwood Drive</t>
  </si>
  <si>
    <t>12007382_VCRDS</t>
  </si>
  <si>
    <t>Royal 1 block west Sequoia</t>
  </si>
  <si>
    <t>93063-3146</t>
  </si>
  <si>
    <t>Please call first shows messy and needs TLC. Seller was turned down for loan mod lender recommended a short sale. Only one lender. Short sale package ready to go. All terms and conditions are subject to short sale lenders approval.</t>
  </si>
  <si>
    <t>Expanded View Park with family room 2nd master master bath added. Dual-pane windows slider large yard with R.V. access Short Sale.</t>
  </si>
  <si>
    <t>3370 Royal Avenue</t>
  </si>
  <si>
    <t>12007383_VCRDS</t>
  </si>
  <si>
    <t>Parthenia to Canoga to Bryant</t>
  </si>
  <si>
    <t>Bryant</t>
  </si>
  <si>
    <t>91304-2716</t>
  </si>
  <si>
    <t>Contingent upon court approval. Submit back up offers. Probate sale which requires court approval. All offers to be submitted on C.A.R. Probate Purchase Agreement along with pre-approval letter and proof of funds. Call listing agent before writing of</t>
  </si>
  <si>
    <t>Opportunity knocks. Huge lot -- just under 3/4 acre. Older 3 bedroom 2 bath home. Property needs your TLC. The real value is in the land. Great potential for someone looking for an extra large lot. Check with City on zoning for possibilities.</t>
  </si>
  <si>
    <t>21324 Bryant Street</t>
  </si>
  <si>
    <t>12007385_VCRDS</t>
  </si>
  <si>
    <t>From Victoria- head west on Telephone left on Saratoga Right on Shenandoah right on Acadia. 1st building on right just past the pool</t>
  </si>
  <si>
    <t>Acadia</t>
  </si>
  <si>
    <t>93003-5923</t>
  </si>
  <si>
    <t>Property must be on the market 5 full days prior to any offer being considered. FHA has expired for this tract so Conventional or cash offers only. Buyers/agents please contact LA for Loan Officer information. Cash offers must provide proof of funds to be</t>
  </si>
  <si>
    <t>A0 SE WT</t>
  </si>
  <si>
    <t>This townhome style condo is clean and ready to move in. Location is set back far away from Telephone Road and is a short walk to shopping and dining. This works great as a starter home or an investor rental. Hurry this one is priced to move quickly. Multiple offer situation.</t>
  </si>
  <si>
    <t>1240 Acadia Place</t>
  </si>
  <si>
    <t>DW RF</t>
  </si>
  <si>
    <t>Xl2856C</t>
  </si>
  <si>
    <t>12007386_VCRDS</t>
  </si>
  <si>
    <t xml:space="preserve">East On The 126 Hwy/Freeway T </t>
  </si>
  <si>
    <t>Just Past Fillmore on the right going east on the 126 Hwy/Freeway Take right into Eldorado Mobile Home Park and take 2 more rights and curve around to Dana. Unit 18. Welcome.</t>
  </si>
  <si>
    <t>93015-2153</t>
  </si>
  <si>
    <t>rob@walkrightin.net</t>
  </si>
  <si>
    <t>211508962_VCRDS</t>
  </si>
  <si>
    <t>Rob Van Haaren</t>
  </si>
  <si>
    <t>805-804-7035</t>
  </si>
  <si>
    <t>804-7035</t>
  </si>
  <si>
    <t>I will be unavailable from 6-24 to 7-21. Please contact Agent Jean Warnke 805-218-0118 or email her at JWarnke@troop.com Easy to show just call owner and go Impress your buyer.</t>
  </si>
  <si>
    <t>Youtube video This beautiful bright home in the all age Family Park Eldorado Mobile Estates Park has a wide open floor plan vaulted ceilings large country kitchen dining room extra large master bedroom 2 full bathrooms with his and her sinks in roomy master bathroom walk-in closet large utility room for washer and dryer and extra fridge. Guest bedroom and bathroom located off L shape hallway. Also double pane windows with plantation shutters and lots of cupboards throughout the home. The large covered patio and porch and lush private fenced backyard complete with matching shed is ideal for small children or dog. Garden tub with separate stall shower. Retrofitted for earthquakes and has R 11- R25 insulation and carport capable of parking 3 cars. Build in 1999 this home is move in ready. Come see for yourself. To view call owner at 524-2003. Make an offer The El Dorado MHP is a family park and has a community pool with spa clubhouse and recreational facilities.</t>
  </si>
  <si>
    <t>12007389_VCRDS</t>
  </si>
  <si>
    <t>From Royal to Erringer then right on Elizondo house is on the left side.</t>
  </si>
  <si>
    <t>93065-4617</t>
  </si>
  <si>
    <t>Supra on Front Door Thank you for showing. Feel free to call with any questions 805-300-3737.</t>
  </si>
  <si>
    <t xml:space="preserve">This is the home you have been waiting for Completely upgraded 3 Bedroom 2 Baths with Beautiful Granite countertops in Kitchen with new Stainless Steel appliances Gorgeous stone tile firelpace with mantle in Family room and french doors that open to a stunning garden. Fresh Paint and New Carpet. Fully finished 2 car garage with painted flooring opens to Side yard features RV parking Dog run or whatever your heart desires. Come see it today </t>
  </si>
  <si>
    <t>2289 Elizondo Avenue</t>
  </si>
  <si>
    <t>PF RW WD</t>
  </si>
  <si>
    <t>BL AJ</t>
  </si>
  <si>
    <t>PC I9 LV KP MJ</t>
  </si>
  <si>
    <t>Owner/Buider</t>
  </si>
  <si>
    <t>B9 B0</t>
  </si>
  <si>
    <t>Rear Door See Remarks</t>
  </si>
  <si>
    <t>12007390_VCRDS</t>
  </si>
  <si>
    <t>Poli st to Cedar st turn left onto Simpson street. Also has alley access to rear house.</t>
  </si>
  <si>
    <t>Simpson</t>
  </si>
  <si>
    <t>93001-1932</t>
  </si>
  <si>
    <t>R-3-5</t>
  </si>
  <si>
    <t>Please be courteous to rear house tenant. DO NOT DISTURB Tenant in the front.Contact tenant in rear home and go direct to back house only. Front must call Agent for Appointment. Lock box is located on the rear hand rail of the back house.</t>
  </si>
  <si>
    <t>A1 CG L06 L02</t>
  </si>
  <si>
    <t>Wonderful Opportunity to own 2 homes on 1 large lot near downtown Ventura.Front house is a 3 b/r 1 bath &amp; was completly rebuilt &amp; enlarged with permits completed in 2008. Rear house is much older 2 b/r 1 bath but was also a near total remodel at the same time.Both are rented and have ALL sep. meters. 2 garages alley access to rear garage and home.Great investment opportunity.Rents Now 2550. per Mo.Tenant in 95 front has a lease until Dec.2012</t>
  </si>
  <si>
    <t>De Anza Cabrillo</t>
  </si>
  <si>
    <t>95 Simpson Street</t>
  </si>
  <si>
    <t>PP CH GI IG FHT SO</t>
  </si>
  <si>
    <t>DW A2 ELE FSB SC CO K8 MO K3 GA</t>
  </si>
  <si>
    <t>AC GA ZN AC</t>
  </si>
  <si>
    <t>FR GST LR MB ME MR GB WN</t>
  </si>
  <si>
    <t>B1 CW HC DDE FC</t>
  </si>
  <si>
    <t>BI OX B03 LC IB</t>
  </si>
  <si>
    <t>M2 M05 MS M09 WK</t>
  </si>
  <si>
    <t>YSI</t>
  </si>
  <si>
    <t>12007394_VCRDS</t>
  </si>
  <si>
    <t>Take Route 150 to Upper Ojai turn north on Old Walnut Rd. Ojai Foundation Dr. then turn right. Continue past row of mailboxes to address.</t>
  </si>
  <si>
    <t>This property has a CUP as an Inn so bring your investors and those interested in entering the hospitality business. It is also ideally suited to be developed for horses with plenty of shade and flat ground for a barn turn-outs and arena. This seller is</t>
  </si>
  <si>
    <t>L03 PO A6</t>
  </si>
  <si>
    <t>GT 1R P02</t>
  </si>
  <si>
    <t>PA VP VT MT VE</t>
  </si>
  <si>
    <t>D12 D56</t>
  </si>
  <si>
    <t xml:space="preserve">Down a quiet country lane near the Ojai Foundation property this fabulous Mediterranean gated estate on nearly 7 acres waits for you. Designed to accommodate a lavish lifestyle filled with festive events its 6500 square feet comprise a gigantic living room with marble fireplace formal dining sunny breakfast room with a built-in granite-topped cherry china cabinet a super-sized family room with fireplace and a huge gourmet granite kitchen fit for a professional chef. Outdoors the elegant living goes on with a sparkling solar-heated salt water swimming pool and spa gazebo and brick barbecue. Luxurious accommodations include two masters one measures 1500 sq. ft. with marble fireplace view balcony 2 walk-in closets a marble bath with steam room Jacuzzi sep. shower and granite vanities. The estate also includes a newer 2BR/2BA 1200 sq. ft. villa with 10-ft. ceilings wood floors kitchen Jacuzzi 2-car garage and sep. well. Fruit and walnut trees too. Bring your horses </t>
  </si>
  <si>
    <t>Summit Elementary</t>
  </si>
  <si>
    <t>Matilija Junior High</t>
  </si>
  <si>
    <t>DW DR A2 RF WA GA</t>
  </si>
  <si>
    <t>CW Z17</t>
  </si>
  <si>
    <t>EK K01 GK</t>
  </si>
  <si>
    <t>12007395_VCRDS</t>
  </si>
  <si>
    <t>jeannelacoste@hotmail.com</t>
  </si>
  <si>
    <t>805-832-6793</t>
  </si>
  <si>
    <t>211501521_VCRDS</t>
  </si>
  <si>
    <t>Jeanne Lacoste</t>
  </si>
  <si>
    <t>805-890-7650</t>
  </si>
  <si>
    <t>985-0790</t>
  </si>
  <si>
    <t xml:space="preserve">Subject to short sale approval we use a top notch negotiator and this is a true hardship . Easy to show - just call and go </t>
  </si>
  <si>
    <t>CD CP GP</t>
  </si>
  <si>
    <t>D61 D49</t>
  </si>
  <si>
    <t>REDUCED Fabulous Manufactured Home in Ventura's favorite family park Spacious and elegant design with large rooms huge gourmet kitchen - a cook's delight with beautiful appliances and Gibraltar Stone counters Perfect for a large family with 4 bedrooms and 2 full baths. Great condition with new laminate floors and carpet recently installed. Must see this beautiful home to believe it Why buy a dinky condo when you can have all this space with an upscale modern design for a lower monthly payment and price Washer dryer refrigerator and stove are included. Owner transferred and must sell.</t>
  </si>
  <si>
    <t xml:space="preserve">227 Youmans </t>
  </si>
  <si>
    <t>SJ YB LZ</t>
  </si>
  <si>
    <t>Z11 HA7</t>
  </si>
  <si>
    <t>12007396_VCRDS</t>
  </si>
  <si>
    <t>Ventu Park Road</t>
  </si>
  <si>
    <t>Ventu Park Road to park entrance note there are two mobile home parks off Ventu and this park is the southern park .</t>
  </si>
  <si>
    <t>91320-3922</t>
  </si>
  <si>
    <t>Agent showing instructions please call owner Carolyn with at least 3 hours notice and then go direct.</t>
  </si>
  <si>
    <t>DR UN HZ</t>
  </si>
  <si>
    <t>FR WT F6 WY</t>
  </si>
  <si>
    <t>This cozy one bedroom one bath home has several upgrades including skylight solar tubes which bring in natural light. Nicely landscaped with a small back yard. Large outdoor storage shed included in sale.</t>
  </si>
  <si>
    <t>77 Farland Drive</t>
  </si>
  <si>
    <t>MM VTL</t>
  </si>
  <si>
    <t>CP CH FT GH</t>
  </si>
  <si>
    <t>IG NO</t>
  </si>
  <si>
    <t>DR A2 RF WA FSG K3</t>
  </si>
  <si>
    <t>IE W03 W04 SC W09</t>
  </si>
  <si>
    <t>Bay Springs</t>
  </si>
  <si>
    <t>EK CF KI PT</t>
  </si>
  <si>
    <t>479B2</t>
  </si>
  <si>
    <t>12007397_VCRDS</t>
  </si>
  <si>
    <t>La-Yosemite</t>
  </si>
  <si>
    <t>LA Ave east of Yosemite 1 block right on Shunk Road Private turn right into property</t>
  </si>
  <si>
    <t>93063-5540</t>
  </si>
  <si>
    <t>211503016_VCRDS</t>
  </si>
  <si>
    <t>526-3432</t>
  </si>
  <si>
    <t>Now has Lock Box and sign.Home is un-occupied but has furniture that will be removed on COE or sold by negotiation with seller outside of escrow. Home to be sold 'As Is'with no repairs by seller. Exterior has been partially painted but needs a little TLC</t>
  </si>
  <si>
    <t>D19 D41 D42 D49 D52</t>
  </si>
  <si>
    <t xml:space="preserve">Very sharp 1985 Skyline Manufactured Home in a quiet and serene Senior Mobile Home Park that is secluded and pristine. Interior condition is great with a new refrigerator. Gas stove has not been used and is not connected to gas.Counters and cabinetry is in good condition. Carpeting is very good. A/C near new. Use your imagination and look past the furniture and see how you can personalize this home to make it sparkle. Great neighbors and a nice park with the lowest space rents in Simi Valley. A MUST see Don't wait </t>
  </si>
  <si>
    <t>Cal-Chrisman</t>
  </si>
  <si>
    <t>KA LA OTH</t>
  </si>
  <si>
    <t>12007399_VCRDS</t>
  </si>
  <si>
    <t>Coming from San Jon make a right on East Thompson. Next make a left on Chrisman Ave. Next make a right on Santa Ynez Street. House is on the right hand side.</t>
  </si>
  <si>
    <t>93001-3337</t>
  </si>
  <si>
    <t>RealtorTemple@gmail.com</t>
  </si>
  <si>
    <t>805-758-6883</t>
  </si>
  <si>
    <t>211506087_VCRDS</t>
  </si>
  <si>
    <t>805-208-6024</t>
  </si>
  <si>
    <t>Temple Schneider</t>
  </si>
  <si>
    <t>211503504_VCRDS</t>
  </si>
  <si>
    <t>Connect Real Estate Services</t>
  </si>
  <si>
    <t>208-6024</t>
  </si>
  <si>
    <t>Only show between 9am and 3 30 pm. Full price offer accepted but will receive back-up offers. Large dog on property - back house. Do not go in back yard with dog. Knock first. Individual square footage of each home will need to be verified by Apprais</t>
  </si>
  <si>
    <t>DR OR NP OT</t>
  </si>
  <si>
    <t>Excellent opportunity to live in one house and rent the other - all on one lot. Terrific mid-town Ventura property. Classic Spanish style exterior. Bicycle or jog to the beach located only 1.5 miles to the Ventura Promenade Pier downtown and beach. Front house is 2 1 back house is 3 1. Back house has it's own private back yard. Back house currently rents for 1 700.00. A/C in back house only. Both homes underwent extensive refurbishment in 2006. Short Sale.</t>
  </si>
  <si>
    <t>1560 Santa Ynez Street</t>
  </si>
  <si>
    <t>GI AG</t>
  </si>
  <si>
    <t>12007400_VCRDS</t>
  </si>
  <si>
    <t>101 Freeway exit at Kanan. Go to Thousand Oaks Blvd. and turn Right west . Go to Grey Rock and turn Right North . Go up to Ridgeway 2nd Ridgeway turn left.</t>
  </si>
  <si>
    <t>Ridgeway</t>
  </si>
  <si>
    <t>91301-4148</t>
  </si>
  <si>
    <t>Exclude Dining room chandelier. Call first and leave message if no answer then go.</t>
  </si>
  <si>
    <t>Popular 1007 Morrison Ranch Highland with 6 bedrms. Open floor plan &amp; large rooms Living room w/vaulted ceilings &amp; track lighting dining room w/coffered ceiling &amp; door that leads to kitchen w/granite counters recessed lights newer appliances ceiling fan &amp; pot rack. Eating area w/slider &amp; French door leading to backyard. Large family room w/built-ins bar fireplace custom oak paneling &amp; French doors leading to backyard. Two bedrooms downstairs w/private bathrooms. Built-ins on upstairs landing. Large master suite w/office/retreat crown molding &amp; fireplace. Master bathroom w/his &amp; her sides &amp; walk-in closets with organizers &amp; cedar cabinets. Views of rolling mountains from master suite/bathroom. Backyard w/rock pool &amp; spa &amp; waterfall built-in BBQ overhang &amp; grassy area. Add'l features tile flrs wood floors mirrored wardrobes crown molding closet organizers ceiling fans. Third-car garage converted to office w/wood floors ceiling fan &amp; built-ins in addition to 6 bedrms .</t>
  </si>
  <si>
    <t>29621 Ridgeway Drive</t>
  </si>
  <si>
    <t>Custom Beach Home</t>
  </si>
  <si>
    <t>DS OX B03 SK IB</t>
  </si>
  <si>
    <t>DA MS M10</t>
  </si>
  <si>
    <t>K06 K07 K08</t>
  </si>
  <si>
    <t>12007401_VCRDS</t>
  </si>
  <si>
    <t>Harbor Blvd to Las Palmas to Ocean Drive to 3545.</t>
  </si>
  <si>
    <t>93035-4346</t>
  </si>
  <si>
    <t>Easy to show. Call Lei for access.</t>
  </si>
  <si>
    <t>CL WW VM OV VW VE</t>
  </si>
  <si>
    <t>One of the few Hollywood Beach ocean front homes designed with steel beam construction allowing for a stunning wall of glass on the ocean side. DESIGNED TO BE A 3 or 4 BEDROOM HOME. First floor could easily be converted to 2 additional bedrooms one bedroom and den or large master suite rather than the open floor plan currently in place. See attached floor plans. Beautifully upgraded 2 story home with a third level ocean view loft/ master suite. Soaring ceilings in the living area with water fall mood lighting radiant heat floors and surround sound throughout . Expansive skylight in master suite with ocean views from master bed. Main level bedroom could be used as a second master suite offering equally luxurious double spa tub and separate shower. Fireplace in first level great room Living room master bedroom and master bath Covering the roof is a roof top deck offering 360 degree views of the ocean and marina.</t>
  </si>
  <si>
    <t>3545 Ocean Drive</t>
  </si>
  <si>
    <t>BR DR</t>
  </si>
  <si>
    <t>College Estates 5</t>
  </si>
  <si>
    <t>12007403_VCRDS</t>
  </si>
  <si>
    <t>From Rose Avenue make a right on Gary left on Boston right on Jason Place right on Concord Court. House is on the left side at end of culdesac.</t>
  </si>
  <si>
    <t>Concord</t>
  </si>
  <si>
    <t>93033-6663</t>
  </si>
  <si>
    <t>REGULAR SALE. Call Agent for showing instructions. Buyers to obtain pre-qualification letter at no cost or obligation to buyer with Chantel &amp; Bart Deras @ C2 Financial 951 443-7097 805 317-5376. Thank you Seller is taking range top oven - excl</t>
  </si>
  <si>
    <t xml:space="preserve">Best value for square footage and condition of home. Large family home near Oxnard College. Located in peaceful cul-de-sac. Very quiet street. Large 4 bedroom with huge permitted family room complete with built in wetbar and 4th full bathroom. Perfect entertainer's home Use as possible studio for extended family 3 full bathrooms plus a half bath powder room downstairs. Two fireplaces tall ceilings. Skylights newer windows and sliding glass doors. Wood beam ceilings in permitted addition. Large bedrooms walk-in closet in master bedroom. Fruit trees in the backyard Very well maintained home. Original Owners. Home sold As Is. REGULAR SALE </t>
  </si>
  <si>
    <t>3710 Concord Court</t>
  </si>
  <si>
    <t>12007404_VCRDS</t>
  </si>
  <si>
    <t>Tierra Rejada to Mountain Trail S on Mtn Trail to Cedar Springs LEft on Cedar Springs Right on Honeybrook</t>
  </si>
  <si>
    <t>Honeybrook</t>
  </si>
  <si>
    <t>93021-3142</t>
  </si>
  <si>
    <t>No show until tuesday 5/29. Appointment with seller. If no answer please call 213-268-3193.Short sale. Only short second TD. All terms are subject to lender approval. If commission is reduced by lender agents will split lender approved commission 50/50.</t>
  </si>
  <si>
    <t xml:space="preserve">Great location in Moorpark Home needs TLC but has Loads of possibilities here. Home features Large living room with Vaulted ceilings &amp; Fireplace Formal Dining Room New AC Eat in kitchen open to family Room with entrance to patio and private grassy yard. Located in Cul-de-sac and walking distance to Schools parks &amp; shopping </t>
  </si>
  <si>
    <t>Mountain Meadows/Arroyo West</t>
  </si>
  <si>
    <t>Mphs</t>
  </si>
  <si>
    <t>Chapparel Ms</t>
  </si>
  <si>
    <t>11965 Honeybrook Court</t>
  </si>
  <si>
    <t>GB CB YB YF KJ FN</t>
  </si>
  <si>
    <t>FD FY FF IL LR</t>
  </si>
  <si>
    <t>12007405_VCRDS</t>
  </si>
  <si>
    <t>Las Posas to Mission. Just after Grace Court look to right for set of addresses. House located down side driveway.</t>
  </si>
  <si>
    <t>93010-2024</t>
  </si>
  <si>
    <t>Main part of house is vacant - go direct. Please do not disturb tenant in guest quarters/rental space. Appointment for that portion only after first viewing with 24 min. notice. - call Anne 444-1768. Incredible renters currently and would like to possib</t>
  </si>
  <si>
    <t>Rare find in Camarillo Heights Private location tucked away from main road on a cul-de-sac. Custom designed and built this single story ranch style home sits nestled on a 1/2 acre of flat land. Formal entry greets you as you enter. Enjoy entertaining in the formal dining and living rooms. Relax by the fireplace in the family room or retreat to the enclosed patio room with skylights. The master suite breakfast room and family room open to the patio room. Spacious kitchen built-in storage and china cabinet interior laundry room and breakfast room all enhance this wonderful home. Additional guest quarters attached to home but currently entrance is separate. Includes bedroom kitchen full bathroom living area and laundry hook-ups. Open backyard with fruit trees just waiting for your imagination. 3 car garage with circular driveway and possible RV parking.</t>
  </si>
  <si>
    <t>228 Mission Drive</t>
  </si>
  <si>
    <t>12007407_VCRDS</t>
  </si>
  <si>
    <t>Channel Islands Bl west all the way to Ocean Dr left to 3413</t>
  </si>
  <si>
    <t>93035-4344</t>
  </si>
  <si>
    <t>Agents Note property taken off market for seller to do a re-fi will be re-listed with same agent when complete. Seller selects Fidelity Title and Aliso Escrow-Pam Dolin seller motivated</t>
  </si>
  <si>
    <t>CL PA WW MT OV OT VE</t>
  </si>
  <si>
    <t>Very nice 2-story beachfront house at Hollywood Beach. 2 bedrooms 1 bath and sitting area/tv room downstairs with direct beach access master bedroom kitchen main living area upstairs with open floor plan and vaulted ceiling with great beachfront views 1st floor beachfront deck and 2nd story beachfront deck/balcony great location at Hollywood Beach-just north of the breakwater views are panoramic ocean island whitewater sunset coastal vistas and watch boats going in and out of the Channel Islands harbor wide sandy beach</t>
  </si>
  <si>
    <t>3413 Ocean Drive</t>
  </si>
  <si>
    <t>IG BB OT</t>
  </si>
  <si>
    <t>556A1</t>
  </si>
  <si>
    <t>12007408_VCRDS</t>
  </si>
  <si>
    <t>South on Westlake Blvd. Right at Bridgegate. Go 6 blocks and up the hill Valecroft .</t>
  </si>
  <si>
    <t>Valecroft</t>
  </si>
  <si>
    <t>91361-1444</t>
  </si>
  <si>
    <t>Ridgeview Estates-717</t>
  </si>
  <si>
    <t>SFH</t>
  </si>
  <si>
    <t>SRforRE@aol.com</t>
  </si>
  <si>
    <t>805-496-8098</t>
  </si>
  <si>
    <t>159085200_VCRDS</t>
  </si>
  <si>
    <t>818-519-0548</t>
  </si>
  <si>
    <t>Shirley Richards</t>
  </si>
  <si>
    <t>805-370-2851</t>
  </si>
  <si>
    <t>889-4083</t>
  </si>
  <si>
    <t>Standard sale.This home goes on and on lots to see.Notice individual bath vanities many intimate office/reading areas master's kitchenette for example. Could even become 6 bedroom home.</t>
  </si>
  <si>
    <t xml:space="preserve">Customized expanded home with 5 bedrooms office 1 bed/bath down with an incredible master suite and lots of special features. Enjoy the private backyard with its spacious pool spa lawn patios all along the backside and views of trees and hills. Enjoy the eat-in kitchen beside the family room that has center island tremendous counter space and custom cabinets galore French doors to outdoor dining. Below smoothed ceilings are neutral walls shutters recent light carpet and popular wood floors. Oversized laundry room includes a sink cabinets pantry and space for another home office. A unique mud room separates the rooms from the 3-car garage. Can close quickly </t>
  </si>
  <si>
    <t xml:space="preserve">Ridgeview Estates-7 </t>
  </si>
  <si>
    <t>1587 Valecroft Avenue</t>
  </si>
  <si>
    <t>12007409_VCRDS</t>
  </si>
  <si>
    <t>Off Hillcrest. One block west of Conejo School Road on the left.</t>
  </si>
  <si>
    <t>Makenzie</t>
  </si>
  <si>
    <t>91362-3086</t>
  </si>
  <si>
    <t>Ashbury-631</t>
  </si>
  <si>
    <t>Easy to show. Call owner first he will put small but friendly dog in her crate in the garage. He works close by. Or call Listing Agent 805 377 2421</t>
  </si>
  <si>
    <t>Great value for the money in this well maintained four bedroom &amp; three full bathroom home. One bed &amp; bath downstairs. Located on a quiet cul-de-sac only nine newer homes with good curb appeal. Beautifully upgraded hard wood floors on the lower level. Incredibly light and bright. Lots of windows &amp; neutral decor throughout. Spacious Living Room &amp; Dining Area. Family room adjacent to the kitchen has a cozy fireplace &amp; overlooks the large well manicured back yard with brick patio. The kitchen has Maple cabinets white ceramic tile counters &amp; white appliances. Laundry Room is on the first level. Wide staircase leads to the upper level which offers two bedrooms with Jack &amp; Jill bathroom. Plus the Master Suite which is very roomy &amp; has a fireplace with gas logs. Master bath has double vanity large soaking tub &amp; separate shower. Three car garage too. Be sure to see this newer home 2001 located on a small cul de sac close to Civic Arts Plaza Gardens of the World &amp; the Lakes Shopping area.</t>
  </si>
  <si>
    <t>372 Makenzie Court</t>
  </si>
  <si>
    <t>PC DK PE</t>
  </si>
  <si>
    <t>12007412_VCRDS</t>
  </si>
  <si>
    <t>Ojai Ave. left on Rincon St. - property on corner of Rincon &amp; El Paseo</t>
  </si>
  <si>
    <t>Rincon</t>
  </si>
  <si>
    <t>93023-2566</t>
  </si>
  <si>
    <t>Residential or Commercial - Call Patty Waltcher for additional information 805/340-3774</t>
  </si>
  <si>
    <t>Old Commercial Home used both Residentially and as a Restaurant. Re-Built approximately 1950. Many upgrades and improvements. Currently used as L'Auberage Restaurant.</t>
  </si>
  <si>
    <t>102 Rincon Street</t>
  </si>
  <si>
    <t>CH GAT CP PV CP</t>
  </si>
  <si>
    <t>DW A2 EF ELE RA</t>
  </si>
  <si>
    <t>12007414_VCRDS</t>
  </si>
  <si>
    <t>East on Telephone Rd. Right on Jasper 1st Right into Complex.</t>
  </si>
  <si>
    <t>Bigstone</t>
  </si>
  <si>
    <t>93004-2888</t>
  </si>
  <si>
    <t>Beacon Court</t>
  </si>
  <si>
    <t>No keysafe due to day sleeper dog and 1 y/o baby. Friday thru Monday can only see from 5-7pm. Tues-Thurs are more available. Call Tara at 805-444-7587 for appt. Short Sale subject to lender approval. Any commission reduction split 50/50. 1 Loan with Bof</t>
  </si>
  <si>
    <t>DG DR GA GP</t>
  </si>
  <si>
    <t>CA GC A24 IN A8 ZQ SE WT</t>
  </si>
  <si>
    <t>Located in the fabulous East Ventura gated community of Beacon Court is this nicely updated 2 2.5 Townhome. With a sweet inside location overlooking mature trees and greenbelt this unit is a peaceful sanctuary away from outside distractions. Vaulted Ceilings with a lovely loft sitting area give this townhome a very relaxing feel. Featuring laminate flooring downstairs and year old Tigressa carpeting upstairs it's ready for your finishing touches to make it home. Trex like decking finishes off your no maintenance patio.</t>
  </si>
  <si>
    <t>Junipero Serra Elementary School</t>
  </si>
  <si>
    <t>1176 Bigstone Lane</t>
  </si>
  <si>
    <t>12007415_VCRDS</t>
  </si>
  <si>
    <t>Ojai Villa Mobile Estate is located at corner of Hwys 150 &amp; 33 in the Ojai Valley. Gated entrance is on Baldwin Road Hwy 150 .</t>
  </si>
  <si>
    <t>93023-5890</t>
  </si>
  <si>
    <t>Call Listing Agent Riki Strandfeldt 805 794-6474 for easy show/short notice okay. Owner did pass away in unit.</t>
  </si>
  <si>
    <t xml:space="preserve">Affordable doublewide manufactured home. Two bedroom with 1.75 baths in Ojai Villa Mobile Estates gated Park for 55 residents. Front porch has mountain views and RENT to NEW BUYER only 560.40 confirm with management . Washer and dryer hook ups and the refrigerator is included. Shops public transportation and bike path nearby. Wonderful clubhouse with pool spa exercise room and social activities. Centrally located in the beautiful Ojai Valley. A great buy </t>
  </si>
  <si>
    <t>45 Don Antonio Way</t>
  </si>
  <si>
    <t>DW A2 RF ELE K8 MO</t>
  </si>
  <si>
    <t>I9 MB MJ</t>
  </si>
  <si>
    <t>EK K03 IL PT</t>
  </si>
  <si>
    <t>12007416_VCRDS</t>
  </si>
  <si>
    <t>Lynn or Borchard to Via Las Brisas to Via Rio East past Sycamore Canyon School left on Via Juanita turn left on Via Monterey house on left.</t>
  </si>
  <si>
    <t>Via Monterey</t>
  </si>
  <si>
    <t>91320-6824</t>
  </si>
  <si>
    <t>R004</t>
  </si>
  <si>
    <t>Please call Sally for showings 818 618-4853</t>
  </si>
  <si>
    <t xml:space="preserve">Beautiful 5 bedroom 4 bath home in sought after Cielo Real Highly upgraded with Gorgeous hand distressed Maple Wood Floors throughout Plantation Shutters Crown Molding Designer paint Ceiling Fans. Bathrooms w/granite counters. Light and bright floorplan w/Cathedral ceiling in living room dining room. Downstairs bedroom and bath. Gourmet kitchen w/granite counters and stone splash Walk-in Pantry big island stainless appliances wine frig. Family room w/built-in entertainment center and fireplace surround sound. Master Suite w/views of Mt. Boney spa quality bath w/dual vanities granite counters His and Hers walk-in closets. 3 more spacious Bedrooms upstairs. Built-in desks/computer station at top of stairs. Upstairs laundry. Courtyard entry w/fountain. Private beautifully landscaped lush backyard w/built-in BBQ and relaxing water feature w/waterfall. 3 Car Garage. Great location walking distance to Sycamore Canyon K-8 School new Park and The Village. Pristine Home </t>
  </si>
  <si>
    <t xml:space="preserve">295 Via Monterey </t>
  </si>
  <si>
    <t>DW A2 ELE GC MO</t>
  </si>
  <si>
    <t>555C2</t>
  </si>
  <si>
    <t>12007417_VCRDS</t>
  </si>
  <si>
    <t>Borchard to Via Coronado Left to Via Escondido turn left. House on left at end of cul-de-sac.</t>
  </si>
  <si>
    <t>Via Escondido</t>
  </si>
  <si>
    <t>91320-6950</t>
  </si>
  <si>
    <t xml:space="preserve">Perfect Turn-key 4 Bedroom Home at end of Cul-de-sac Light &amp; Bright Open floorplan Cathedral ceiling enhances entrance. Beautiful wood floors designer carpet and paint. Formal living room and dining room. Gourmet kitchen w/stainless appliances granite counters large island opens to family room w/built-in entertainment center and gorgeous stone fireplace. Downstairs bedroom or office. Spacious Master Suite w/his and hers walk-in closets spa-quality bath w/dual vanities and designer touches. 2 additional Bedrooms upstairs w/jack &amp; jill bath. Beautifully landscaped private lush yard with 3 covered patios &amp; Large grassy area. Great curb appeal tranquil courtyard w/fountain. 3 car garage with epoxy floor. Prime location on cul-de-sac close to Sycamore Canyon School The Village and Parks. A Fabulous Must See home </t>
  </si>
  <si>
    <t xml:space="preserve">121 Via Escondido </t>
  </si>
  <si>
    <t>BL CL OT</t>
  </si>
  <si>
    <t>DW A2 RF CO MO EO RA</t>
  </si>
  <si>
    <t>FR KT LR OT</t>
  </si>
  <si>
    <t>12007424_VCRDS</t>
  </si>
  <si>
    <t>Lynn Rd. north to Camino Manzanas. Turn left. Take Camino Manzanas to Calle Yucca and turn right. Take Calle Yucca to Calle Salto and turn left. Property is on the right. No sign.</t>
  </si>
  <si>
    <t>Calle Salto</t>
  </si>
  <si>
    <t>91360-2227</t>
  </si>
  <si>
    <t>Regular sale Not an REO or short sale.Owner works from home Just call Diane 805 231-8554 I will arrange access. Shows beautifully. Don't miss large backyard beyond patio. Submit. Escrow period flexible. Includes fridge excludes pot rack in kitchen &amp;</t>
  </si>
  <si>
    <t>Superb quiet location with flexible flooplan. 4th BR w/ sep entrance opens to serene garden. Large backyard with lush landscaping and oversized spa. Room for pool and play yard. Inside laundrey room with sink. Updated kitchen and baths. Beautiful views and privacy makes this an ideal property. Enjoy 3 FP. One in LR FR &amp; DA in kitchen. Clean move in conditon. Backyard with spa and fire pit. Light and bright. Bosch dishwasher stainless steel sink and appliances.</t>
  </si>
  <si>
    <t xml:space="preserve">1881 Calle Salto </t>
  </si>
  <si>
    <t>12007425_VCRDS</t>
  </si>
  <si>
    <t>North on Johnson right on Bristol. Follow Bristol and it will turn into North Bank. Turn left onto Red Rock and home immediately in front of you on Chamberlain.</t>
  </si>
  <si>
    <t>Chamberlain</t>
  </si>
  <si>
    <t>93004-3075</t>
  </si>
  <si>
    <t>Groves</t>
  </si>
  <si>
    <t>211509588_VCRDS</t>
  </si>
  <si>
    <t>Mignonne Hubina</t>
  </si>
  <si>
    <t>444-0100</t>
  </si>
  <si>
    <t>brendarltr@yahoo.com</t>
  </si>
  <si>
    <t>211510772_VCRDS</t>
  </si>
  <si>
    <t>805-844-6183</t>
  </si>
  <si>
    <t>Brenda Borum</t>
  </si>
  <si>
    <t>A must see for your clients with growing families. Please show to qualified buyers only. Call listing agent to show.</t>
  </si>
  <si>
    <t>Largest most desirable model in the Groves. Incredible 4 bedroom home with 3 baths and office. Beautifully landscaped front and back yard. Home boasts spacious kitchen with breakfast bar and dining area open to family room with fireplace. This home is a must see.</t>
  </si>
  <si>
    <t>9627 Chamberlain Street</t>
  </si>
  <si>
    <t>Key West</t>
  </si>
  <si>
    <t>492B3</t>
  </si>
  <si>
    <t>12007429_VCRDS</t>
  </si>
  <si>
    <t>Telephone</t>
  </si>
  <si>
    <t>North on Victoria from 101 freeway Left on Thille Right into Imperial Mobile Home Park.</t>
  </si>
  <si>
    <t>93003-5206</t>
  </si>
  <si>
    <t>Vacant keysafe is on carport entry door.</t>
  </si>
  <si>
    <t>This well maintained 2 bedroom 2 bath is in a fabulous family park. Some of the upgrades include brand new carpet wood-like flooring kitchen &amp; bathroom counters &amp; interior paint. This desirable community has a sparkling pool &amp; spa and is close to everything.</t>
  </si>
  <si>
    <t>348 Hadley Drive</t>
  </si>
  <si>
    <t>12007430_VCRDS</t>
  </si>
  <si>
    <t>93060-2700</t>
  </si>
  <si>
    <t>heather@aboutrealestate.com</t>
  </si>
  <si>
    <t>805-267-3015</t>
  </si>
  <si>
    <t>211506892_VCRDS</t>
  </si>
  <si>
    <t>805-320-7463</t>
  </si>
  <si>
    <t>Heather Carranco</t>
  </si>
  <si>
    <t>320-7463</t>
  </si>
  <si>
    <t>Showings M-F 5-6 by appt only &amp; Sat mornings with appt only. Call agent for appt. Short Sale Negotiator working on this file write your offer with confidence. Email offers with proof of funds to heather@aboutrealestate.com</t>
  </si>
  <si>
    <t>Cute Santa Paula home Great for 1st time homebuyer's Well maintained with 3 bedrooms &amp; 1 bath Spacious fenced back yard located close to schools parks and shopping</t>
  </si>
  <si>
    <t>128 7TH Street</t>
  </si>
  <si>
    <t>CV DW K1 RF ELE BIN</t>
  </si>
  <si>
    <t>Calais</t>
  </si>
  <si>
    <t>12007432_VCRDS</t>
  </si>
  <si>
    <t>91361-5001</t>
  </si>
  <si>
    <t xml:space="preserve"> The initiation fee to Sherwood Lake Club included with the purchase of a home. Commission paid to Brokers subject to Broker Registration Form. Please call the Sherwood Sales Office for complete details and to set an appointment for showing at 805-373</t>
  </si>
  <si>
    <t>OG MO</t>
  </si>
  <si>
    <t>A0 ST</t>
  </si>
  <si>
    <t xml:space="preserve">Introducing the newest semi-custom construction opportunity in the Sherwood Country Club Community This beautiful two story Country French home will be located on a unique and private lot featuring 5 bedrooms 5 bathrooms a powder room a formal dining room a formal living room a family room gourmet kitchen and a 4-car garage. Beautiful views from this home will include golf course mountain and canyons captured above the gorgeous water feature 5th hole of the newest Jack Nicklaus course. Don't miss this amazing one of a kind opportunity </t>
  </si>
  <si>
    <t>Westlake Elementary School</t>
  </si>
  <si>
    <t>2930 Stafford Road</t>
  </si>
  <si>
    <t>OT FIL</t>
  </si>
  <si>
    <t>EK DA FC ISL</t>
  </si>
  <si>
    <t>CK KI K03</t>
  </si>
  <si>
    <t>12007437_VCRDS</t>
  </si>
  <si>
    <t>c street make left onto devonshire</t>
  </si>
  <si>
    <t>93030-4208</t>
  </si>
  <si>
    <t>Windsor Sea 1</t>
  </si>
  <si>
    <t>please call listing agent. Any reduction in commision will be 50/50 split. buyers to verify permits. seller will not come out of pocket for any repairs.</t>
  </si>
  <si>
    <t>NP OT</t>
  </si>
  <si>
    <t>Very Desirable Oxnard home located in the Northwest. This home features 3 bedrooms 2 baths plus a swimming pool with a permitted bathroom Property needs some tlc.</t>
  </si>
  <si>
    <t>330 Devonshire Drive</t>
  </si>
  <si>
    <t>ELE EC MO</t>
  </si>
  <si>
    <t>12007438_VCRDS</t>
  </si>
  <si>
    <t>Las Posas to E Loop to right on Mesa</t>
  </si>
  <si>
    <t>93010-1345</t>
  </si>
  <si>
    <t>211501986_VCRDS</t>
  </si>
  <si>
    <t>Greg Ricci</t>
  </si>
  <si>
    <t>987-0973</t>
  </si>
  <si>
    <t>Joyce@805Local.com</t>
  </si>
  <si>
    <t>211502068_VCRDS</t>
  </si>
  <si>
    <t>805-377-7172</t>
  </si>
  <si>
    <t>Joyce Zangmeister</t>
  </si>
  <si>
    <t>805-267-0707</t>
  </si>
  <si>
    <t>377-7172</t>
  </si>
  <si>
    <t>Supra keysafe is located on the left hand rail of steps leading to the front door.</t>
  </si>
  <si>
    <t>CD OP</t>
  </si>
  <si>
    <t>Camarillo Heights home located on an extra large lot over 16000 square feet. Four bedroom three baths. Master bedroom is located on the first level and is separated from the other three bedrooms. Dining area and master bedroom open to the patio. Dual-paned windows and sliders. Very quiet location. Extra area/workshop in the oversized garage. Third full bathroom is located in downstairs/garage area and has a door to backyard. Original owner has lovingly cared for this home.</t>
  </si>
  <si>
    <t>1049 Mesa Drive</t>
  </si>
  <si>
    <t>Davidon</t>
  </si>
  <si>
    <t>555B4</t>
  </si>
  <si>
    <t>12007439_VCRDS</t>
  </si>
  <si>
    <t>Exit Borchard S/W off 101 Fwy. Rt Rancho Dos Vientos. Rt Via Bonita.</t>
  </si>
  <si>
    <t>Via Bonita</t>
  </si>
  <si>
    <t>91320-6867</t>
  </si>
  <si>
    <t>BOM Buyer couldn't qualfy for finaning Call owners at 805-816-6586 or 818-383-4444 &amp; leave message &amp; go direct from 10am-4pm. Other times to be arranged by appointment with owner or agent. Beware of dogs in side yard/ dog run. Plans for pool &amp; BBQ avai</t>
  </si>
  <si>
    <t>Better than a model Amazing opportunity to own to this rarely available Dos Vientos home in the new gated Sedona development. This highly desirable single story Montecito plan has every luxury &amp; convenience. The entrance to the home leads to charming central courtyard w/bubbling fountain. The beautiful tiled stairway leads up to a private bedroom used as office w/half bath . This gorgeous home has 4 spacious bedrooms each with own bath plus an addtl den. Dark hickory wood floors grace the entry Dining &amp; Living Rooma &amp; halls. Travertine flooring in Family room which is open to fantastic kitchen &amp; large center granite island. Perfectly designed for today's family living Abundance of upgraded interior features - custom designer paint upgraded cabinetry &amp; custom window treatments &amp; more This is a PREMIUM location with a huge rear yard backing to open space &amp; unobstructed hill views Incredible neighborhood with community parks school biking hiking picnic sports &amp; shopping</t>
  </si>
  <si>
    <t xml:space="preserve">5675 Via Bonita </t>
  </si>
  <si>
    <t>IS IU LR</t>
  </si>
  <si>
    <t>12007440_VCRDS</t>
  </si>
  <si>
    <t>Lynn Rd north to Avenida de Los Arboles. West to La Paloma. Right on Serento Cir.</t>
  </si>
  <si>
    <t>Serento</t>
  </si>
  <si>
    <t>91360-1569</t>
  </si>
  <si>
    <t>Call agent for showing with 24 hrs notice. Please do not contact tenant. No keybox. No showings until 6/4/12. Buyers to be pre-approved by Steve Minkow at Prospect Mortgage 805-367-3457</t>
  </si>
  <si>
    <t>VT VI VE</t>
  </si>
  <si>
    <t>CA PE A8 ZQ</t>
  </si>
  <si>
    <t>Beautiful Wildwood condo in wonderful quiet cul-de-sac location. Desirable end unit with balcony overlooking the tranquil natural setting. Spacious living room with gas fireplace and dining room with neutral decor. Newer carpet flooring appliances and water heater replaced within the last 3 yrs . Kitchen with lots of work space has refinished cabinets and a breakfast bar. Master bedroom with walk-in closet and second bedroom with mirrored closet doors. Unit has central A/C and a convenient interior laundry room. Walk to Wildwood Elementary School and Wildwood Regional Park with baseball and soccer fields miles of trails and children's play areas. Thousand Oaks High School is also close by. Enjoy the community's pool peaceful environment and wonderful views. Please do not disturb tenant.</t>
  </si>
  <si>
    <t>Thousand Oaks H.S</t>
  </si>
  <si>
    <t>524 Serento Circle</t>
  </si>
  <si>
    <t>PH BZ LZ X44</t>
  </si>
  <si>
    <t>CV DW A2 K1 RF ELE ST6 CO K8 MO</t>
  </si>
  <si>
    <t>DR FR LR MB OF</t>
  </si>
  <si>
    <t>KP OT MJ TI SN TI</t>
  </si>
  <si>
    <t>CJ B1 COF CW Z24 WT</t>
  </si>
  <si>
    <t>DN GN FY FF GY ON</t>
  </si>
  <si>
    <t>K03 IL K07 K08 SK</t>
  </si>
  <si>
    <t>12007442_VCRDS</t>
  </si>
  <si>
    <t>101 Freeway Exit Westlake Blvd and go North Right on Thousand Oaks Blvd Left on Lakeview Canyon through guard gate. Right on Windhaven Left on Country Valley Right on Hunter Valley.</t>
  </si>
  <si>
    <t>Hunter Valley</t>
  </si>
  <si>
    <t>91362-5647</t>
  </si>
  <si>
    <t>Tax assessors records show square footage to be 7 277. Pool house is approximately 800 square feet totalling approx 8000 square feet. Buyer to verify. Call Jordan to show. 24 hour notice please. All TVs and carpet in office are excluded. Website will be</t>
  </si>
  <si>
    <t xml:space="preserve">One of North Ranch Country Club Estates finest Sensational almost completely remodeled Mediterranean set above street level at the end of a cul de sac An AMAZING location in this prestigious guard gated community. Among the homes many attributes is a beautiful new kitchen that opens to a huge family room with custom built ins. In addition there are gorgeous stone and wood floors custom paint &amp; window treatments all new secondary bathrooms &amp; much more. The floorplan provides all living areas on the first level with only a tremendous Master Suite upstairs. The award winning backyard is second to none Completely private with a custom pool &amp; spa outdoor fireplace lush professional landscaping huge manicured lawns &amp; unobstructed mountain views. There is also an approximately 800 sq ft pool house with fireplace kitchenette and bathroom. The yard was completely redone approximately 5 years ago with true quality every step of the way. 6 car garage.This is an awesome house &amp; property </t>
  </si>
  <si>
    <t>5079 Hunter Valley Lane</t>
  </si>
  <si>
    <t>SW X48 X44</t>
  </si>
  <si>
    <t>DW A2 RF ELE BIN CO GC K8 MO</t>
  </si>
  <si>
    <t>CW RL B1</t>
  </si>
  <si>
    <t>OX B06 OW SL ST</t>
  </si>
  <si>
    <t>12007443_VCRDS</t>
  </si>
  <si>
    <t>23 Frwy to Los Angeles Ave. Turn Right on Spring Road till it ends. Turn left on Walnut Canyon Rd. Turn right onto Meridian Hills Dr. Turn right onto Breezy Glen Dr. at the gate. Continue straight onto Shadow Wood Pl.</t>
  </si>
  <si>
    <t>Shadow Wood</t>
  </si>
  <si>
    <t>93021-1188</t>
  </si>
  <si>
    <t>Marquis-497</t>
  </si>
  <si>
    <t>Standard Sale. Please call owner first 805-377-9668  leave a message &amp; go direct. Lockbox on the side of the house to the right of the gas pipe. Gate Code-7993. One Seller holds a CA Real Estate License. Friendly dog on premises along with cats please</t>
  </si>
  <si>
    <t xml:space="preserve">Lovely 5 bedroom 5.5 bathroom home in the beautiful gated Meridian Hills neighborhood with community pool spa tennis courts &amp; playground. This beautiful home features an open floor plan with crown moldings smooth ceilings high arched doorways recessed lighting dual-paned windows ceiling fans &amp; granite countertops throughout. Full bedroom &amp; bathroom downstairs as well as a large family room with fireplace &amp; entertainment niche office formal living room &amp; dining room. Perfect for entertaining the large gourmet kitchen features stainless steel appliances built-in Kitchen-Aid refrigerator Jenn-air double convection oven breakfast bar &amp; eat-in area plus a butler's pantry. Step up the winding staircase to a separate loft area &amp; four bedrooms upstairs all with their own private bathrooms. Relax in the spacious master bedroom with coffered ceilings walk-in closet &amp; master bathroom with dual vanity separate shower and a large sunken tub. Call to see this lovely home today </t>
  </si>
  <si>
    <t>13153 Shadow Wood Place</t>
  </si>
  <si>
    <t>ELE EC K8</t>
  </si>
  <si>
    <t>12007444_VCRDS</t>
  </si>
  <si>
    <t>101 North Exit Wendy Dr to Old Conejo Road then left on Lois then to Verna.</t>
  </si>
  <si>
    <t>Verna</t>
  </si>
  <si>
    <t>91320-2148</t>
  </si>
  <si>
    <t>Country Meadows-107</t>
  </si>
  <si>
    <t>Property to be sold as-is conditions is a short sale. Commission to be 50/50 if is below 5 or less.</t>
  </si>
  <si>
    <t>This one will not last good size side and back yard. 2 car garage laundry area in garage. Big living room with a fire place leading to the back yard. Nice sitting area in the front.Open kitchen and dinning area. Patio are in the back.Close to shopping centers and much more.</t>
  </si>
  <si>
    <t>826 Verna Avenue</t>
  </si>
  <si>
    <t>556F2</t>
  </si>
  <si>
    <t>12007445_VCRDS</t>
  </si>
  <si>
    <t>101 N exit Rancho Rd and turn left R Haaland Dr stay right continue onto Los Padres Dr R Hunters Point Dr R Fox Ridge Dr</t>
  </si>
  <si>
    <t>Fox Ridge</t>
  </si>
  <si>
    <t>91361-1306</t>
  </si>
  <si>
    <t>Carriage Square Estates-561</t>
  </si>
  <si>
    <t>ghenderson@silvercrestrealty.com</t>
  </si>
  <si>
    <t>164001890_VCRDS</t>
  </si>
  <si>
    <t>619-889-7646</t>
  </si>
  <si>
    <t>Glen Henderson</t>
  </si>
  <si>
    <t>211503630_VCRDS</t>
  </si>
  <si>
    <t>Silvercrest Realty Group Inc</t>
  </si>
  <si>
    <t>Agents must email listing office for offer instructions. Faxed or emailed offers not received. Offers must be submitted online. Short Sale Subject to lender approval. Buyer must prequal with James Carmody.</t>
  </si>
  <si>
    <t xml:space="preserve">Don't miss your opportunity for this 3 bedroom 3.5 bathroom home in Thousand Oaks Features multiple fireplaces vaulted ceilings patio large backyard granite countertops and large island in kitchen This home is very well kept and will go quick </t>
  </si>
  <si>
    <t xml:space="preserve">Carriage Square Est </t>
  </si>
  <si>
    <t>226 Fox Ridge Drive</t>
  </si>
  <si>
    <t>12007448_VCRDS</t>
  </si>
  <si>
    <t>N Tapo Canyon NE Walnut 2 Blks E Tapo Canyon</t>
  </si>
  <si>
    <t>Scofield</t>
  </si>
  <si>
    <t>93063-1137</t>
  </si>
  <si>
    <t xml:space="preserve">Short sale/one lender. All terms subject to approval of a short sale by lien holder including brokerage fees. Offers to include RPA copy of EMD check loan pre-approval and/or verification of funds. Sold before print </t>
  </si>
  <si>
    <t>Supreme living here in this beautifully remodeled Nob Hill home. Pride of ownership throughout including new windows added family room w/permit &amp; f/p leaded glass doors scraped ceilings ceramic flooring wood &amp; wrought-iron staircase to die for travertine in bath and shower raised panel door huge laundry room ceiling fans throughout 2 a/c units cabinets with pull-outs and microwave. Stamped concrete drive RV w/carport.</t>
  </si>
  <si>
    <t>3568 Scofield Avenue</t>
  </si>
  <si>
    <t>12007449_VCRDS</t>
  </si>
  <si>
    <t>Cross street Rio Hondo Parkway</t>
  </si>
  <si>
    <t>Peck</t>
  </si>
  <si>
    <t>91732-1127</t>
  </si>
  <si>
    <t xml:space="preserve">EMR4 </t>
  </si>
  <si>
    <t>This is a short sale subject to lender approval. Do not disturb tenants. NO SHOWINGS AT THIS TIME</t>
  </si>
  <si>
    <t>Property sold as is without repair or warranty</t>
  </si>
  <si>
    <t>5329 Peck Road</t>
  </si>
  <si>
    <t>12007454_VCRDS</t>
  </si>
  <si>
    <t>Victoria south past Channel Island Marina left on Santa Monica</t>
  </si>
  <si>
    <t>93035-4473</t>
  </si>
  <si>
    <t>Buyer s to pre-qualify with Dennis Spivey at Prospect Mortgage prior to or upon submission of Offer to Purchase Purchase Contract . The contact telephone number is 805-760-0660. Seller to select service any questions call Rich 857-4181</t>
  </si>
  <si>
    <t>Paradise Never Gets Boring.....A 5 min walk from this front door to the ocean sand and beautiful sunsets.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5 min walk and award winning schools near in the west end of Oxnard. This 3 bedroom 1 bath one story California Bungalo has been taken care of beautifully. Just look at the large family room nice bedrooms cute Bathroom and how about that Kitchen. This kitchen is a cooks dream. Just off the back patio is a pad for a SPA or a BBQ pit.... I can see many get togethers here with family and friends Can you Don't miss this great opportunity come see now.</t>
  </si>
  <si>
    <t>305 Santa Monica Drive</t>
  </si>
  <si>
    <t>12007459_VCRDS</t>
  </si>
  <si>
    <t>Off 101 FWY</t>
  </si>
  <si>
    <t>Vista Del Sol</t>
  </si>
  <si>
    <t>93010-5939</t>
  </si>
  <si>
    <t>melorie.galera@yahoo.com</t>
  </si>
  <si>
    <t>211511142_VCRDS</t>
  </si>
  <si>
    <t>805-844-3095</t>
  </si>
  <si>
    <t>Melorie Garcia</t>
  </si>
  <si>
    <t>211502983_VCRDS</t>
  </si>
  <si>
    <t>Rorie Galera Broker REALTOR</t>
  </si>
  <si>
    <t xml:space="preserve">461 Vista Del Sol </t>
  </si>
  <si>
    <t>DA DE</t>
  </si>
  <si>
    <t>12007465_VCRDS</t>
  </si>
  <si>
    <t>south on Ventura Rd. west on 7th.</t>
  </si>
  <si>
    <t>Navigator</t>
  </si>
  <si>
    <t>93035-1562</t>
  </si>
  <si>
    <t>Pacific Breeze</t>
  </si>
  <si>
    <t>Gate combo 5296. Investor owned flip. Please include proof of funds copy of deposit &amp; Pre-approval letter with your offer. Please email your offer or any questions to joelgarciag@yahoo.com Thank you.</t>
  </si>
  <si>
    <t>Not a Short Sale or Bank Owned. This Turn Key/Move In Ready home is located in GATED community. Built in 2000. SOME of the many features &amp; upgrades include half restroom downstairs Fresh interior paint baseboards thru out fireplace in living room recess lighting new carpet new tile flooring Remodeled kitchen with New stainless steel appliances. Granite counter tops. 2-car attached garage with direct access. Upstairs laundry room Master bedroom with large walk-in closet dual vanity in master bathroom.</t>
  </si>
  <si>
    <t>847 Navigator Way</t>
  </si>
  <si>
    <t>12007467_VCRDS</t>
  </si>
  <si>
    <t>South on Wood Ranch Pkwy. to Circle Knoll.Right on Circle Knoll to triple gates on your left.Come in middle gate. See agent's remarks for gate code.</t>
  </si>
  <si>
    <t>Bannister</t>
  </si>
  <si>
    <t>93065-7326</t>
  </si>
  <si>
    <t>Summer Side-399</t>
  </si>
  <si>
    <t>RPD1.29</t>
  </si>
  <si>
    <t>jritts@att.net</t>
  </si>
  <si>
    <t>805-526-1850</t>
  </si>
  <si>
    <t>42644_VCRDS</t>
  </si>
  <si>
    <t>805-368-3861</t>
  </si>
  <si>
    <t>Janet Ritts</t>
  </si>
  <si>
    <t>526-3192</t>
  </si>
  <si>
    <t>Motivated seller lovely home with no neighbors front or rear in a wonderful location in Wood Ranch. Go direct. Use middle gate-must enter off Circle Knoll. Call agent at 805 526-3192 or 805 368-3861 with any questions. Complex is not FHA approved. Rea</t>
  </si>
  <si>
    <t>CA A9 GC IN ZQ EI</t>
  </si>
  <si>
    <t>Regular sale 3 bdr. 2 1/2 bath home in Wood Ranch within the Summerside complex. Updated with new carpet fresh paint in bedroom plantation shutters. and updated kitchen. Kitchen has granite counters new dishwasher and fixtures. Living and dining area feature tile floors and built-in entertainment alcove. High ceilings with plantation shutters lead to a lovely patio overlooking a gazebo area. Neutral colors ceiling fans large master with walk-in closet. Home is within walking distance of Wood Ranch Elementary School.</t>
  </si>
  <si>
    <t>Wood Ranch Elemtary</t>
  </si>
  <si>
    <t>508 Bannister Way</t>
  </si>
  <si>
    <t>12007468_VCRDS</t>
  </si>
  <si>
    <t>North on the 101 to Borchard Exit. Go over Freeway and continue to Wendy Drive. Left on Wendy to Kimber. Right on Kimber to Daniel. Take a left and continue to Highview. Turn right and house is on the left.</t>
  </si>
  <si>
    <t>Highview</t>
  </si>
  <si>
    <t>91320-5028</t>
  </si>
  <si>
    <t>Suntree-162</t>
  </si>
  <si>
    <t>Please give notice to show. Young mother with 5 children and pregnant with another. Please be courteous she is very accomodating just very busy. Subject to Relo approval. Call LA before writing.</t>
  </si>
  <si>
    <t>This 4 3 charming and inviting home is lovely with fabulous upgrades and nice design. Boasting all newer windows and doors crown molding smooth vaulted ceilings recessed lighting hardwood floors through out most of the house including the upstairs fireplace with mantle plantation shutters. The spacious kitchen features a breakfast bar 2 pantries and separate eating area. Opens to a large FR w/ window seat and french doors to the patio. Downstairs bedroom and spacious bath. Indoor laundry room w/ lots of storage. Master bedroom features 2 closets and his and her bathrooms. 2 ensuite bedrooms w/ Jack &amp; Jill layout w/ own sink &amp; vanity and large walk in closets. Another room upstairs works as an office or nursery. Beautifully encased sets of bay windows dramatic wood and glass doors &amp; graceful French doors add to the charm of this home. The back yard is inviting with a brick lined patio grassy area and backs to open space and hiking trails.</t>
  </si>
  <si>
    <t>428 Highview Street</t>
  </si>
  <si>
    <t>CP LP PV CP</t>
  </si>
  <si>
    <t>HW TR KP SN TI</t>
  </si>
  <si>
    <t>B01 OX LC B06 OW SL ST</t>
  </si>
  <si>
    <t>M2 MG FB MS WK</t>
  </si>
  <si>
    <t>12007471_VCRDS</t>
  </si>
  <si>
    <t>101 South to Dawson. Dawson turns into Village at the Park Drive stay straight and go right to Golden Pond.</t>
  </si>
  <si>
    <t>93012-7741</t>
  </si>
  <si>
    <t>Maria@HomesSoldByMaria.com</t>
  </si>
  <si>
    <t>187538701_VCRDS</t>
  </si>
  <si>
    <t>805-233-0713</t>
  </si>
  <si>
    <t>Maria Parros</t>
  </si>
  <si>
    <t>233-0713</t>
  </si>
  <si>
    <t>Please call agent 805 233-0713 no text with day and time for showing. Short notice is okay. Owner is usually home. Please knock and announce yourself. Please leave business card. Please e-mail offers with lender letter proof of funds FICO scores</t>
  </si>
  <si>
    <t>EX A28 PY CB</t>
  </si>
  <si>
    <t>STANDARD SALE This inviting turnkey home has over 3 600 sq ft of living space. 5 spacious bedrooms and an open loft area. There are two master suite bedrooms. Two of the five bedrooms are located downstairs. The very bright large gourmet kitchen with island opens to the family room with fireplace. Walk-in pantry 5 burner stove and top of the line stainless steel appliances. All included The main master suite bedroom has two walk-in closets and a private bath with dual sinks spa tub and separate shower. The inside laundry room has a front load washer and dryer and plenty of storage. Both included This home also includes hardwood floors limestone flooring french doors and a two car garage with direct access. The over 7 000 sq ft lot has a spacious backyard with patio and grass area. Located on a cul-de-sac. Walking distance to elementary school. This community has two parks with playground equipment two community pools including a kiddie pool and gym. Welcome home....</t>
  </si>
  <si>
    <t>3876 Golden Pond Drive</t>
  </si>
  <si>
    <t>BBQ SW YB YF KJ LZ MTR SHA X44</t>
  </si>
  <si>
    <t>CH GAT IG FHT</t>
  </si>
  <si>
    <t>DW A2 ELE CO GC MO SC</t>
  </si>
  <si>
    <t>CJ BS CRA COF CW Z17 RL TL FC SD</t>
  </si>
  <si>
    <t>12007472_VCRDS</t>
  </si>
  <si>
    <t>From 101 freeway exit north on Lynn Road right on Sidlee Street left on Magda Circle</t>
  </si>
  <si>
    <t>Magda</t>
  </si>
  <si>
    <t>91360-1829</t>
  </si>
  <si>
    <t>R1-9</t>
  </si>
  <si>
    <t>Please call owner Brad Partington 818-416-7305 and provide at least one hour before showing. You are welcome to use the lockbox if no one is home. Please email your offer to call494dave@aol.com</t>
  </si>
  <si>
    <t xml:space="preserve">Gorgeous home nestled in redwood trees Located in the desirable community of Conejo Hills this remodeled pool home boasts beautiful views of Wildwood Park. The living room offers a stacked stone fireplace. Formal dining room with built-in serving buffet &amp; chair rail molding. Upgraded and spacious kitchen offers granite countertops parquet wood floor &amp; breakfast room. Family room is open to kitchen/breakfast room &amp; features a gas fireplace open wood beam ceiling custom built-in cabinets &amp; bookcase. 2 spacious downstairs bedrooms. Master bedroom with 2 closets. Master bath offers a custom tiled stall shower with glass doors &amp; a dual sink vanity with newer custom framed mirrors. Large secondary bedrooms upstairs. Laundry room with storage cabinets &amp; a laundry chute. 3 car garage. Entertainer's backyard features a pool with safety fence covered patio built-in BBQ &amp; 2 grass lawns. Front yard has amazing curb appeal &amp; many fruit trees. Move-in ready this is a MUST SEE family home </t>
  </si>
  <si>
    <t>2315 Magda Circle</t>
  </si>
  <si>
    <t>OS IU IC</t>
  </si>
  <si>
    <t>12007477_VCRDS</t>
  </si>
  <si>
    <t>118 Exit Collins Dr to Campus Park left on Marquette St. Building on your left side</t>
  </si>
  <si>
    <t>93021-1542</t>
  </si>
  <si>
    <t>Please call first dog on property. Seller controls lockbox and home most of the time. Very cooperative sellers and easy to show Short Sale negotiator handling S/Sale. Commission is subject to change by lender</t>
  </si>
  <si>
    <t>CA A24 PY CB IN A0 A8 SE WT</t>
  </si>
  <si>
    <t xml:space="preserve">This adorable Townhome features a remodeled kitchen newer cabinets with quiet close drawers granite counters tile flooring large S/S sink &amp; recessed lighting. Dining area is adjacent to kitchen &amp; living room. Open living room facing front with plantation shutters &amp; window seat and tile flooring. Downstairs bath features stall shower with glass enclosure. Upstairs bathroom is remodeled with newer cabinet &amp; granite counters. Tub/shower combination with glass enclosure &amp; tile flooring. Bedroom has wood flooring. Master bedroom has carpeting faces front with large window and window seat 2 closets and track lighting. Private full size laundry is located in laundry closet off rear patio. Rear yard includes trees wood fence grass area never needs water Upgraded features are newer carpeting. Dual pane windows &amp; 6 panel doors decorative touches thru out. 2 car attached oversize garage w/ storage area. Community includes 3 pools 3 cabanas 3 play areas &amp; common area.True pride here </t>
  </si>
  <si>
    <t>6590 Marquette Street</t>
  </si>
  <si>
    <t>12007478_VCRDS</t>
  </si>
  <si>
    <t>one block south of Vineyard east of Mariposa</t>
  </si>
  <si>
    <t>Kumquat</t>
  </si>
  <si>
    <t>93036-6220</t>
  </si>
  <si>
    <t>Edgewood 2</t>
  </si>
  <si>
    <t>joyshim04@yahoo.com</t>
  </si>
  <si>
    <t>818-332-7082</t>
  </si>
  <si>
    <t>159095486_VCRDS</t>
  </si>
  <si>
    <t>805-657-5344</t>
  </si>
  <si>
    <t>Youngyel Shim</t>
  </si>
  <si>
    <t>211503474_VCRDS</t>
  </si>
  <si>
    <t>657-5344</t>
  </si>
  <si>
    <t xml:space="preserve">Please call Harry or Joy @ 818-618-5592 or 805-657-5344 for showing. E-mail offer to haishim2006@yahoo.com with pre-approval credit report down- source. Or Fax them to 818-332-7082. </t>
  </si>
  <si>
    <t>STANDARD SALE. Spacious one story new paint well maintained beautiful wood floors newer copper pipes newer windows newer roof replaced 3-4 years ago. Additional huge family room facing south permit unknown  lots of natural lights backyard with fruit trees and flowers make this house a truly relaxing home.Just a few minutes walk to golf course in a quiet neighborhood conveniently located for schools shopping centers freeways...</t>
  </si>
  <si>
    <t>1350 Kumquat Place</t>
  </si>
  <si>
    <t>PF BL WI RR</t>
  </si>
  <si>
    <t>BI OX LC LT B06 OW TI</t>
  </si>
  <si>
    <t>EK KI K02 K03 IL</t>
  </si>
  <si>
    <t>12007479_VCRDS</t>
  </si>
  <si>
    <t>118 frwy to Erringer go north 1.5 miles to Lost Canyon east to Glenmeadow gated community</t>
  </si>
  <si>
    <t>Goldstone</t>
  </si>
  <si>
    <t>93065-0229</t>
  </si>
  <si>
    <t xml:space="preserve">Seller is licenced agent. Sub-zero refrigerator excluded from sale. Please submit offers complete with Verification of funds and pre-approval. Vacant Go Direct. Gate Code key 022762 </t>
  </si>
  <si>
    <t>Glenmeadow @ Big Sky This 4 bedroom 3.5 bath single story view home is located on a cul-de-sac within a gated a community of Simi Valley. The Chef's Kitchen is outfitted with beautiful granite countertop center island/breakfast bar Wolf Range microwave and upgraded cabinets and sink. The Huge master suite features a highly upgraded master bath with Caesar stone counters tile backsplash tile walk-in shower a huge tub and a massive walk in closet with custom built-ins. Also within the home you will find distressed hardwood and tile flooring carpet wainscoting crown molding plantation shutters throughout laundry room with sink and a 3 car garage. The landscaping on the property has not been completed.</t>
  </si>
  <si>
    <t>4262 Goldstone Lane</t>
  </si>
  <si>
    <t>12007481_VCRDS</t>
  </si>
  <si>
    <t>From Telephone go South on Ramelli. Turn on Tarsier Lane. Located on the right. Park on Tarsier.</t>
  </si>
  <si>
    <t>Beagle</t>
  </si>
  <si>
    <t>93003-6308</t>
  </si>
  <si>
    <t>Todd Ranch Ii</t>
  </si>
  <si>
    <t>Easy to show. Mon Tues Wed 9-4pm call owner first L/M and go direct. After 4 00 appt required. Thursday thru Sunday - 2 hour notice and appt required. Dog in the back patio area. Not known to bite. Usually overly friendly. Short Sale with BofA. 2 loans</t>
  </si>
  <si>
    <t>DG CD HZ GA GP</t>
  </si>
  <si>
    <t>CA CB A0 A8</t>
  </si>
  <si>
    <t xml:space="preserve">Nicely upgraded Todd Ranch home. Great floorplan which includes one downstairs bedroom and a full downstairs bathroom. Beautiful kitchen with granite countertops newer cabinets with under cabinet lighting. All newer dual paned windows with custom plantation shutters and blinds. Features include laminate flooring though out downstairs living kitchen and bedroom areas recessed lighting laundry in the garage water softener newer water heater huge patio with custom pavers planters set up for easy drip system installation lots of storage throughout ceiling fans. This light and bright unit is a great location in the complex with street parking just outside your door. Won't last </t>
  </si>
  <si>
    <t>1633 Beagle Court</t>
  </si>
  <si>
    <t>12007483_VCRDS</t>
  </si>
  <si>
    <t>North on Erringer to Legacy left</t>
  </si>
  <si>
    <t>Milestone</t>
  </si>
  <si>
    <t>93065-0556</t>
  </si>
  <si>
    <t>Front door is a little tricky to open just wiggle it and it will open. Thanks Troop addendum required the fact that the sale and gross commission are subject to lender approval and the amount or method by which the compensation offered through the MLS w</t>
  </si>
  <si>
    <t>Highlands Big Sky Beautiful Home Home has formal Living and Formal Dining. Large open kitchen that opens up to family room with fireplace. Family room and master suite are wired for surround sound. Kitchen has large island kitchenaid appliances butler's pantry trash compactor. Over sized master suite with 3 other bedrooms upstairs and one bedroom downstairs. Upstairs large laundry room. Outside patio courtyard has a beautiful fireplace sitting area.3 car garage with one being a tandem. Security system with camera and intercom system. This home is great and ready to move in.</t>
  </si>
  <si>
    <t>3085 Milestone Avenue</t>
  </si>
  <si>
    <t>12007487_VCRDS</t>
  </si>
  <si>
    <t>Down Victoria left on wooley right on Offshore left on Net right on Masthead</t>
  </si>
  <si>
    <t>Masthead</t>
  </si>
  <si>
    <t>93035-2424</t>
  </si>
  <si>
    <t>Sale subject to lender approval showings Tuesdays and Thursdays from 5-7pm and saturadays by appt only.</t>
  </si>
  <si>
    <t>Great Home in a great area.</t>
  </si>
  <si>
    <t>1201 Masthead Drive</t>
  </si>
  <si>
    <t>DW A2 CO K8 MO EO RA</t>
  </si>
  <si>
    <t>12007492_VCRDS</t>
  </si>
  <si>
    <t>Wendy Drive turn left on Erinlea make an immediate left on Golden Crest turn right on Mountain Trail Avenue.</t>
  </si>
  <si>
    <t>Mountain Trail</t>
  </si>
  <si>
    <t>91320-5820</t>
  </si>
  <si>
    <t>Seller controls lock box. If seller not at home try 805-558-5283. Friendly labrador Addy may be in kennel/crate when showing. She likes it there.</t>
  </si>
  <si>
    <t>Largest Deer Ridge floor plan on one of the best streets. 1/2 acre lot great views privacy solar heated pool spa and many expensive quality upgrades that will save buyer . New heat air all new dual paneled windows new paper under roof tiles newer kitchen with loads of storage possible RV parkings bonus room off bedrooms downstairs full bath bedroom. Beautiful tile floors look like hardwood but without the care. This home is sunny bright and situated on a great lot with very pleasant views. Yard with large grassy area terrific covered patios with ceiling fan and sky lights. BBQ center and more.</t>
  </si>
  <si>
    <t>3373 Mountain Trail Avenue</t>
  </si>
  <si>
    <t>LV MIX KP TI</t>
  </si>
  <si>
    <t>496H7</t>
  </si>
  <si>
    <t>12007494_VCRDS</t>
  </si>
  <si>
    <t>Erbes crossover Olsen left on Calle Hondanada</t>
  </si>
  <si>
    <t>Calle Hondanada</t>
  </si>
  <si>
    <t>91360-6823</t>
  </si>
  <si>
    <t>No showings at this time due to hostile tenant drive by only. Property should be vacant and available for showings by 7/27/2012. Email offers to customersupport at DaltonRealtors dot com with preapproval letter and proof of funds.</t>
  </si>
  <si>
    <t>Unique 6 bedroom located at end of Cul-de-sac. Almost 2800 Square feet. Mountain views from many windows. Huge 13 000 square foot lot with private backyard. Newer paint baseboard and scraped ceilings throughout. Upgraded kitchen. Step down family room off kitchen. 3 bedrooms down with bath. Close to open space and trails. Walking distance to Country Club and Neighborhood park. Needs minor TLC.</t>
  </si>
  <si>
    <t xml:space="preserve">1452 Calle Hondanada </t>
  </si>
  <si>
    <t>AS MM</t>
  </si>
  <si>
    <t>DR A2 RF WA GA RA K3</t>
  </si>
  <si>
    <t>Royal Knight</t>
  </si>
  <si>
    <t>12007495_VCRDS</t>
  </si>
  <si>
    <t xml:space="preserve">Highway 126 off at Palm South to Santa Maria West to the Park </t>
  </si>
  <si>
    <t>calwestjim@aol.com</t>
  </si>
  <si>
    <t>211501377_VCRDS</t>
  </si>
  <si>
    <t>805-320-6254</t>
  </si>
  <si>
    <t>Jim Garfield</t>
  </si>
  <si>
    <t>525-8758</t>
  </si>
  <si>
    <t>Most of the furniture is available for sale separate from the purchase of the mobile home. Owner usually not home but call first. Tools in shed included if offer is full price.</t>
  </si>
  <si>
    <t>D29 D39 D49</t>
  </si>
  <si>
    <t>Come and look. Very well cared for mobile home in Senior Park. Two bedrooms and two baths. Nice carpeted living room newer washer and dryer included. East facing deck. Two storage sheds. Located in center of Senior park away from freeway noise.</t>
  </si>
  <si>
    <t>12007501_VCRDS</t>
  </si>
  <si>
    <t>South on Victoria turn right into driveway just past Harbour Island Lane</t>
  </si>
  <si>
    <t>faith@faithcosby.com</t>
  </si>
  <si>
    <t>805-485-5410</t>
  </si>
  <si>
    <t>211500285_VCRDS</t>
  </si>
  <si>
    <t>Faith Cosby</t>
  </si>
  <si>
    <t>469-3561</t>
  </si>
  <si>
    <t>The key for unit 115 is in the same keybox as unit 108. It has a tag with the code to open the lobby door.</t>
  </si>
  <si>
    <t>EX GC</t>
  </si>
  <si>
    <t xml:space="preserve">Charming Port 121 condo just right for your week-end get away 1 1 on one level with beautiful gourmet kitchen hardwood floors all like new. Enjoy the lovely interior courtyard w/BBQ firepit lush furnishings. You also have access to the Seabridge clubhouse pool spa and fitness center. Take a vacation at home </t>
  </si>
  <si>
    <t>PP IG FHT SO</t>
  </si>
  <si>
    <t>DW A2 ELE CO EC MO EO FZ</t>
  </si>
  <si>
    <t>LT B06 OW SL</t>
  </si>
  <si>
    <t>FD BO FF LR FS</t>
  </si>
  <si>
    <t>12007503_VCRDS</t>
  </si>
  <si>
    <t>101 Exit Lynn-Go west to Greenmeadow rt on Greenmeadow to Cypress left on Cypress to Jacaranda left on Jacaranda to Pamela Wood Rt on Pamela Wood. House on rt side.</t>
  </si>
  <si>
    <t>Pamela Wood</t>
  </si>
  <si>
    <t>91320-4155</t>
  </si>
  <si>
    <t>Standard sale Please give 1 hour courtesy notice. If no answer leave message and go direct. Subject to HOC</t>
  </si>
  <si>
    <t>Wonderful location open floorplan solar heated pool are just a few of the reasons to visit this fabulous Thousand Oaks home. Take note of the tranquil courtyard in front of the home. As you enter notice the formal Living room that shares the space with a formal Dining room perfect for entertaining guests. The kitchen has been completely remodeled featuring granite counters Samsung stainless appliances and more. All windows and sliders have been replaced with Milgard dual paned windows. There is a bonus room downstairs perfect as an office or guest room. The house has also been recently painted inside. Enjoy the California weather as you soak in your solar heated pool with spa. In the evenings light up the gas fire pit and enjoy the solitude. There is a grassy area for the kids to play as well as two side yards and sprinkler system throughout. Walking distance to the Oaks Mall and located near schools shopping &amp; easy freeway access you have a winner. Welcome home</t>
  </si>
  <si>
    <t>755 Pamela Wood Street</t>
  </si>
  <si>
    <t>12007504_VCRDS</t>
  </si>
  <si>
    <t xml:space="preserve">126 Fwy Highway </t>
  </si>
  <si>
    <t>Easy to show just call owner and go. Is on Lock box. Please contact Agent Jean Warnke 805-218-0118 or email her at JWarnke@troop.com</t>
  </si>
  <si>
    <t>CV CP OS</t>
  </si>
  <si>
    <t>Beautiful Mobile Home w/Bright and Open Floor Plan&amp; 8232 Approx. 1392 sf Spacious 2 Bedroom 2 Bath Lush wrap around Back Yard Move in Condition Priced at 55 0000 This beautiful bright home in the all age Family Park Eldorado Mobile Estates Park has a wide open floor plan with a large kitchen dining room 2 bedrooms with 2 spacious full bathrooms one with a low walk in shower . Windows with plantation shutters and lots of cupboards throughout the home. The large covered patio and porch and a wrap around lush backyard complete with little veggie garden. This home is move in ready. Come see for yourself.</t>
  </si>
  <si>
    <t>HW KP MJ TI</t>
  </si>
  <si>
    <t>12007507_VCRDS</t>
  </si>
  <si>
    <t>Westlake Blvd right on Kanan Road right on Upper Ranch Road right on Oak Place Drive right down tree lined driveway to the very end on the left hand side.</t>
  </si>
  <si>
    <t>91362-5129</t>
  </si>
  <si>
    <t>Please call Rachel M-F to set up showing appointments at 805-267-5885. Please review floorplan attached and the website first. Thanks</t>
  </si>
  <si>
    <t>L06 FA</t>
  </si>
  <si>
    <t>Stunning French Provencal estate in the heart of North Ranch. Located down a beautiful tree lined driveway &amp; tucked away on a very private almost 2 acre lot. 5 bedrooms &amp; 5.5 bathrooms custom slate roofing beamed cathedral ceilings oak plank wood &amp; octagonal Saltillo tile flooring Montecito stone chiseled on site &amp; brick fireplaces wainscoting crown molding built-in bookcases double-wall construction &amp; hand-plastered walls. Kitchen has 2 islands built-in side-by-side Sub Zero fridge &amp; freezer Wolf range &amp; wine cellar. Downstairs Den with built-in shelves wainscoting fireplace &amp; wet bar. Master Suite has beamed cathedral ceiling large walk-in closet stone fireplace private balcony heated towel rack &amp; gorgeous French themed tilework. There is a second Master suite downstairs too. Incredible gardens and enchanting grounds. Its like living in your own European villa. A Very Special Property. True craftsmanship here... Also near 11 acre North Ranch park.</t>
  </si>
  <si>
    <t>4171 Oak Place Drive</t>
  </si>
  <si>
    <t>DW A2 RF K8 OG</t>
  </si>
  <si>
    <t>KP OT LX</t>
  </si>
  <si>
    <t>Deleware Western Homes</t>
  </si>
  <si>
    <t>Westward</t>
  </si>
  <si>
    <t>12007512_VCRDS</t>
  </si>
  <si>
    <t>Telegraph Rd to El Dorado Left on Coronado Left on Cabrillo Left on Sierra Dr.</t>
  </si>
  <si>
    <t>93015-2167</t>
  </si>
  <si>
    <t>Lock box on porch entry door. No need to preview this beautiful home. Please make sure to turn off lights and lock doors. Thanks for showing Lulu</t>
  </si>
  <si>
    <t>Large and spacious newer construction home that is light and bright with a terrific location. This kitchen is oversized and just lovely with high vaulted ceilings center island and two skylights that allow natural light to filter in. Off the kitchen is a terrific laundry storage room. Formal dining room and living room makes this home perfect for entertaining. Third bedroom has an oversized walk in closet and is currently being used as a family sitting room. Yard has beautiful plantings flowers and grass area on side and back of this well cared for home. Covered patio is great for those outdoors gatherings. The outdoor shed and work area will keep you organized....... Welcome Home</t>
  </si>
  <si>
    <t>BL AG YD RR</t>
  </si>
  <si>
    <t>GD G02 WS G03 G04</t>
  </si>
  <si>
    <t>BR PO PR</t>
  </si>
  <si>
    <t>DW A2 ELE EC MO SV</t>
  </si>
  <si>
    <t>CW RY Z15 RL STO Z24 SD</t>
  </si>
  <si>
    <t>12007514_VCRDS</t>
  </si>
  <si>
    <t>From 101 take Johnson exit. Property near Boys &amp; Girls Club of Ventura. Located between Swan and Dove Streets.</t>
  </si>
  <si>
    <t>93003-7130</t>
  </si>
  <si>
    <t xml:space="preserve"> Absolutely No More Showings and No More Offers. Over 20 Have Been Submitted If you submitted an offer you must be pre qualified by Prospect by 5pm Monday 6/4/12. Subject to lender approval. Call Steve with questions/805-760-1506.Submit offers to</t>
  </si>
  <si>
    <t>GT CD GP OP</t>
  </si>
  <si>
    <t xml:space="preserve"> Welcome Home &amp; 9658 &amp; 9658 &amp; 9658 Short Sale Opportunity professionally negotiated high success rate with approvals &amp; 9668 &amp; 9668 &amp; 9668 Home features 3 bedrooms 2 baths 1 464 sq ft huge 12 702 sq ft lot. Open floor plan a chef's kitchen with newer custom cabinets granite countertops island built in cooktop double wall oven double dishwasher tile backsplash. Recessed lights neutral paint newer wood floors throughout. Fenced rear yard with a patio for entertaining &amp; grilling. A mechanics dream detached garage with lots of storage. RV parking remote controlled automatic gate garage has active 220 ele water and gas lines ran but not hooked up. Completely legal and permitted. This home is well cared for and move in ready. This is a steal at this price Highly sought after location/community. You can't go wrong with this one priced to sell and in good condition. Even in this market it won't last long.</t>
  </si>
  <si>
    <t>1908 Johnson Drive</t>
  </si>
  <si>
    <t>ELE FSB RA</t>
  </si>
  <si>
    <t>DN MB FG GB WN</t>
  </si>
  <si>
    <t>12007515_VCRDS</t>
  </si>
  <si>
    <t>No Drivebys Turn north off E. Villanova Road at the metal box w/multiple mail boxes. Take second left off easement road and head up the hill over speed bump to listing. Enter house at door near carport.</t>
  </si>
  <si>
    <t>Villanova</t>
  </si>
  <si>
    <t>93023-3917</t>
  </si>
  <si>
    <t>This is a short sale subj. to lender approval. There are some county violations on the property and fines. A lot line adjustment has been approved by the County which will cure most of the issues but it has not been completed. Contact listing agent for d</t>
  </si>
  <si>
    <t>1R CD DC GA</t>
  </si>
  <si>
    <t>D07 D15</t>
  </si>
  <si>
    <t>Enjoy stunning Topa Topa views from this private hilltop home. Living/family room is filled with windows on the view side for enjoyment from kitchen and living/family room. Lovely patio off the main living area is a perfect spot for relaxing and enjoying the views. Master suite has fireplace bath kitchenette and its own patio. This is a very unusual home with lots of possibilites for residential income as well as elegant living.</t>
  </si>
  <si>
    <t>Mira Monte Elementary</t>
  </si>
  <si>
    <t>547 Villanova Road</t>
  </si>
  <si>
    <t>12007516_VCRDS</t>
  </si>
  <si>
    <t>101 Fwy to Rancho Conejo exit R on Hillcrest R on Artisan R on Shoemaker</t>
  </si>
  <si>
    <t>91320-5706</t>
  </si>
  <si>
    <t>RPD2OU</t>
  </si>
  <si>
    <t>This is a short sale. All terms and conditions are subject to short sale lender approval. Any reduction in commission will be split 50/50 between listing and selling broker.</t>
  </si>
  <si>
    <t>A24 A8</t>
  </si>
  <si>
    <t xml:space="preserve">Perfect townhome for the first time buyer or investor close to Amgen and w/ C-D-S location. Wood floors take you to the living room with vaulted ceilings mirrored wet-bar chic powder bath and a formal dining room. Nice clean kitchen with tile countertops and ample cabinetry storage. Upstairs this home features over-sized bedrooms each with their own upgraded bath and large walk-in closet. Private balcony off master overlooks pool and area mountaintops. Don't miss this fabulous opportunity </t>
  </si>
  <si>
    <t>2052 Shoemaker Lane</t>
  </si>
  <si>
    <t>12007519_VCRDS</t>
  </si>
  <si>
    <t>Telegraph to Crocker to Costa Mesa</t>
  </si>
  <si>
    <t>Costa Mesa</t>
  </si>
  <si>
    <t>93004-3835</t>
  </si>
  <si>
    <t>showings will only be allowed by owner from 11-4pm each day owner is elderly owner is in possession of lock box and can set it out.</t>
  </si>
  <si>
    <t>Single story residence with 4 possible bedrooms on oversized lot 10 000 sqft lot - 3rd bedroom is currently being used as a den and 4th is now part of expanded master bedroom -- Gourmet kitchen with Island countertop space -- Easy care wood laminate flooring in kitchen and informal dining area - Central A/C - Light and bright Sunroom off family room -- Flagstone walkways patio entertainment area spacious lawn and garden area with convenient auto sprinklers</t>
  </si>
  <si>
    <t>7951 Costa Mesa Street</t>
  </si>
  <si>
    <t>LN ST</t>
  </si>
  <si>
    <t>12007520_VCRDS</t>
  </si>
  <si>
    <t>C Street to Goodenough North to 4th Street then right. Home is located down gated driveway at back of street side home.</t>
  </si>
  <si>
    <t>93015-1203</t>
  </si>
  <si>
    <t>Please send offer with attached disclosures. Please show proof of funds Bank of America pre-qual letter no more then 30 days old deposit check copy. Bank of America N.A. employees employees'househould members and HTC business partners of the bank are</t>
  </si>
  <si>
    <t>The long driveway leads to this Spanish style REO property. Very private location. The home is designed for entertaining with the large court yard and covered patio. Tile flooring through out the property. Newer windows new stove and fresh paint. Walking distance to parks and schools. Ideal property for a large family.</t>
  </si>
  <si>
    <t>805 4TH Street</t>
  </si>
  <si>
    <t>DW ELB MO</t>
  </si>
  <si>
    <t>12007521_VCRDS</t>
  </si>
  <si>
    <t>118 Fwy to First Street Left on Cochran Left on Chandler Left on Tivoli Lane</t>
  </si>
  <si>
    <t>93065-1965</t>
  </si>
  <si>
    <t>No showing till open house on Sunday June 3rd from 1 to 4 pm. Text owner 805-304-1024 for appointments. Do not go Direct. Big Dog on property. Showing hours 10 am to 6 pm. This is a short sale subject to lenders approval all terms and conditions are subje</t>
  </si>
  <si>
    <t>Great 2 bedroom with 2 1/2 baths. Close to freeway and shopping.</t>
  </si>
  <si>
    <t>1175 Tivoli Lane</t>
  </si>
  <si>
    <t>PC I9 PAV</t>
  </si>
  <si>
    <t>CK IL K08 CT</t>
  </si>
  <si>
    <t>12007522_VCRDS</t>
  </si>
  <si>
    <t>Seaward west to Harbor Blvd. south on Harbor right on Oyster St. left on Seahorse</t>
  </si>
  <si>
    <t>93001-4248</t>
  </si>
  <si>
    <t>Easy to show. Call Buki for appointment 805-377-0236.</t>
  </si>
  <si>
    <t>AV VM VW VE</t>
  </si>
  <si>
    <t>SC PY</t>
  </si>
  <si>
    <t xml:space="preserve">Ventura Keys Waterfront Home. Prime cul de sac location and a 35-ft boat dock. This single story Spanish casita has been extensively remodeled. With soaring ceilings a large island kitchen open to dining area and living room and French doors that open up to the outside covered terrace overlooking the water--this home is ideal for entertaining and just plain good coastal living. One bedroom is used as study and opens up to the living room. This is truly a move-in ready home just full of character and charm. Must see this--and make it your next home </t>
  </si>
  <si>
    <t>3026 Seahorse Avenue</t>
  </si>
  <si>
    <t>CN SW LZ</t>
  </si>
  <si>
    <t>GI AG HT GH PV</t>
  </si>
  <si>
    <t>FR LR FG FZ MR</t>
  </si>
  <si>
    <t>CW Z15 SD</t>
  </si>
  <si>
    <t>DP GW W05 SC SK</t>
  </si>
  <si>
    <t>DA FC ISL KC</t>
  </si>
  <si>
    <t>KI K02 K04 IL K08 CT</t>
  </si>
  <si>
    <t>12007523_VCRDS</t>
  </si>
  <si>
    <t>TAPO CANYON-NORTH TO AVENIDA SIMI-LEFT TO PAIGE-RIGHT</t>
  </si>
  <si>
    <t>Paige</t>
  </si>
  <si>
    <t>93063-1057</t>
  </si>
  <si>
    <t>Owner doesn't want a lock box due to indoor cats. Owner works from home and is generally always home. Call him first so he can secure the cats.This is not a short sale at this sales price. It may become a short sale.Call Judy for Details.</t>
  </si>
  <si>
    <t>C1 SE</t>
  </si>
  <si>
    <t>Expanded and updated with large family room Remodeled kitchen and baths dual pane windows copper plumbing plantation shutters marble fireplace. Large back yard with pool&amp; spa gazebo and more. Not an REO or Short sale. STANDARD sale.</t>
  </si>
  <si>
    <t>Township Elementary</t>
  </si>
  <si>
    <t>3076 Paige Avenue</t>
  </si>
  <si>
    <t>WI WD AG</t>
  </si>
  <si>
    <t>12007525_VCRDS</t>
  </si>
  <si>
    <t>Kanan to Trunifo Right to Lobo Canyon Left</t>
  </si>
  <si>
    <t>91301-3409</t>
  </si>
  <si>
    <t>Appointment with agent but very easy to show. Just call me 818-458-4700</t>
  </si>
  <si>
    <t>VC VV MT VE</t>
  </si>
  <si>
    <t>Malibu Valley Vineyard Estates with wine producing vineyard on nearly 3 acres. This ulta custom Mediterranean privately gated beauty sits behind a grand motor court and stately fountain. The main house with its distinctive entry has 5 5 in 5200 sq ft. with super high quality tasteful built-ins throughout. Stunning use of stone and hardwood. Lovely doors and windows everywhere to let in the beautiful peaceful views. There also several outside lounging areas it will be hard to chose where to sit and enjoy the views. The nearly 800 sq ft quest house w/ full bed bath kitchen/dining area as well as living room complete with inviting fireplace overlooks the sparkling pool/spa and expansive lawn. Beautiful landscaped grounds. Still so much you could add including horses. At the top of this amazing lot you feel like you are at the top of the world. This one won't disappoint.</t>
  </si>
  <si>
    <t>31324 Lobo Canyon Road</t>
  </si>
  <si>
    <t>PI ST</t>
  </si>
  <si>
    <t>BZ X41 MTR</t>
  </si>
  <si>
    <t>PC RT</t>
  </si>
  <si>
    <t>ART AJ</t>
  </si>
  <si>
    <t>WA DW A2 RF EF ELE FRE</t>
  </si>
  <si>
    <t>COF RY HC RL</t>
  </si>
  <si>
    <t>FS AS</t>
  </si>
  <si>
    <t>DS OW TI</t>
  </si>
  <si>
    <t>BB FC LC</t>
  </si>
  <si>
    <t>SA GM WI</t>
  </si>
  <si>
    <t>12007526_VCRDS</t>
  </si>
  <si>
    <t>Take Mulholland to Lake Vista Dr. Make right onto Crags Dr. Make right onto Paiute/Seminal and make right on Borg Dr. Borg curves to the left. Home is on your left hand side.</t>
  </si>
  <si>
    <t>Borg</t>
  </si>
  <si>
    <t>91301-2903</t>
  </si>
  <si>
    <t>Malibu Lake/Lakeside-863</t>
  </si>
  <si>
    <t>Showings are by appointment with agent only. Please call 818-661-7184. Interior pictures coming soon...Exterior not yet painted.</t>
  </si>
  <si>
    <t>MO RKS</t>
  </si>
  <si>
    <t>FT TR</t>
  </si>
  <si>
    <t>VH PA RK TTV MT DC ST VE</t>
  </si>
  <si>
    <t>Stunning Brand New Custom Home Located At Enchanting Malibu Lake. This architecturally notable home is situated on a 13 000 sq ft. parcel that boasts jaw-dropping unobstructed mountain views. It was thoughtfully designed to maximize space and create warmth with luxurious contemporary style. The property has three levels. The first two levels contain a three car garage 2 050 square feet of living space that includes an entertainer's kitchen and pantry flowing living and dining room 2 master suites with large closets and 2.5 custom bathrooms. Also the first and second floors contain an additional 308 square feet of outer decks so each room has an outdoor extension. The rooftop level consists of an additional 1 365 square feet of living/entertaining area which is sleek and full of natural light and can be custom tailored to suit the buyer's desires.</t>
  </si>
  <si>
    <t xml:space="preserve">Malibu Lake/Lakesid </t>
  </si>
  <si>
    <t>A81</t>
  </si>
  <si>
    <t>29144 Borg Drive</t>
  </si>
  <si>
    <t>12007527_VCRDS</t>
  </si>
  <si>
    <t>From California St. drive up the hill to Poli and make a left continue around the corner-street turns into cedar- make a right on Ferro- 334</t>
  </si>
  <si>
    <t>93001-2668</t>
  </si>
  <si>
    <t>X93271_VCRDS</t>
  </si>
  <si>
    <t>Anthony Giordano</t>
  </si>
  <si>
    <t>There is a security system that needs to be deactivated so you must call Sean O'Toole for access 805.701.4664 Additional sqftage in accessory structures buyer to verify all sqftage as well as proper use of separate living/art/office spaces on property.</t>
  </si>
  <si>
    <t>VN CL VM OV VE</t>
  </si>
  <si>
    <t>Newly Remodeled Italian inspired Villa with Spectacular Ocean Views. This home is known as one of the premier luxury homes above historic downtown San Buenaventura. High-end style with an array of functional living spaces and flexibility. The Kichen Livingroom and bathrooms have been recently remodeled giving this home new feel. The main entrance is gated for complete privacy and leads through beautiful paths to access either the main residence maids quarters office suite or studio. This home is in the heart of the shopping district including entertainment fine dining theatre wine tasting beaches and hiking to name a few. With expansive seating areas both inside and out this home is ready to entertain while overlooking breathtaking views of the Ocean Channel Islands Marina with whitewater pier and city views. Property runs from Ferro Dr to Brakey Dr giving you options in accessing your home.</t>
  </si>
  <si>
    <t>334 Ferro Drive</t>
  </si>
  <si>
    <t>12007529_VCRDS</t>
  </si>
  <si>
    <t>Lindero Cyn to Agoura Rd head east turn right on Red Coat right on Flintlock Lane.</t>
  </si>
  <si>
    <t>Flintlock</t>
  </si>
  <si>
    <t>91361-4616</t>
  </si>
  <si>
    <t>159097414_VCRDS</t>
  </si>
  <si>
    <t>Rebecca Nicoli</t>
  </si>
  <si>
    <t>532-1922</t>
  </si>
  <si>
    <t>Able to show w/24 hr. notice on any day EXCEPT Fridays. This is a Short Sale....</t>
  </si>
  <si>
    <t>Charming end-unit home located behind the gates at The Colony in Westlake Village. Accented with crown molding stainless dishwasher cook top &amp; hood. The master suite is exceptional with large walk-in closet fireplace sitting area and private balcony. The master bath is complete with dual vanitie sunken tub and stall shower. The family room and dining are are adjacent to the back patio and is great for entertaining.</t>
  </si>
  <si>
    <t>4202 Flintlock Lane</t>
  </si>
  <si>
    <t>LI PQ KP</t>
  </si>
  <si>
    <t>B02 OW</t>
  </si>
  <si>
    <t>12007530_VCRDS</t>
  </si>
  <si>
    <t>lassen 1 block west of desoto on independence</t>
  </si>
  <si>
    <t>91311-6785</t>
  </si>
  <si>
    <t>No show until further notice...drive by only...tenants moved out and left a mess. it needs to be cleaned before it can be shown...</t>
  </si>
  <si>
    <t>IN ZQ EI</t>
  </si>
  <si>
    <t>Great 2 bedroom 2 full bath townhome in chatsworth. Living room with firepace and slider leading to a huge patio. Great gated complex. Two car attached garage with direct access.</t>
  </si>
  <si>
    <t>9907 Independence Avenue</t>
  </si>
  <si>
    <t>AC DL EA GA</t>
  </si>
  <si>
    <t>12007531_VCRDS</t>
  </si>
  <si>
    <t>101 fwy to Vineyard head east left on Riverpark right on Colorado River</t>
  </si>
  <si>
    <t>Colorado River</t>
  </si>
  <si>
    <t>93036-5302</t>
  </si>
  <si>
    <t>Agents Update 6/8/12 No more showings - multiple counter offer situation but owner in process of accepting an offer. Mello Roos for 2011/12 tax year is 1 592/year or 132.66/month. See attached for moderate income guidelines. All terms and conditions s</t>
  </si>
  <si>
    <t>Short Sale - only one lender. Own this lovely tri level end unit home at Riverpark. This 1 792 square foot townhome built in 2006 has 4 bedrooms and 3 baths with 2-car attached garage. The 1st level has a bedroom with its own bath. The 2nd level is where you can find the kitchen living area laundry room and another bedroom and bath. The 3rd level houses the master bedroom and a small bedroom. Enjoy the view of the park from the porch or balcony. Moderate income restrictions.</t>
  </si>
  <si>
    <t>351 Colorado River Place</t>
  </si>
  <si>
    <t>12007532_VCRDS</t>
  </si>
  <si>
    <t>Head northeast on N Rose Ave toward Orange Dr Make a U-turn at Orange Dr Turn left onto E Gonzales Rd Take the 3rd right onto Lombard St Turn left onto Ocaso Pl Continue onto Paseo Ortega Destination will be on the left.</t>
  </si>
  <si>
    <t>93030-7391</t>
  </si>
  <si>
    <t>Please..Do Not Disturb Ocupants . Offer Has Been Submitted To The Lender. Short Sale Approval And Commissions Subject To Lenders Approval.Back Up Offers Only..Provide Pre-Approval Letter / Proof of Funds and Email Offers to daniel@santabarbaracapital.com</t>
  </si>
  <si>
    <t>Great Home-upgraded Kitchen With Granite Counters. Home Has Ac &amp; Spa Tub In Master. Multipurpose Room Next To Family Room-great For An Office. Master Bedroom Has A Den-could Be 5th Bedroom. Tile Flooring In Open Kitchen And Family Room. Very close to schools and shopping centers.</t>
  </si>
  <si>
    <t>1166 Paseo Ortega Street</t>
  </si>
  <si>
    <t>SP RF3 YU</t>
  </si>
  <si>
    <t>12007533_VCRDS</t>
  </si>
  <si>
    <t>Tierra Rejada right on Pheasant  right on Sleey wind</t>
  </si>
  <si>
    <t>Sleepy Wind</t>
  </si>
  <si>
    <t>93021-2931</t>
  </si>
  <si>
    <t>Shortsale subject to bank approval.This is a short Sale any reductions in commissions will be spilt 50/50. All offers must be accompanied by prequal from Corky Hazle 805 719-4882</t>
  </si>
  <si>
    <t>This a great Home on a cul-de-sac. Kitchen features granite counter tops 4 nice size bedrooms. Entertainers backyard built in Bar-BQ in the ground pool all in a private backyard. This won't last don't miss it.</t>
  </si>
  <si>
    <t>13178 Sleepy Wind Street</t>
  </si>
  <si>
    <t>DW A2 ELE GC K8</t>
  </si>
  <si>
    <t>527A7</t>
  </si>
  <si>
    <t>12007535_VCRDS</t>
  </si>
  <si>
    <t>Take Erbes Road to Falmouth Street to 2nd right to Rayshire Street.</t>
  </si>
  <si>
    <t>Rayshire</t>
  </si>
  <si>
    <t>91362-2461</t>
  </si>
  <si>
    <t>Starview-528</t>
  </si>
  <si>
    <t>NO SHOWINGS. Bank Approved Price and Short Sale. Spa and waterfall not operational. Send complete offers including verification of funds and pre-approval letter to Barbara@TeamRadke.com. Please refer to B of A Buyers Acknowledgement &amp; Disclosure prior t</t>
  </si>
  <si>
    <t xml:space="preserve">Lovely updated single story 4 bedroom 3 bathroom home on more than a third of an acre in a well-established Thousand Oaks East neighborhood rarely on the market Enter through the beveled glass double doors to the spacious living room with cozy fireplace. This charming home features an open floor plan recessed lighting bull nosed corners high archways beautiful hardwood floors double French doors and is hard wired for the internet throughout. The two car garage with extra built in storage cabinets has direct access to the kitchen. The spacious kitchen with updated gas cooktop double oven and breakfast bar opens to the family room with fireplace and formal dining room. Entertain your friends out on the peaceful backyard retreat complete with a sparkling pool spa waterfall and total privacy. This excellent location is convenient to schools parks shopping and easy freeway access. Just waiting for your finishing touches Call to see this lovely home today </t>
  </si>
  <si>
    <t>2072 Rayshire Street</t>
  </si>
  <si>
    <t>WS G03 G04</t>
  </si>
  <si>
    <t>OT BDE 1S YB KJ HTR LZ SHA X44</t>
  </si>
  <si>
    <t>TIR LN PO PR RO ST</t>
  </si>
  <si>
    <t>DR FR LR WN</t>
  </si>
  <si>
    <t>BW DP GW SC</t>
  </si>
  <si>
    <t>DA KC FM ISL</t>
  </si>
  <si>
    <t>FD DN LI GN FY FF GM GY</t>
  </si>
  <si>
    <t>441F7</t>
  </si>
  <si>
    <t>12007537_VCRDS</t>
  </si>
  <si>
    <t>Highway 33 to Maricopa Highway the Y  LT onto Maricopa Highway RT onto Cuyama LT onto Verano. An appointment is required to view this property.</t>
  </si>
  <si>
    <t>Verano</t>
  </si>
  <si>
    <t>93023-1624</t>
  </si>
  <si>
    <t>199500361_VCRDS</t>
  </si>
  <si>
    <t>Gary Goldberg</t>
  </si>
  <si>
    <t>684-2772</t>
  </si>
  <si>
    <t>Coastal Properties Gary Goldberg is the Primary Listing Agent for this property. Please call Sherry Stuckey for an appointment to view the property.</t>
  </si>
  <si>
    <t>GT 1R SC DR GA GP</t>
  </si>
  <si>
    <t>VT VI MT VE</t>
  </si>
  <si>
    <t>W07 ST WY</t>
  </si>
  <si>
    <t>Situated on a private 4.4 acre knoll adjacent to the Historic Arbolada this gated single-level estate offers both convenience and tranquility within the lovely town of Ojai. The main house includes a generous great room overlooking the valley and mountains a large den three spacious bedrooms two and a half bathrooms and a detached room perfect for a yoga or other pursuits. Architectural features include high ceilings two wood-burning fireplaces and double doors leading from every room out to the shaded and manicured gardens. The grounds weave a tapestry of specimen and fruit trees walking paths rock walls flagstone patios a lush grassy yard and viewing areas. Other property features include an income-producing avocado orchard accessed by a separate entrance barn storage house and a detached four-car garage. A spacious motor court and cirular driveway enable full useability of this large parcel. The square footage of the structures is estimated to be 6 000SqFt making</t>
  </si>
  <si>
    <t>Check Http //Www.Ojai.K12.Ca.Us/Default.Aspx Tabi</t>
  </si>
  <si>
    <t>Nordoff</t>
  </si>
  <si>
    <t>350 Verano Drive</t>
  </si>
  <si>
    <t>PG SP</t>
  </si>
  <si>
    <t>12007538_VCRDS</t>
  </si>
  <si>
    <t>Las Posas to Crestview to Valley Vista north to the top across from Piropo Ct</t>
  </si>
  <si>
    <t>93010-1076</t>
  </si>
  <si>
    <t>dedelane@earthlink.net</t>
  </si>
  <si>
    <t>805-985-2007</t>
  </si>
  <si>
    <t>211500882_VCRDS</t>
  </si>
  <si>
    <t>Diane Delaney</t>
  </si>
  <si>
    <t>805-382-3232</t>
  </si>
  <si>
    <t>382-3232</t>
  </si>
  <si>
    <t xml:space="preserve"> Agts EMAIL Questions BofA Pre-Q REQUIRED for financed offers - foundation condition may prevent any financing &amp; may require cash offers only . My BA rep Armando Jacquez 805-665-5589 or Armando.jaquez@bankofamerica.com Pls See Attached Docs f</t>
  </si>
  <si>
    <t xml:space="preserve"> Fantastic CONTRACTOR Special - Just Reduced Very Private Top of the Hill Las Posas Estates locale Over ONE HALF ACRE with Spectacular Hillside VIEWS and possible peekaboo Ocean &amp; Island Views - Single Story Ranch with Concrete Tile Roof - Property Needs Foundation Work but has amazing potential - this is NOT a short sale Quick Escrow is Possible </t>
  </si>
  <si>
    <t>946 Valley Vista Drive</t>
  </si>
  <si>
    <t>SC BZ DR</t>
  </si>
  <si>
    <t>M05 MS M09</t>
  </si>
  <si>
    <t>12007539_VCRDS</t>
  </si>
  <si>
    <t>Upland - north on Worth Way - right on Terra Bella - left on La Sierra</t>
  </si>
  <si>
    <t>La Sierra</t>
  </si>
  <si>
    <t>93012-8812</t>
  </si>
  <si>
    <t>Terra Bella Estates</t>
  </si>
  <si>
    <t>Please Call Listing Agent for Appointment. Owner controls Keysafe. Contingent upon Home of Choice already identified. Co-listed with The Real Estate Team. Note Some furnishings are negotiable.</t>
  </si>
  <si>
    <t>VH VO PA VI MT VE</t>
  </si>
  <si>
    <t>Custom Hilltop Villa with Amazing Views located on approx. 1 acre - Designed for Casual Living as well as Gracious Entertaining - Cul-de-sac Location - Long Private Drive - Motor Court with Ample Guest Parking - Beautiful Exterior Modification including Stone Accents - New Iron &amp; Glass Front Entry &amp; Rear Doors - Natural Stone &amp; Wood Flooring - Step down Living Room with FP - Venetian Plaster in Dining Room - Custom Built-in Entertainment Center with Universal Remote &amp; 2 Zone Sound System in Family Room - Full Built-in Bar with Water Feature - Gourmet Kitchen with New Appliances Granite Counters &amp; Canned LED Lights - Custom Iron Staircase off Front Entry Hall leads to Master Suite 3 Secondary Bedrooms &amp; Loft with Built-ins - Recent addition includes Executive Style Office with Custom Built-ins &amp; Weight Training/Fitness Room - Grounds include State-of-the-art Sport Court with Custom Lighting Pool/Spa Waterfall BBQ Firepit &amp; Covered Patio with TV - Also included are 6 Built-in TVs</t>
  </si>
  <si>
    <t>La Mariposa</t>
  </si>
  <si>
    <t>2585 La Sierra Court</t>
  </si>
  <si>
    <t>12007540_VCRDS</t>
  </si>
  <si>
    <t>Lynn to Newbury Lane to Donlin</t>
  </si>
  <si>
    <t>Donlin</t>
  </si>
  <si>
    <t>91320-4663</t>
  </si>
  <si>
    <t xml:space="preserve">Please text or email Aimee for easy showing appointments Aimee@LifestylesRE.com or 805-405-0978. This is a STANDARD SALE. Thanks for showing </t>
  </si>
  <si>
    <t>Enjoy this beautiful home with sweeping views of the Santa Monica Mountains and Conejo Valley. The features of this multi-level home include large rooms with en suite bathrooms VIEWS out every window and open floor plan. Many opportunities to entertain family and friends in the large living room family room and dining room. Enjoy warm summer nights dining al fresco on one of the three balconies overlooking the lush greenery surrounding this one of a kind home. The gourmet kitchen offers beautiful cabinetry granite countertops center island with sink travertine floors and professional grade appliances.</t>
  </si>
  <si>
    <t>387 Donlin Road</t>
  </si>
  <si>
    <t>12007542_VCRDS</t>
  </si>
  <si>
    <t>North on Ojai Road from 10th Street right on to Say Road right on Roger Road right on Bruce Drive house will be on the left side.</t>
  </si>
  <si>
    <t>Bruce</t>
  </si>
  <si>
    <t>93060-1405</t>
  </si>
  <si>
    <t>Roger</t>
  </si>
  <si>
    <t>SalMacotela@yahoo.com</t>
  </si>
  <si>
    <t>805-322-4443</t>
  </si>
  <si>
    <t>211508789_VCRDS</t>
  </si>
  <si>
    <t>Salvador Macotela</t>
  </si>
  <si>
    <t>805-844-6659</t>
  </si>
  <si>
    <t>844-6659</t>
  </si>
  <si>
    <t>Multiple Offers. B&amp;H has been requested. Contractors will be on site doing repairs. Please Send your offer to sal@careoagent.com or call me with any questions. Seller request that ALL offers be submitted from the Buyers Agent to Listing Agent to confirm</t>
  </si>
  <si>
    <t xml:space="preserve">Picturesque tree lined street welcomes you to this cozy ranch style home in the highly desirable Oaks adjacent area. Three bedrooms and two baths floorplan on a cul-de-sac have enough character to make this home interesting. Home features convenient separate laundry room sliders from dining area lead out onto the covered patio. Upgrades include dual-paned windows kitchen remodel custom tilework wrought iron gates and more. Located near the popular Bedell Elementary School. See the potential by yourself. Call your realtor today </t>
  </si>
  <si>
    <t>1220 Bruce Drive</t>
  </si>
  <si>
    <t>12007543_VCRDS</t>
  </si>
  <si>
    <t xml:space="preserve">101 FRWY exit Wendy Dr go West right on Borchard Rd left on S Reino Rd right on Paseo De Leon 1st left Whispering Hills Ave then the 1st left onto Foxdale corner house </t>
  </si>
  <si>
    <t>Foxdale</t>
  </si>
  <si>
    <t>91320-4954</t>
  </si>
  <si>
    <t>mculpepper@troop.com</t>
  </si>
  <si>
    <t>49165_VCRDS</t>
  </si>
  <si>
    <t>805-889-8014</t>
  </si>
  <si>
    <t>Mariann Culpepper</t>
  </si>
  <si>
    <t>889-8014</t>
  </si>
  <si>
    <t>Not a Short Sale or Reo Gate code 2982 Call Agent MariAnn 805-889-8014 with any questions. Buyers MUST prequal with Robert at OnQ Financial 805 813-5626. Please e-mail or mongo fax all offers w/ approval letter proof of funds &amp; fico scores. Seller doe</t>
  </si>
  <si>
    <t>RARELY on the Market Located in this Highly Desirable Gated Community this Gorgeous REMODELED Single Story is Stunning in Design &amp; Elegance. Enter into the 4 BR 3 Bath Home to Soaring Ceilings Spacious Living Room &amp; see this Truly Beautiful Home with Upgrades that Feature Travertine Flooring in the Impressive Entry &amp; Extends into the Spacious Gourmet Kitchen &amp; Dining Area also Rich Granite Counters in Kitchen and some New Appliances. Also New Plush Carpeting &amp; Designer Paint thru out All 3 Bathrooms Beautifully Updated &amp; include New Travertine Flooring. Other Design Features are Crown Molding &amp; Wide Base Boards. The Spa Like Master Bath has Huge Tub &amp; Two Spacious Vanity Areas Shower. The large Family Room has Fireplace &amp; Builtin Media Cabinetry. The Entertainers Backyard is Spacious and Beautifully Designed with Hardscaping that includes Builtin Spa &amp; Patio areas with Builtin BBQ &amp; Refrig also with great Lawn &amp; Landscaping. Truly an Amazing Home in a Fabulous Neighborhoo</t>
  </si>
  <si>
    <t>3896 Foxdale Court</t>
  </si>
  <si>
    <t>MA CL WD</t>
  </si>
  <si>
    <t>476H6</t>
  </si>
  <si>
    <t>12007545_VCRDS</t>
  </si>
  <si>
    <t>126 freeway to Princton rt on E.Amherst left on N.Amherst rt. on Stanford rt on Harvard.</t>
  </si>
  <si>
    <t>93021-1414</t>
  </si>
  <si>
    <t>Campus Park E -198</t>
  </si>
  <si>
    <t>Subject to Short sale lenders approval.The amount and method by which the compensation offered through the MLS will be reduced if the lender reduces the gross commission.Seller states the back bathroom plumbing not in working order. Roof has had issues. N</t>
  </si>
  <si>
    <t>Great Campus Park area 4 bedrooms 2 baths pool safety fenced newer large family style kitchen with granite counters.Exterior needs some tlc but lovely inside.RV parking. Near Park.</t>
  </si>
  <si>
    <t>6487 Harvard Street</t>
  </si>
  <si>
    <t>12007546_VCRDS</t>
  </si>
  <si>
    <t>Lynn exit right Greenmeadow and left into gated community.</t>
  </si>
  <si>
    <t>91320-4179</t>
  </si>
  <si>
    <t>Tom Paul W -133</t>
  </si>
  <si>
    <t>159096093_VCRDS</t>
  </si>
  <si>
    <t>Jenny Carlton</t>
  </si>
  <si>
    <t>493-1386</t>
  </si>
  <si>
    <t>Easy to show must call seller with 2 hours notice &amp; go direct. Friendly dog Buddy ...do not let her out. Keybox on front door. Gate code for entry 3652.</t>
  </si>
  <si>
    <t xml:space="preserve">REGULAR SALE Gorgeous home in the highly sought after gated community of Lynn Meadows. Largest model with upgrades throughout includes recessed lighting newer tiles and newer wood-like flooring. Wonderful built in shelves throughout. Upgraded extended eat-in kitchen includes a bar with newer countertops newer flooring and stove with 5 gas burners. There is a fireplace in living room and master bedroom his and hers large walk-in closets balcony off of the master bedroom spa tub and shower in master bathroom. Wonderful patio with built-in BBQ.. Direct access garage. A must see and a REGULAR SALE </t>
  </si>
  <si>
    <t>21 Greenmeadow Drive</t>
  </si>
  <si>
    <t>B6 C1</t>
  </si>
  <si>
    <t>Garage Door Side Door</t>
  </si>
  <si>
    <t>12007548_VCRDS</t>
  </si>
  <si>
    <t>From 101 fwy exit Westlake Blvd and go North. Turn Right on Kanan Rd right on Dawn Meadow right on Coyote Wells right on Shawness Ct. Home is on the Left.</t>
  </si>
  <si>
    <t>Shawness</t>
  </si>
  <si>
    <t>91362-4715</t>
  </si>
  <si>
    <t>Master Series Nr-773</t>
  </si>
  <si>
    <t xml:space="preserve">Please call Gary Nesen at 818-929-1700 or Billy Corso at 805-807-2569 for showings and more information. Buyer to verify all MLS info. Thank you for showing </t>
  </si>
  <si>
    <t>As you step into the home you'll notice the brightness that embellishes the space with washes of natural light and the elegance of tall ceilings. There are plenty of hi-end finished such as hard-wood flooring wood shutters in every window detailed wood work surrounding granite fireplaces and custom shelving marble counter tops and designer free-standing wood carved vanities. The kitchen is a spacious chefs dream with granite counters brand name top-of the line stainless steel appliances including a wine fridge built-in pantry floor-to-ceiling cabinets and cove lighting. The light &amp; bright breakfast room opens to the loveliest backyard with covered trellis ultra manicured grounds with lime trees and rose bushes a herringbone pattern brick deck and built-in BBQ with a turbo stainless steel gas grill. The downstairs Master Suite is another desirable feature of the home. There is also a new library or den that is part of the first floor which can be used as a guest room.</t>
  </si>
  <si>
    <t>1759 Shawness Court</t>
  </si>
  <si>
    <t>12007550_VCRDS</t>
  </si>
  <si>
    <t>From 101 Freeway exit at Victoria Ave and drive 4 miles south turn right on Leeward Lane right on Windshore Way and park in 1st Visitor Parking Area then walk down common driveway to unit on the right.</t>
  </si>
  <si>
    <t>Short Sale. Pre-approved list price by lender. Please call Occupant for appointment. No lockbox per seller's request. Buyer pre-approval with a direct local lender is requested. All terms conditions sales price and commission are subject to Lender's</t>
  </si>
  <si>
    <t>EX A24 A28 CB IN A8</t>
  </si>
  <si>
    <t xml:space="preserve">Welcome to Port Oceano at Seabridge This home features gorgeous custom hardwood floors a large eat-in kitchen with granite counters and stainless steel appliances. About 2 miles from the Beach Seabridge offers a host of amenities including a resort like pool spa workout room and club house overlooking the Marina and waterways. Walk to the Seabridge Village with lots of shopping and restaurants or take a walk along the many park-like walkways along the water with the cool ocean breezes. Enjoy the area's mild year-round Mediterranean like weather. Come See It Today </t>
  </si>
  <si>
    <t>1534 Windshore Way</t>
  </si>
  <si>
    <t>PC LV SN TI</t>
  </si>
  <si>
    <t>12007551_VCRDS</t>
  </si>
  <si>
    <t>If you are driving North on Arneill Rd. turn right onto Barry St.</t>
  </si>
  <si>
    <t>93010-6634</t>
  </si>
  <si>
    <t>Peoples Tract</t>
  </si>
  <si>
    <t>crowelldg@gmail.com</t>
  </si>
  <si>
    <t>211509981_VCRDS</t>
  </si>
  <si>
    <t>David Crowell</t>
  </si>
  <si>
    <t>211503201_VCRDS</t>
  </si>
  <si>
    <t>American Dream Realty</t>
  </si>
  <si>
    <t>300-3345</t>
  </si>
  <si>
    <t>Standard sale. Awesome upgraded 5 car detached garage with vaulted ceilings ideal for a car enthusiast or contractor. Property is easy to show Call the owner Grady at 310-429-1021. If their is no answer leave a message with time of showing and go sho</t>
  </si>
  <si>
    <t>SC DR CD GT 1G GA OP OT</t>
  </si>
  <si>
    <t>A rare find in Camarillo This magnificent property features a large gated driveway to accommodate the boat RV and car enthusiast. In addition this remodeled home features a detached 1076 square feet 5 CAR GARAGE with vaulted 16 ft. ceilings. The unique 5 car garage has been upgraded to include custom steel frame garage doors epoxy flooring state of the art lighting a bathroom and 220V electricity. Furthermore this outstanding property has been recently updated with new Berber carpet and neutral colors. The bright and airy kitchen includes upgraded stainless steel appliances new cabinets and stone flooring. New air conditioning and heating units have been recently installed. STANDARD SALE This four bedroom and three bath house does not disappoint and will not last.</t>
  </si>
  <si>
    <t>2701 Barry Street</t>
  </si>
  <si>
    <t>496G6</t>
  </si>
  <si>
    <t>12007553_VCRDS</t>
  </si>
  <si>
    <t>Moopark Road going south from Tierrja Rejada becomes Marvella at Santa Rosa Road.</t>
  </si>
  <si>
    <t>Marvella</t>
  </si>
  <si>
    <t>93012-8293</t>
  </si>
  <si>
    <t>Adult daughter is very ill bed ridden and is in one bedroom. You may not be able to see it.Animals on property. Must call agent or owner to show. Short sale Approved at 810 000 There are many horse stalls but 5 stalls on east side of property belong t</t>
  </si>
  <si>
    <t>A0 A5 HP</t>
  </si>
  <si>
    <t>This home is a short sale. Fabulous Hidden Meadows single story home. Main house has 4 bedrooms 2 masters and 4 baths. Across the breazyway attached to 4 car garage is an office with a bath . Formal dining eat-up bar in kitchen. Ceiling fans 2 fireplaces. Home needs updating but is in good condition. Lots of horse stalls and turn-outs and riding arena.</t>
  </si>
  <si>
    <t>2730 Marvella Court</t>
  </si>
  <si>
    <t>HW TR SN TI</t>
  </si>
  <si>
    <t>12007554_VCRDS</t>
  </si>
  <si>
    <t>Lindero Cyn South to Triunfo Cyn right on Triunfo to Saddle Mountain left on Saddle Mountain to top of hill. Home is on the right</t>
  </si>
  <si>
    <t>Saddle Mountain</t>
  </si>
  <si>
    <t>91361-3905</t>
  </si>
  <si>
    <t>WVR1120</t>
  </si>
  <si>
    <t>159090531_VCRDS</t>
  </si>
  <si>
    <t>Heidi Froelich</t>
  </si>
  <si>
    <t>493-8016</t>
  </si>
  <si>
    <t>dan.mcnamee@camoves.com</t>
  </si>
  <si>
    <t>818-991-6462</t>
  </si>
  <si>
    <t>159090304_VCRDS</t>
  </si>
  <si>
    <t>818-624-9442</t>
  </si>
  <si>
    <t>Daniel McNamee</t>
  </si>
  <si>
    <t>805-418-3273</t>
  </si>
  <si>
    <t>624-9442</t>
  </si>
  <si>
    <t>This is one Incredible Property Best view in all of Westlake Special Property for your View Buyer who wants the best nothing else compares in price range. Cooperative seller but call Agent Dan cell 818 624-9442 to arrange showing. Wide screens not</t>
  </si>
  <si>
    <t>VH CV VL VE</t>
  </si>
  <si>
    <t xml:space="preserve">Jetliner Views Spectacular Gated Custom Single Story with Breathtaking Full On Lake City Lights and Hillside Panorama. Superbly updated and redone this home is a heart-stopper for sure Hardwood &amp; Travertine flooring along with lush carpet Granite kitchen with custom cabinetry elegantly updated baths redone from walls out. Cathedral ceiling in living room dual pane windows throughout includes all picture windows  secluded pool/spa with access to 2 bedrooms rear view patio runs nearly the width of the house. Newer HVAC flawlessly maintained lush landscaping with lots of color and splendid interior decor complete this one-of-a-kind home. Nothing on the market compares. HURRY and be the first to see </t>
  </si>
  <si>
    <t>32469 Saddle Mountain Drive</t>
  </si>
  <si>
    <t>CS OC PO PR</t>
  </si>
  <si>
    <t>B4 B6 B8</t>
  </si>
  <si>
    <t>Front Door Garage Door</t>
  </si>
  <si>
    <t>CK GA</t>
  </si>
  <si>
    <t>451D2</t>
  </si>
  <si>
    <t>12007555_VCRDS</t>
  </si>
  <si>
    <t>Hwy33/Ventura Ave. right on Loma Drive.</t>
  </si>
  <si>
    <t>93023-3835</t>
  </si>
  <si>
    <t>Easy Show If no answer just leave msg. on Owner's answer machine to confirm when you will be showing. Submit offers to LA. Current Seller purchased property with Garage conversion that offers additional family room and two more bedrooms and 3/4 bath. Se</t>
  </si>
  <si>
    <t>Fantastic setting and views for this original 3 bedroom 2 bath home on .35 acre on South Loma. Home is set back off street with large yard backyard pool and variety of different fruit bearing trees.</t>
  </si>
  <si>
    <t>Mira Monte Walking Distance</t>
  </si>
  <si>
    <t>1420 Loma Drive</t>
  </si>
  <si>
    <t>12007556_VCRDS</t>
  </si>
  <si>
    <t>118 FRWY exit Erringer go north Right on Legacy Left on Crosspointe Right on Soft Whisper</t>
  </si>
  <si>
    <t>Soft Whisper</t>
  </si>
  <si>
    <t>93065-0593</t>
  </si>
  <si>
    <t>Castlewood-493</t>
  </si>
  <si>
    <t>Not a Short Sale or Reo Must call Agent before viewing MariAnn 805-889-8014. Buyers MUST prequal with Robert at OnQ Financial 805 813-5626. Please e-mail or mongo fax all offers w/ approval letter proof of funds &amp; fico scores. Seller does not guarante</t>
  </si>
  <si>
    <t xml:space="preserve">Spectacular VIEW &amp; Location that's Up Private Drive at the End of Cul de Sac. This 5000 Sq. Ft. Gorgeous Home Overlooks Hills &amp; Mountains in the Back &amp; White Face Mtn in Front. This is the Largest Model that has Added SQ. Footage with Permitted Enclosed Loggia. Enter thru Courtyard w Huge Fountain. Thousands Spent on Upgrades that Features Beautiful Wood Floors a Chef's Kitchen w/ Custom Designed Granite &amp; Builtin Stainless Refrig Plush Carpet Custom Paint &amp; Elegant Granite Master Bath &amp; Much More There's 3 Fireplaces incl. the Master BR that overlooks Mountains. AMAZING View Backyard with Salt Water Pool Waterfall Firepit &amp; Custom Builtin Bar w/ BBQ &amp; Refrig. A Dream Come True In Big Sky </t>
  </si>
  <si>
    <t>3311 Soft Whisper Court</t>
  </si>
  <si>
    <t>CBN ST WD</t>
  </si>
  <si>
    <t>SW SG YB YF KJ LZ</t>
  </si>
  <si>
    <t>FR LR FP GB WN</t>
  </si>
  <si>
    <t>CRA Z17 TL WT SD</t>
  </si>
  <si>
    <t>DP W07 W08 W10</t>
  </si>
  <si>
    <t>12007558_VCRDS</t>
  </si>
  <si>
    <t>Lynn Rd South of 101 to Capitan St. Left on Capitan. Left on Poplar Crest. Right on Hickory Grove</t>
  </si>
  <si>
    <t>Hickory Grove</t>
  </si>
  <si>
    <t>91320-4746</t>
  </si>
  <si>
    <t>R1-13</t>
  </si>
  <si>
    <t>stevesteuer@rodeore.com</t>
  </si>
  <si>
    <t>159094572_VCRDS</t>
  </si>
  <si>
    <t>805-410-2147</t>
  </si>
  <si>
    <t>Steve Steuer</t>
  </si>
  <si>
    <t>499-7302</t>
  </si>
  <si>
    <t>Easy to show. Call Listing Agent for Appointment 805-410-2147. No lock-box No sign on Property. Please Remove shoes or put on Shoe Protectors located next to the front door before entering. Thank You</t>
  </si>
  <si>
    <t>VH VT CV MT VE</t>
  </si>
  <si>
    <t xml:space="preserve">Beautiful Entertainers Pool Home Located in the Very Desirable Lynn Oaks Track of Thousand Oaks. Enter and you will find the formal living room and dining room with elegant wood floors window shutters and Separate Fireplace. On the opposite side of the house is a spacious family room with another Separate Fireplace that is great for entertaining. This area leads out to an amazing brick covered patio in-ground Pool and Spa and Huge Private Landscaped Back Yard surrounded by 13 different types of fruit trees. In addition there is possible RV or boat parking on the side of the attached 2 car garage. All bedrooms are upstairs as well as the laundry area. Access to the hiking trails in the Santa Monica Mountains and the Lynn Oaks Neighborhood Park is just down the street. This is a STANDARD SALE </t>
  </si>
  <si>
    <t>324 Hickory Grove Drive</t>
  </si>
  <si>
    <t>12007562_VCRDS</t>
  </si>
  <si>
    <t>Arboles to Erbes. Left on Erbes Right on Meadowbrook Right on Rikkard Left on Meadowside. Go to top of hill Country Park Ct is on the Right.</t>
  </si>
  <si>
    <t>Country Park</t>
  </si>
  <si>
    <t>91362-5339</t>
  </si>
  <si>
    <t>Symphony-552</t>
  </si>
  <si>
    <t>Call listing agent Mary at 907-3060 with any questions. Please turn off all lights and lock all doors and leave business card after each shwoing. Thank you.</t>
  </si>
  <si>
    <t>TTV VI CV MT VE</t>
  </si>
  <si>
    <t xml:space="preserve">Welcome home to this stunning Symphony home. This SINGLE STORY home features 3 bedrooms 2 bathrooms approximately 1646 square and is located on a prime cul-de-sac location with hillside and valley views from the rear yard. Kitchen has been completely remodeled with granite counters custom tile backsplash and stainlees appliances and a built in refrigerator. Gorgeous hardwood floors throughout entry family living dining room hallways and kitchen. Bathrooms have been remodeled with granite counters and tile showers. Back yard features a built in BBQ patio area private views and a custom playhouse as well. Community pool spa greenbelt and playground just a short walk down the street House also features award winning Lang Ranch Elementary School This home is a Perfect 10 move in ready Perfect house perfect location just needs the perfect buyer. Hurry quick - this won't last </t>
  </si>
  <si>
    <t>Los Cerritos Middle School</t>
  </si>
  <si>
    <t>2269 Country Park Court</t>
  </si>
  <si>
    <t>CRA CW CC IC Z17 WT</t>
  </si>
  <si>
    <t>12007563_VCRDS</t>
  </si>
  <si>
    <t>From 101 exit Moorpark go south turn left onto Los Padres then left on Fox Hills and Right onto Quails Trail.</t>
  </si>
  <si>
    <t>Quails</t>
  </si>
  <si>
    <t>91361-1322</t>
  </si>
  <si>
    <t>Vacant Go Direct. Please leave a card. Thank you To open outside gate look on left side of gate in the plants and push button.</t>
  </si>
  <si>
    <t xml:space="preserve">Welcome to this wonderful Thousand Oaks home with 5 bedrooms 3.5 bathrooms and 3 521 square feet located in the Carriage Square Estates. Enter into the bright formal entry way with hardwood floors that leads you to the formal sunken living room with a fireplace to relax by. Adjoining the living room is a wet bar that connects to the formal dining room with another cozy fireplace. The kitchen is complete with granite counters pantry oven and microwave and has a breakfast bar and eating area. The downstairs also features a very large family room bedroom full bathroom with mud room a powder room and a room for an office or study space. Upstairs the large master suite has an attached bathroom with dual sinks and large walk in closet with custom closet organization. Three other bedrooms and full bathroom complete the upstairs. In the backyard relax by the pool and soak in the views of the Conejo Valley. This home has so much to offer and should not be missed </t>
  </si>
  <si>
    <t>239 Quails Trails</t>
  </si>
  <si>
    <t>12007565_VCRDS</t>
  </si>
  <si>
    <t>Reino to Clara Vista W to Cay Grande S to Calle Posadas</t>
  </si>
  <si>
    <t>Calle Posadas</t>
  </si>
  <si>
    <t>91320-1934</t>
  </si>
  <si>
    <t>159085520_VCRDS</t>
  </si>
  <si>
    <t>Judy Lynn Byrd</t>
  </si>
  <si>
    <t>497-3327</t>
  </si>
  <si>
    <t>Short sale subject to bank approval and broker commission to be determined by bank. PLEASE DO NOT DISTURB OCCUPANT -- CALL AGENT TO SHOW.</t>
  </si>
  <si>
    <t>Showings to be at Open House on Saturday June 2 from 3 30-5 30 P.M. This light and bright home has been beautifully upgraded with tile &amp; wood floors plantation wood shutters Milgard 3D Max Energy Efficient windows &amp; sliders smooth ceilings custom paint newer air conditioning unit 2008 furnace white marble gas fireplace with wood mantle ceiling fans mirrored closet doors in all bedrooms brushed nickel hardware custom entry door newer carpet. Corner lot with large beautifully landscaped rear yard with citrus trees automatic sprinklers and covered patio. Indoor laundry 2 car garage with roll up garage door and walking distance to excellent parks and high school.</t>
  </si>
  <si>
    <t xml:space="preserve">3747 Calle Posadas </t>
  </si>
  <si>
    <t>12007566_VCRDS</t>
  </si>
  <si>
    <t>Ventura Road South turn left on Surfside make the 1st left on Island View at the gate to Surfside IV. Once inside the gate turn left &amp; look for the F building.</t>
  </si>
  <si>
    <t>93041-3412</t>
  </si>
  <si>
    <t>Surfside Iva</t>
  </si>
  <si>
    <t>Gate code is not available - Owner must buzz you in. At gate dial 042 to ring agent and I will buzz you in. Short Sale - one loan &amp; true hardship. Buyers to be prequalified with Mark Johnson at Prospect Mortgage 818-532-1212.</t>
  </si>
  <si>
    <t>OAC PKN</t>
  </si>
  <si>
    <t>P08 GA GP OS</t>
  </si>
  <si>
    <t>GC A9 CB IN A0 A8 ZQ EI SE WT</t>
  </si>
  <si>
    <t>Come home to coastal living. Nice location in Surfside IV easy walk to the beach which is across the street from the development's gated entry. This unit features a large approx 600 sq ft deck off the master bedroom and living room. Plenty of room for chaise lounge chairs a potted garden BBQ and outdoor dining with a slight ocean view. Interior features include wood flooring upgraded dual pane windows dining room spacious kitchen with a breakfast nook &amp; recessed lighting. Two exterior parking spaces and a one car garage with a large storage loft. The HOA amenities include an indoor pool spa greenbelts clubhouse with workout rooms sauna billiard tables kitchen &amp; meeting room.</t>
  </si>
  <si>
    <t>518 Island View Circle</t>
  </si>
  <si>
    <t>SJ KOI YB LZ</t>
  </si>
  <si>
    <t>DK RP YE</t>
  </si>
  <si>
    <t>DW A2 TC GC GA OG RA</t>
  </si>
  <si>
    <t>I9 LI PQ</t>
  </si>
  <si>
    <t>RY HC Z17 FC</t>
  </si>
  <si>
    <t>GU AS COD</t>
  </si>
  <si>
    <t>DP W03 W04 SC</t>
  </si>
  <si>
    <t>Palm Harbor Homes</t>
  </si>
  <si>
    <t>Palm Harbor</t>
  </si>
  <si>
    <t>WK FF LR</t>
  </si>
  <si>
    <t>IL K07 CT GK SK</t>
  </si>
  <si>
    <t>Association Dues Other Pool Trash Water</t>
  </si>
  <si>
    <t>CWK RKM</t>
  </si>
  <si>
    <t>12007570_VCRDS</t>
  </si>
  <si>
    <t>101 Freeway to Kanan Road exit. South on Kanan approx. 4 miles to Sierra Creek Rd. Left on Sierra Creek to Mulholland Hwy. Right on Mulholland past the RockStore to park main entrance. First right after entering park to 27 on left.</t>
  </si>
  <si>
    <t>No lockbox at this time but contact listing agents to schedule easy showings with very cooperative seller. Seller has two small dogs so appointments are needed for showings.</t>
  </si>
  <si>
    <t>CD SF</t>
  </si>
  <si>
    <t>CV CD CP TD</t>
  </si>
  <si>
    <t>DC ST MT VT</t>
  </si>
  <si>
    <t>D75 D19</t>
  </si>
  <si>
    <t>FR F5 SC</t>
  </si>
  <si>
    <t>PE A20 BQ GR CB A21 EX A24 ET PY</t>
  </si>
  <si>
    <t>This newer 3-bedroom 2-bath home could very possibly be the most beautifully remodeled and upgraded manufactured home you have ever seen. The proud owner of this home worked with a licensed mobile home contractor to remove interior walls and add skylights to create a light bright open floorplan. The kitchen is a cook's dream with custom tile counters and nearly new stainless appliances. Much of the home's flooring consists of special high quality stain and scratch resistant wood composite. Master bath features modern dual sinks custom tile countertop and Italian ceramic tile floors &amp; much more. Lovely backyard with pond waterfall and hot tub on a quiet deck overlooking creek. Seminole Springs is resident owned family park nestled in the SM Mountains with its own private lake large family pool &amp; fantastic spa overlooking the lake. Buyers receive a share ownership in the park with purchase. Owners pay HOA dues instead of space rent. HOA includes water trash sewer and more.</t>
  </si>
  <si>
    <t>Lindero Canyon Middle</t>
  </si>
  <si>
    <t>12007574_VCRDS</t>
  </si>
  <si>
    <t>Bristol to Antelope and Antelope to Impala</t>
  </si>
  <si>
    <t>Impala</t>
  </si>
  <si>
    <t>93003-6817</t>
  </si>
  <si>
    <t>Bird Iiia</t>
  </si>
  <si>
    <t>BOM...due to buyer financing. Property is an investor-owned flip. Property includes an additional room next to kitchen buyers to verify permits . Please email offer to marias@troop.com. Troop Addendum and Seller Addendum required.</t>
  </si>
  <si>
    <t>BEAUTIFUL Single Story with 3 bedrooms and 2 baths. Several upgrades include a newer kitchen with granite counters cabinets faucet/sink dishwasher and stove. As well as interior and exterior paint carpet and tile. Property features a fireplace in living room. French doors lead to a lovely backyard with designer landscape two large producing orange trees and storage shed. Standard Sale.</t>
  </si>
  <si>
    <t>7130 Impala Drive</t>
  </si>
  <si>
    <t>KOI BZ SW YB LZ SHA</t>
  </si>
  <si>
    <t>12007575_VCRDS</t>
  </si>
  <si>
    <t>Go North on Highway 33. Right on Oak View. First left on High Street. House is on left.</t>
  </si>
  <si>
    <t>High</t>
  </si>
  <si>
    <t>93022-9247</t>
  </si>
  <si>
    <t>211508880_VCRDS</t>
  </si>
  <si>
    <t>Gillian Bartley</t>
  </si>
  <si>
    <t>338-4095</t>
  </si>
  <si>
    <t>Questions or offers Please call agent Gillian Bartley at 805 338-4095. Please give Gillian a call first before showing and allow 1 hour. Lockbox on waterpipe to right of house entrance on left side of house.</t>
  </si>
  <si>
    <t>HL TR</t>
  </si>
  <si>
    <t xml:space="preserve">Just listed ...Beautiful custom home in Oak View nestled among the tree tops framing a peek-a-boo view of Topa Topa. This one story upper level 3 bedroom 2 bathroom home offers a spacious open floor plan in the living dining and kitchen area great for entertaining with access to balcony. Second bedroom leads out to a breathtaking retreat featuring a beautifully landscaped garden with tiered waterfall. The over sized garage is multi functional. Just bring your passion and hobbies as the space accommodates lots of activity and storage with it's extra depth and height. Easy commute to Ventura Ojai and Santa Barbara. Short drive to restaurants and shops beach lake and mountains. Great location This is a standard sale and will not last long </t>
  </si>
  <si>
    <t>247 High Street</t>
  </si>
  <si>
    <t>12007576_VCRDS</t>
  </si>
  <si>
    <t>Avenida de los Arboles to Oakbrook left on Burning Tree</t>
  </si>
  <si>
    <t>91362-1308</t>
  </si>
  <si>
    <t>sharon@sharonphelps.com</t>
  </si>
  <si>
    <t>159086565_VCRDS</t>
  </si>
  <si>
    <t>805-207-9271</t>
  </si>
  <si>
    <t>Sharon Phelps</t>
  </si>
  <si>
    <t>805-413-8226</t>
  </si>
  <si>
    <t>494-3431</t>
  </si>
  <si>
    <t>Not a Short Sale Equity Seller. Open house Saturday &amp; Sunday 1-4. Call with any questions.Carpets just cleaned - please remove shoes or wear booties provided. Thank you.</t>
  </si>
  <si>
    <t>Just in time for Summer You must see this highly upgraded 4 bedroom 2 bath pool home. Remodeled kitchen features stainless steel appliances tile counters &amp; floors recessed lighting a Kohler sink and a KitchenAid dishwasher range and microwave. Vaulted ceilings in living room and dining area/family room. Living area ceilings have been re-textured. Fireplace recessed lighting raised panel doors tile floors in baths glass shower door in master bath dual pane windows &amp; slider furnace &amp; A/C plus duct work replaced in 2006 and much much more. Great backyard with pool &amp; spa fountain and room to entertain. Walk to shopping restaurants and park. Easy freeway access. Hurry - this is going to go fast Home carpets and windows have all been professionally cleaned.</t>
  </si>
  <si>
    <t>1570 Burning Tree Drive</t>
  </si>
  <si>
    <t>530A4</t>
  </si>
  <si>
    <t>12007577_VCRDS</t>
  </si>
  <si>
    <t>Topanga Canyon right on Saticoy right on Vassar. Building on the corner of Saticay and Vassar</t>
  </si>
  <si>
    <t>Saticoy</t>
  </si>
  <si>
    <t>91304-4814</t>
  </si>
  <si>
    <t>janeb@aviararealestate.net</t>
  </si>
  <si>
    <t>159085456_VCRDS</t>
  </si>
  <si>
    <t>Jane Blackwelder</t>
  </si>
  <si>
    <t>805-418-2571</t>
  </si>
  <si>
    <t>493-2173</t>
  </si>
  <si>
    <t>Vacant unit. Go direct</t>
  </si>
  <si>
    <t>SO GA P23</t>
  </si>
  <si>
    <t>CA TC A23</t>
  </si>
  <si>
    <t>Terrific unit. Imaculate. Newer carpets and washer /dryer. Good floorplan . Ready to move in.</t>
  </si>
  <si>
    <t>21838 Saticoy Street</t>
  </si>
  <si>
    <t>DW A2 RF TC ELE FSG MO</t>
  </si>
  <si>
    <t>CJ Z20</t>
  </si>
  <si>
    <t>El Alisal Inc.</t>
  </si>
  <si>
    <t>M01 MG 1MA MS WK</t>
  </si>
  <si>
    <t>12007580_VCRDS</t>
  </si>
  <si>
    <t>Right acorss from Ojai's Sunday Farmers Market</t>
  </si>
  <si>
    <t>93023-2760</t>
  </si>
  <si>
    <t>danlarsenprop@sbcglobal.net</t>
  </si>
  <si>
    <t>211501531_VCRDS</t>
  </si>
  <si>
    <t>805-320-3736</t>
  </si>
  <si>
    <t>Dan Larsen</t>
  </si>
  <si>
    <t>211501190_VCRDS</t>
  </si>
  <si>
    <t>Dan Larsen Properties Inc.</t>
  </si>
  <si>
    <t>649-9482</t>
  </si>
  <si>
    <t xml:space="preserve">A Rare Find in Ojai The Condo you have been waiting for..Located in the Village one block from downtown Ojai.This 1996 El Alisal development offers Vaulted ceilings Fireplace a lovely living room Dining room and a wonderful Kitchen.All bedrooms have private bahts and generous walk-in closets.A great outdoor patio is perfect for the relaxing Ojai nights </t>
  </si>
  <si>
    <t>306 Aliso Street</t>
  </si>
  <si>
    <t>FR GAM LR ME</t>
  </si>
  <si>
    <t>BO SY ON</t>
  </si>
  <si>
    <t>12007581_VCRDS</t>
  </si>
  <si>
    <t>North on Erbs R-Sunset Hills L-Oceanbluff R-Springbrook OR take the 23 Frwy and exit Sunset Hills</t>
  </si>
  <si>
    <t>Springbrook</t>
  </si>
  <si>
    <t>91362-1167</t>
  </si>
  <si>
    <t>Prime location at end of culdesac backing open space. Elegant yet comfortable with a great floorplan. Elegant Entry with Sweeping staircase. Fabulous open Kitchen looks out to view and large family room. Choose to dine in the Breakfast Room at the Island or for Formal entertaining a water feature accents the Formal Dining Room. To complete the downstairs is the gracious Formal living an office/library/game room and bedroom suite. The Master is amazing with separate sitting room with book shelves fireplace and private covered veranda and beautiful bath with walk-in closet. 3 additional suites upstairs laundry room and a bonus room. The yard is magnificent with beautiful fountain and custom water features in the pool. Built in BBQ and backing to the gorgeous Conejo Open Space.</t>
  </si>
  <si>
    <t>2609 Springbrook Court</t>
  </si>
  <si>
    <t>12007586_VCRDS</t>
  </si>
  <si>
    <t>Left on highway 33 left on Vallerio right on La Paz left on Stuart Court.</t>
  </si>
  <si>
    <t>Stuart</t>
  </si>
  <si>
    <t>93023-3626</t>
  </si>
  <si>
    <t>Vacant ready to show. Ojai lockbox call agent if you dont have Ojai key. Larry 805 640-5734.</t>
  </si>
  <si>
    <t>First Time on The Market Remarkable Stuart Court frozen in time. Original couple selling home. This quiet home offers 4 bedrooms 2.5 baths with views RV parking and a large lot indicating 12 953 Sq Ft.</t>
  </si>
  <si>
    <t>409 Stuart Court</t>
  </si>
  <si>
    <t>2 Bedroom</t>
  </si>
  <si>
    <t>12007587_VCRDS</t>
  </si>
  <si>
    <t>101 exit at Telephone. Go east. Right turn on Saratoga complex is on your left hand</t>
  </si>
  <si>
    <t>93003-6411</t>
  </si>
  <si>
    <t>CH PY A8</t>
  </si>
  <si>
    <t>Short Sale property newer kitchen with newer cabinets and stove New cabinets in bathroom. In need of carpet and paint.</t>
  </si>
  <si>
    <t>12007589_VCRDS</t>
  </si>
  <si>
    <t>up ojai ave. left on mcnell on left side past Thacher Road.</t>
  </si>
  <si>
    <t>93023-9343</t>
  </si>
  <si>
    <t>dogs name is koda---friendly----front door open. Call owners first then go.</t>
  </si>
  <si>
    <t>Ojai's east end at its best--rock wall entry with circular drive leads to custom 3 bedroom 3.5 bath ranch style home on 8/10 acre. Open kitchen with built in breakfast area and separate dining area. Living room with vaulted beam ceilings and rock fireplace with adjacent den or 4th bedroom. huge 4-car garage gated pool and spa storage shed and r.v. parking. original 2-car garage converted to guest room with 3/4 bath and kitchenette Room for horses RV garden and more. Great mountain views. New ext. paint and counter tops</t>
  </si>
  <si>
    <t>1701 McNell Road</t>
  </si>
  <si>
    <t>552G3</t>
  </si>
  <si>
    <t>12007593_VCRDS</t>
  </si>
  <si>
    <t>Channel Island Blvd. to C Street South.</t>
  </si>
  <si>
    <t>93033-6113</t>
  </si>
  <si>
    <t>Carl Johnson</t>
  </si>
  <si>
    <t>your805realtor@live.com</t>
  </si>
  <si>
    <t>211500277_VCRDS</t>
  </si>
  <si>
    <t>805-216-2002</t>
  </si>
  <si>
    <t>Armani Amezcua</t>
  </si>
  <si>
    <t>Do Not Disturb Tenants Buyer to be pre-approved with Wendy Russell at Prospect Mortgage prior to submission she can be reached at 805-223-1411. All offers subject to inspection. Buyer to cooperate with seller 1031 Tax Deferred Exchange.</t>
  </si>
  <si>
    <t xml:space="preserve">Nice size home in South Oxnard featuring 3 bedroom with 1 3/4 baths. Tile flooring from entry way through the hallway and living room for easy cleaning. Fruit trees including loquat orange and persimmon. There is a cement patio in the rear yard with continuous walkway on both sides. There's a cozy fireplace in the living room. Forced air gas heating through-out. Dining/breakfast nook within the kitchen area. DO NOT DISTURB TENANTS </t>
  </si>
  <si>
    <t>3540 C Street</t>
  </si>
  <si>
    <t>12007595_VCRDS</t>
  </si>
  <si>
    <t>exit Van Nuys head North to Ostego Vista del Monte is your first left asnd the property is on the corner of Vista and Ostego.</t>
  </si>
  <si>
    <t>Vista Del Monte</t>
  </si>
  <si>
    <t>91403-1447</t>
  </si>
  <si>
    <t>Regular sale that has been recently reduced. This home has been remodled on the inside and has hardwood floors throughout. Come see Showing times are WED 4-8pm and SAT 12-4pm</t>
  </si>
  <si>
    <t>IC CX PT</t>
  </si>
  <si>
    <t>Regular Sale Recently reduced to sell quick. Come see this beautiful home for yourself. This home is in a very desirable area of Sherman Oaks and has recently been remodeled on the inside. This 1 997 square foot home has hardwood floors throughout and a very luxurious feeling to it. Showing time are Wed from 4-8pm and Sat from 12 to 4pm. call for your appointment today.</t>
  </si>
  <si>
    <t>5102 Vista Del Monte Avenue</t>
  </si>
  <si>
    <t>12007599_VCRDS</t>
  </si>
  <si>
    <t>West on El Roblar North on La Luna</t>
  </si>
  <si>
    <t>93023-2124</t>
  </si>
  <si>
    <t>Owner will review offers on June 8th 2012. Large lot as in condition many upgrades buyer to verify square footage of house county records shows 684 measures 820. All proprty over the bridge in included in the sale</t>
  </si>
  <si>
    <t xml:space="preserve">Cute 2 bedroom 1 bath on a large 15 000 square foot lot with lots of possibilities. Fully fenced back and front yards and an additional backyard over the barranca with bridge access perfect for gardening adding a workshop pool etc...The home offers a spacious master bedroom large bathroom with double sinks updated kitchen with appliances newer roof and windows and crown molding. A great value </t>
  </si>
  <si>
    <t>144 La Luna Avenue</t>
  </si>
  <si>
    <t>478H6</t>
  </si>
  <si>
    <t>12007601_VCRDS</t>
  </si>
  <si>
    <t>118 to Stearns. North to Alamo. Left on Alamo past Simi Hills golf course right on Texas immediate left onto Dalhart.</t>
  </si>
  <si>
    <t>93063-1921</t>
  </si>
  <si>
    <t>RM-3.78</t>
  </si>
  <si>
    <t>Ron@HugginsHomes.com</t>
  </si>
  <si>
    <t>159086358_VCRDS</t>
  </si>
  <si>
    <t>805-905-3000</t>
  </si>
  <si>
    <t>Ron Huggins</t>
  </si>
  <si>
    <t>159002039_VCRDS</t>
  </si>
  <si>
    <t>Huggins Homes</t>
  </si>
  <si>
    <t>Standard sale. Buyer to prequalify with Brian or Steve Minkow Prospect Mortgage 805 367-3444. BR 4 has no closet. Outdoor appliances included without warranty. House was expanded during re-build square feet taken from public internet site. Buyer to</t>
  </si>
  <si>
    <t xml:space="preserve">Unique custom-built single story with contemporary floorplan Beautifully remodeled 4BR 2.5BA with everything today's buyer demands and more Completely rebuilt in approx. 1993 by builder-owner with architectural highlights and customizations not usually seen The entertainer's granite kitchen is truly the heart of this home with soaring ceilings skylights recessed lights stainless steel appliances high-end cabinets and a center island/bar combo. Rich wood-like flooring throughout 6 inch baseboards crown moulding custom millwork faux painting skylights and more Living room accented with custom granite FP and art and media niches. The master retreat has its own FP and luxurious marble bathroom with Jacuzzi tub AND separate steam shower All bathrooms have been remodeled. Huge usable professionally done backyard is a private oasis with kitchen/bbq center/gazebo 40' palm trees front and back custom hardscape stamped concrete and more Brand new roof Come fall in love forever </t>
  </si>
  <si>
    <t>3258 Dalhart Avenue</t>
  </si>
  <si>
    <t>12007602_VCRDS</t>
  </si>
  <si>
    <t>101 Exit Victoria Ave head southbound on Victoria Ave Left on Wooley rd Left on Patterson Right on Oarfish to property.</t>
  </si>
  <si>
    <t>93035-1724</t>
  </si>
  <si>
    <t>Oceana 3</t>
  </si>
  <si>
    <t>Pre-qualification letter from a designated Bank of America Home Loans Consultant should accompany all financed offers. Seller requests escrow &amp; title services. A special addendum will be incorporated into RPA-CA. This property is sold in current as is con</t>
  </si>
  <si>
    <t>4 bedrooms 2.5 bath home. Features Bedroom and full bath downstairs. Kitchen with granite counters and tile flooring. Family room with fireplace is open to kitchen. Recently painted exterior and interior. Recently installed carpet in living room and bedrooms.</t>
  </si>
  <si>
    <t>2620 Oarfish Lane</t>
  </si>
  <si>
    <t>Plan 300 Sunflower</t>
  </si>
  <si>
    <t>12007604_VCRDS</t>
  </si>
  <si>
    <t>From 101 - exit North on Lynn Road left on Avenida De Los Arboles right on Canna Street left on Azalea Street. From 23 - exit west on Avenida De Los Arboles past Lynn Road  right on Canna Street left on Azalea Street.</t>
  </si>
  <si>
    <t>91360-1409</t>
  </si>
  <si>
    <t>Owner controls lockbox. MUST call at least two hours before showing. Front room is currently being used as a extra-large formal dining area exclusively but original floor plan has as a living room and a dining area. One bedroom currently being used as an</t>
  </si>
  <si>
    <t>Your social circle will be green with envy the first time they visit you in this stunningly remodeled home. Quality materials and meticulous craftsmanship have created a timeless beauty. The inviting curb appeal can only hint at the pleasures to be seen inside. The front room with its vaulted smooth ceiling and rounded corners flows on the golden hardwood floor to the open and enlarged kitchen with maple cabinets granite counters with backsplashes and quality appliances. A media center with a flat screen television is the focus of the family room. Even the bathrooms have been outfitted with granite and upgraded cabinets. The master bath also features a built-in vanity and a spa tub. The dual-pane windows and slider paneled doors with upgraded hardware plantation shutters and Tyvek HouseWrap are the features you expect to find in a modern home. A stamped concrete patio and extensive walkway to a gazebo have been laid in the expansive backyard which awaits your personal touch.</t>
  </si>
  <si>
    <t>679 Azalea Street</t>
  </si>
  <si>
    <t>12007605_VCRDS</t>
  </si>
  <si>
    <t>93021-3759</t>
  </si>
  <si>
    <t>Prefers two hours notice. Call tenant and wait for confirmation before going. Tenant moving out July 1st.</t>
  </si>
  <si>
    <t>Tradition Townhome with 3 bedrooms 1 bedroom does not have a closet . Fireplace in living room. Family room opens to wrap-around patio. Master bedroom with walk in closet. Townhome also features mirrored wardrobes ceiling fans and a two-car attached garage with roll-up garage door. Wonderful neighborhood. Community pool and spa. Close to schools and shopping. Ample guest parking.</t>
  </si>
  <si>
    <t>11753 Villageview Court</t>
  </si>
  <si>
    <t>PC LI MJ SN TI</t>
  </si>
  <si>
    <t>527A3</t>
  </si>
  <si>
    <t>12007607_VCRDS</t>
  </si>
  <si>
    <t>101 to 23 frwy/exit Ave De Los Arboles and turn right/left on Erbes Road/right on Laurelwood</t>
  </si>
  <si>
    <t>Laurelwood</t>
  </si>
  <si>
    <t>91362-5394</t>
  </si>
  <si>
    <t>RPD 2.5</t>
  </si>
  <si>
    <t>Please call Cathy Gerrard listing agent and leave message that you are going to the property. Cell is best at 818-268-4397. Call or text me with any questions you have.Please also leave your business card. Refrigerator in garage included with out warra</t>
  </si>
  <si>
    <t>VH TTV VE</t>
  </si>
  <si>
    <t>Price Reduction on this GREAT property-Open House both Saturday and Sunday 6/31 and 7/1 from 2 00 to 5 00. A great Meadow Wood property awaits a lucky buyer within beautiful Lang Ranch.This beautiful home features a wonderful floorplan with 1 bedroom and full bath downstairs. Beautiful architetural features include high ceilings many windows which allow for wonderful natural light French doors and wainscoting in all bedrooms. The entry and family room feature light wood like floors. Newer stone counters in kitchen. There are plantation shutters on many of the windows and ceiling fans in bedrooms and family room. Generous installation of recessed lighting security system and family room sound surround are additional amenities. The master bedroom has wonderful mountain views and the backyard is very private.Just a couple short blocks to prestigious Lang Ranch Elementary school and close to shopping.</t>
  </si>
  <si>
    <t>2318 Laurelwood Drive</t>
  </si>
  <si>
    <t>DW A2 RF K8 OG RA</t>
  </si>
  <si>
    <t>B1 HC Z15 RL STO Z24 WT</t>
  </si>
  <si>
    <t>FD FY FF LR UR</t>
  </si>
  <si>
    <t>556J6</t>
  </si>
  <si>
    <t>12007608_VCRDS</t>
  </si>
  <si>
    <t>Westlake Blvd Left on Aspenwall Left on Strandway</t>
  </si>
  <si>
    <t>Strandway</t>
  </si>
  <si>
    <t>91361-1754</t>
  </si>
  <si>
    <t>Foxmoor Glen-708</t>
  </si>
  <si>
    <t>159097589_VCRDS</t>
  </si>
  <si>
    <t>Jeffrey Shoket</t>
  </si>
  <si>
    <t>Irina@IrinaRealty.com</t>
  </si>
  <si>
    <t>805-715-6559</t>
  </si>
  <si>
    <t>159094888_VCRDS</t>
  </si>
  <si>
    <t>805-796-6482</t>
  </si>
  <si>
    <t>Irina Shoket</t>
  </si>
  <si>
    <t>805-418-2523</t>
  </si>
  <si>
    <t>777-8918</t>
  </si>
  <si>
    <t>Owner controls lockbox. Please call in advance to schedule showings. There is a dog on the property.</t>
  </si>
  <si>
    <t>VH PV VE</t>
  </si>
  <si>
    <t>Enjoy the privacy of this special home located on a huge flag lot in a desirable neighborhood of Westlake Village The spacious floor plan offers well appointed living room with a captivating view of resort like back yard formal dining welcoming family room with fireplace for ambiance and wet bar updated bathrooms and kitchen with granite counters. The home features high smooth ceilings contemporary recessed lighting classic Venetian plaster detail on walls wood &amp; tile floors downstairs views and privacy from upstairs windows. The entertainer's backyard features eyepleasing landscaping large grassy areas a fire pit sparkling pool and spa big covered side patio conveniently located just off the kitchen perfect for outdoor dining and summer kitchen. Award winning schools and a breathtaking view drive to the beach through the canyon. Open House Friday Sunday June 24 1 00-4 00 pm</t>
  </si>
  <si>
    <t>1649 Strandway Court</t>
  </si>
  <si>
    <t>A2 ELE GSB CO K8 MO</t>
  </si>
  <si>
    <t>B1 CW BZ RL Z24</t>
  </si>
  <si>
    <t xml:space="preserve">Corner Unit </t>
  </si>
  <si>
    <t>LC OW B07</t>
  </si>
  <si>
    <t>FD G20</t>
  </si>
  <si>
    <t>TGF CKR 8Y4</t>
  </si>
  <si>
    <t>12007609_VCRDS</t>
  </si>
  <si>
    <t>101 to Victoria Towards The Beach West on Wooley to Seabridge Lane. Turn left into Community and Port Marluna will be at end of street on Waterside.</t>
  </si>
  <si>
    <t>Seabridge gate code 8272. Marluna building code 1108. This home is on second level. Key-safe at front door of unit on rail. This is a STANDARD SALE Show Sell Close Get PAID Thanks for showing Buyer To Assume CFD3 - 2 625.46/year fixed exps. 2</t>
  </si>
  <si>
    <t>WF CLB CX MA OAC OF NAV</t>
  </si>
  <si>
    <t>GT GA P27</t>
  </si>
  <si>
    <t>BV HV PA VM OV VW VE</t>
  </si>
  <si>
    <t>D06 D09 D10 D20</t>
  </si>
  <si>
    <t xml:space="preserve">Wow You will absoutely love the SPARKLING MARINA VIEWS from this HIGHLY UPGRADED Port Marluna Resort-Style property This is the one you've been waiting for Located on the prestigious &amp; gated CORAL ISLAND Private corner location with preferred south-west exposure affords SHIMMERING WATER VIEWS of the Seabridge Main Channel 3 years NEW 3 BR 2 BA 2000 SF Professionally decorated Designer cabinets Stainless appliances Granite counters in kitchen &amp; baths Custom paint Crown molding HUGE master-suite Upgraded carpet &amp; gorgeous wood flooring thru-out This award-winning community is truly a BOATER'S PARADISE with a 30' boat slip available 175/mo immediately in front of this unit &amp; with 45' boat slips also available The Community pool spa clubhouse &amp; fitness center are all located on Coral Island &amp; are just a stroll away Walk waterside paths to local shops coffee-houses &amp; harborside restaurants Standard sale Submit offers Plz see virtual tour </t>
  </si>
  <si>
    <t>1556 Seabridge Lane</t>
  </si>
  <si>
    <t>EK GA K03 K08</t>
  </si>
  <si>
    <t>12007610_VCRDS</t>
  </si>
  <si>
    <t>Cochran/Chandler</t>
  </si>
  <si>
    <t>93065-1954</t>
  </si>
  <si>
    <t xml:space="preserve">No Short No REO Agents please call or text L/A for showings try to give at least an hour heads up. Weekend showings after 10am please. Seller is actively looking for their HOC Show and sell </t>
  </si>
  <si>
    <t xml:space="preserve">This Canterbury model is a great floorplan with a very nice open feeling in every room From the front door entrance is the living room with huge vaulted ceiling and a bathroom leading up to the spacious upgraded kitchen/dining room complete with fireplace and a balcony on the 2nd level Up to the 3rd level you'll find 2 large bedrooms with private full bathrooms and vanity sinks with the master bedroom boasting a large vaulted ceiling as well as a private balcony with great views to the south. Back down to the front door 1st level the private patio is enclosed and is finished in stamped concrete with a slider door from the living room. All ceilings have been textured light laminate flooring throughout as well as kitchen remodel with new cabinets granite slab counters and stainless appliances 2 car attached garage makes this an ideal tri-level townhome with a very large feel </t>
  </si>
  <si>
    <t>2412 Chandler Avenue</t>
  </si>
  <si>
    <t>SD PI FC</t>
  </si>
  <si>
    <t>BL AG F01</t>
  </si>
  <si>
    <t>SJ BBQ EL RG</t>
  </si>
  <si>
    <t>CS PR RO ST</t>
  </si>
  <si>
    <t>DW A2 RF EF ELE ST6 FSB CO GC MO K3 GA</t>
  </si>
  <si>
    <t>PC HW TR TI</t>
  </si>
  <si>
    <t>B1 Z17 DAT SUR RL</t>
  </si>
  <si>
    <t>W02 DP W08</t>
  </si>
  <si>
    <t>M2 MR WK</t>
  </si>
  <si>
    <t>FY LR WI</t>
  </si>
  <si>
    <t>12007611_VCRDS</t>
  </si>
  <si>
    <t>Highway 118 to Hitch Blvd go all the way to the end. Last house go left to gate</t>
  </si>
  <si>
    <t>Please call owner for appt. Easy to show</t>
  </si>
  <si>
    <t>TOP DE PKN</t>
  </si>
  <si>
    <t>HL ST HP</t>
  </si>
  <si>
    <t>DG GT SO 1R GA OP GP</t>
  </si>
  <si>
    <t>If you're looking for Privacy in a Serene Setting a unique Treasure awaits you on over an acre nestled in the Beautiful Hills of Moorpark.Through the Privacy Gates and up the drive you arrive at a stamped concrete circular driveway and you're met with the Majestic Views of surrounding hills. This lovely expansive single story has been tastefully decorated with attention to every detail including large Gourmet kitchen with granite countertops top of the line appliances custom painted cabinets and Butler's Pantry. This stunning home also has vaulted ceilings hardwood floors custom window coverings and spectacular views from every window The exterior is artfully landscaped with over 700 beautiful plants fruit trees and extensive outdoor lighting. There is a putting green and plenty of room for a pool RV boat and it's zoned for horses. This is for the buyer who wants to get away from it all and experience the quality of life this exquisite home has to offer.</t>
  </si>
  <si>
    <t>Arroyo Vista</t>
  </si>
  <si>
    <t>Chapparal</t>
  </si>
  <si>
    <t>3804 Hitch Boulevard</t>
  </si>
  <si>
    <t>DW A2 K1 RF ST6 K8 MO</t>
  </si>
  <si>
    <t>MH FR LR</t>
  </si>
  <si>
    <t>COF CW Z17 RL Z24 HC WT Z20</t>
  </si>
  <si>
    <t>DS OX B06 OW</t>
  </si>
  <si>
    <t>12007612_VCRDS</t>
  </si>
  <si>
    <t>101 Freeway Exit Westlake Blvd and head North. Turn right on Thousand Oaks Blvd Left on Lakeview Canyon through guard gate MUST call first for access Turn right on Windhaven Left on Country Valley Right on Hunter Valley</t>
  </si>
  <si>
    <t>Call agent for showing. Listing agent is related to one seller. All property information provided is deemed as accurate but not to be solely relied upon buyer to verify all information. Buyers to prequalify with Brian Minkow of Prospect Mortgage 805.367.</t>
  </si>
  <si>
    <t>Prestigious Gated Country Club Estates. This sensational 6BD 5.5BA home boasts approx 5681 sq ft and sits in a cul de sac on a sprawling 45 302 sq ft lot. Exquisitely remodeled from top to bottom. Gourmet kitchen has granite and limestone countertops over custom built cabinetry with Viking appliances including 48 dual oven range and separate Viking wall oven and microwave built in Subzero refrigerator and two Bosch dishwashers. Family Room has custom hardwood floors wood coffered ceilings and full size sunk in granite wet bar. Master bathroom features Carrera marble EcoSmart Fireplace surrounded in Onyx custom cabinetry and freestanding tub. Other amenities include a stunning 1 000 bottle refrigerated wine cellar two stacked stone fireplaces in family room &amp; living room library formal dining room 4 car garage and so much more Very private entertainers backyard w/glorious mountain views pristinely manicured lawns and beautiful in ground pool spa and pool bathroom.</t>
  </si>
  <si>
    <t>5064 Hunter Valley Lane</t>
  </si>
  <si>
    <t>555D3</t>
  </si>
  <si>
    <t>12007615_VCRDS</t>
  </si>
  <si>
    <t>Via las Brisas to Camino Ventana to Camino del Sol</t>
  </si>
  <si>
    <t>Camino Del Sol</t>
  </si>
  <si>
    <t>91320-6772</t>
  </si>
  <si>
    <t>Listing agent is related to one seller. All property information provided is deemed as accurate but not to be solely relied upon buyer to verify all information. Buyers to prequalify with Brian Minkow of Prospect Mortgage 805.367.3444 or Steve Minkow wit</t>
  </si>
  <si>
    <t xml:space="preserve">Move to Exclusive Dos Vientos This newly remodeled 3BD 2BA home has 1609 sq ft of luxurious living space and sits on a 6014 sq ft lot. Island kitchen has gorgeous granite countertops new stainless steel appliances including oven/range dishwasher &amp; microwave and maple cabinetry. Bathrooms have granite vanities. Master bedroom has oversized walk in closet and master bathroom has large soaking tub separate shower and dual sinks in granite vanity. Other features include new wood floors new carpet fresh paint laundry room immaculate backyard with pristine landscaping darling front porch and so much more. Make this your very own home sweet home </t>
  </si>
  <si>
    <t xml:space="preserve">670 Camino Del Sol </t>
  </si>
  <si>
    <t>BK CBN ST WD SL</t>
  </si>
  <si>
    <t>BR PF ST WI CL AG F01</t>
  </si>
  <si>
    <t>SJ OT CN OS BBQ CB RG BZ YB YF KJ HTR LZ SHA X44 DR</t>
  </si>
  <si>
    <t>PC DK PE SL</t>
  </si>
  <si>
    <t>CHL PC SOC IG HT PV</t>
  </si>
  <si>
    <t>SL I4</t>
  </si>
  <si>
    <t>AG IG SH IH PV</t>
  </si>
  <si>
    <t>DW A2 K1 RF TC K8 EO RA</t>
  </si>
  <si>
    <t>OF FR LR MB EB GL RH ST</t>
  </si>
  <si>
    <t>RB CJ B1 Z12 CRA COF CW CC HC SP Z18 A1 STO WT Z20 DDE FC</t>
  </si>
  <si>
    <t>BW W02 W03 SC SG WF SD</t>
  </si>
  <si>
    <t>MG M05 1MA M09 WK</t>
  </si>
  <si>
    <t>WK AT DN FF GY</t>
  </si>
  <si>
    <t>12007618_VCRDS</t>
  </si>
  <si>
    <t>118 to Bradley then left on West Greentree. Last house on the right.</t>
  </si>
  <si>
    <t>93066-9714</t>
  </si>
  <si>
    <t xml:space="preserve">Seller stated SqFt buyer to verify. Call for appointment to show with 24 hour notice. Seller is related to listing agent. Possible HOC contingency. Standard sale no banks involved </t>
  </si>
  <si>
    <t>CD TOP RU</t>
  </si>
  <si>
    <t>CG PO IR A6 HP</t>
  </si>
  <si>
    <t>P14 DG SO P02 GT P08 1L GA</t>
  </si>
  <si>
    <t>VC VH VO PA PV VI CV MT OV OT VE</t>
  </si>
  <si>
    <t>Hillcrest Cottage A spacious 7400 sqft English Country Manor that sits on the crest of the hills of Ventura County with amazing 360 degree views of the Pacific Ocean &amp; patchwork fields &amp; a unique combination of complete tranquility &amp; privacy. This stunning custom home sits on 4.8 acres of gardens &amp; avocado orchards &amp; is just 10 minutes from Camarillo. It's filled with artisian hand-crafted wood floors &amp; ceilings stained &amp; beveled glass windows brick &amp; stonework imported crystal chandeliers &amp; antique chimneys from England. Many rooms have soaring ceilings including the master suite and unique entertainment suite with a Ballroom Billiard room and indoor spa. The views out every window are stunning. Off the kitchen and breakfast room is a glass atrium that serves as an outdoor kitchen and entertaining area for the covered pool spa with waterfall fireplace &amp; gazebo with firepit. There is a darling playhouse walled garden/potting shed RV Garage and more. Must see to believe.</t>
  </si>
  <si>
    <t>6460 Greentree Drive</t>
  </si>
  <si>
    <t>12007619_VCRDS</t>
  </si>
  <si>
    <t>126 HWY to C St. Go North on C St.turns to Goodenoug. Take a left on Hinckley Right hadside.</t>
  </si>
  <si>
    <t>Hinckley</t>
  </si>
  <si>
    <t>93015-1051</t>
  </si>
  <si>
    <t>Hometown 2</t>
  </si>
  <si>
    <t>Agents this is a Cooperative Short Sale With Bank of America. Please call Me for appointments. 805 830 3311 Thanks</t>
  </si>
  <si>
    <t>Beautiful 3 Bedroom 2 Bath. Built in 2001. Fireplace in the Living room. Nice Kitchen with lots of cabinets stove dishwasher and microwave. Two car garage attached. Central heater and A/C. Great location in Cul-De-Sac  nice and quiet.</t>
  </si>
  <si>
    <t>809 Hinckley Lane</t>
  </si>
  <si>
    <t>12007621_VCRDS</t>
  </si>
  <si>
    <t>Kimball to Blackburn left on Lakewood right to Idyllwild left on Millbrae</t>
  </si>
  <si>
    <t>Millbrae</t>
  </si>
  <si>
    <t>93004-1622</t>
  </si>
  <si>
    <t>No key safe.</t>
  </si>
  <si>
    <t>Sold before processing</t>
  </si>
  <si>
    <t>278 Millbrae Court</t>
  </si>
  <si>
    <t>12007624_VCRDS</t>
  </si>
  <si>
    <t>From 118 Fwy North on Erringer East on Alamo North on Stoneman.</t>
  </si>
  <si>
    <t>93065-1126</t>
  </si>
  <si>
    <t>RM378</t>
  </si>
  <si>
    <t>hansenwest@msn.com</t>
  </si>
  <si>
    <t>805-214-3480</t>
  </si>
  <si>
    <t>159096378_VCRDS</t>
  </si>
  <si>
    <t>805-501-3478</t>
  </si>
  <si>
    <t>Kent Westbay</t>
  </si>
  <si>
    <t>501-3478</t>
  </si>
  <si>
    <t>Multiple offers. Submitted offers will be presented to seller this evening 6/11/12 . This is a Short Sale. All terms and conditions are subject to short sale lender approval. Any reduction in commission will be split 50/50 between listing and selling br</t>
  </si>
  <si>
    <t>Beautiful Montara home in central Simi 4 bedroom 2-1/2 bath. Large Spacious floor plan with large backyard. All bedrooms upstairs with 1/2 bath down stairs with access to backyard. View from master balcony. Pool &amp; Spa with custom child safety net. Close to park &amp; schools.</t>
  </si>
  <si>
    <t>2055 Stoneman Street</t>
  </si>
  <si>
    <t>12007625_VCRDS</t>
  </si>
  <si>
    <t>East of 1St St between Los Angeles and Royal turn east on Snapdragon and left on Walnut Grove Ln.</t>
  </si>
  <si>
    <t>Walnut Grove</t>
  </si>
  <si>
    <t>93065-3394</t>
  </si>
  <si>
    <t>darlenetobin70@gmail.com</t>
  </si>
  <si>
    <t>818-975-5555</t>
  </si>
  <si>
    <t>211508930_VCRDS</t>
  </si>
  <si>
    <t>818-324-5830</t>
  </si>
  <si>
    <t>Darlene Tobin</t>
  </si>
  <si>
    <t>211502050_VCRDS</t>
  </si>
  <si>
    <t>324-5830</t>
  </si>
  <si>
    <t xml:space="preserve">STANDARD SALE Wonderful 4 3 Meadows home on a quiet street with one bedroom and full bath on the first floor. Open floor plan with high ceiling in entry and dining room family room with fireplace adjacent to the chefs kitchen with beautiful cabinets and stainless appliances neutral carpets. Inside laundry room. 2 car garage with built in cabinets. Beautiful community pool and spa. Light and bright Show and sell </t>
  </si>
  <si>
    <t>1117 Walnut Grove Lane</t>
  </si>
  <si>
    <t>BBQ SU LZ X44</t>
  </si>
  <si>
    <t>DW RF ELE ST6 GB GC K8 MO OG</t>
  </si>
  <si>
    <t>FR LR ME ST TW</t>
  </si>
  <si>
    <t>MS BS B1 CW CC DB HC Z15 RL Z24 FC</t>
  </si>
  <si>
    <t>OX OW ST IB</t>
  </si>
  <si>
    <t>FD LI BO FF LR</t>
  </si>
  <si>
    <t>527C5</t>
  </si>
  <si>
    <t>12007627_VCRDS</t>
  </si>
  <si>
    <t>From the 101 Fwy Exit at Westlake Blvd go North Right on Allyson Court before the light. Home is on left right after gate.</t>
  </si>
  <si>
    <t>Allyson</t>
  </si>
  <si>
    <t>91362-5166</t>
  </si>
  <si>
    <t>REGULAR sale.Vacant/Keybox Go Direct. PLEASE only park on the right side against the bluff not in front of homes. GATE code key key 1979 Buyer &amp; buyer's agent to verify all MLS info Offers to be emailed to samantha@samanthakirkpatrick.com Seller is a li</t>
  </si>
  <si>
    <t>DG DR GT</t>
  </si>
  <si>
    <t xml:space="preserve">Vacation in own resort backyard Enter thru community gate &amp; thru home's private gate to swaying palm trees &amp; elegant estate w/5 br/6ba appx 5718 sf living space/appx 19 878 sf lot. Dramatic entry offers stunning chandelier &amp; sweeping staircase w/custom scroll railing. Living Rm w/fireplace &amp; coffered ceiling includes French doors to backyard Light/bright Formal Dining Rm offers easy access to Butler Pantry Huge open Kitchen boasts island w/breakfast bar cabinets galore granite counters &amp; Viking double oven/6-burner stove &amp; subzero frig. Large walk-in pantry is off Kitchen w/easy access fr 3-car garage. Open Family Room includes fireplace &amp; access to outdoor pavilion. Addl dwnstrs music room/office BR/Ba. Spectacular Master BR is up w/huge walk-in closet private sitting rm w/pass-thru fireplace wall of windows w/mt views 2nd Family Rm/Terrace is up. Sit under backyard Pavillion &amp; view wade-in entry Lagoon pool/spa/slide/waterfall builtin Viking BBQ. Your own paradise awaits </t>
  </si>
  <si>
    <t>2745 Allyson Court</t>
  </si>
  <si>
    <t>CF RW</t>
  </si>
  <si>
    <t>DW ELE GC K8 MO</t>
  </si>
  <si>
    <t>FR LR TI GB GB WN</t>
  </si>
  <si>
    <t>K03 K04 K07 K08</t>
  </si>
  <si>
    <t>558H1</t>
  </si>
  <si>
    <t>12007630_VCRDS</t>
  </si>
  <si>
    <t>Las Virgenes toward Malibu left on Meadowcreek right on Poppyseed corner of Poppyseed and Marigold</t>
  </si>
  <si>
    <t>Marigold</t>
  </si>
  <si>
    <t>91302-2945</t>
  </si>
  <si>
    <t>LCRP</t>
  </si>
  <si>
    <t>cindynex@sbcglobal.net</t>
  </si>
  <si>
    <t>818-657-4511</t>
  </si>
  <si>
    <t>159092420_VCRDS</t>
  </si>
  <si>
    <t>818-312-1024</t>
  </si>
  <si>
    <t>Cynthia Nexon</t>
  </si>
  <si>
    <t>818-657-4441</t>
  </si>
  <si>
    <t>889-4396</t>
  </si>
  <si>
    <t xml:space="preserve">Looking for backups due to this crazy market...please feel free to show seller is very accommodating. Please call Lisa at 818-324-1369 she has control of lockbox. Don't hesitate to show </t>
  </si>
  <si>
    <t xml:space="preserve">This is a lovely home located in a great neighborhood of Calabasas. Close to beaches shopping the bark park DeAnza Park and A.E. Wright Middle School this neighborhood is very popular and convenient. The home is light and sunny throughout so cheery and comfortable. Boasting three bedrooms two and one half baths the home has a beautifully remodeled kitchen with granite coutners a HUGE greenhouse window double ovens microwave a breakfast bar custom cabinets charming light fixtures and more. The kitchen is open to the large family room which has a fireplace and slider to the lovely backyard. There is a breakfast nook and formal dining room. The bedrooms are all upstairs. The master has vaulted ceilings a enormous bathroom with separate tub and shower dual sinks and a vanity as well as a walk in closet. The kids bath has dual sinks. Newer windows throughout this home as well as a newer a/c unit. Award winning Las Virgenes Schools. No HOA </t>
  </si>
  <si>
    <t>26620 Marigold Court</t>
  </si>
  <si>
    <t>12007633_VCRDS</t>
  </si>
  <si>
    <t>North on Ojai Rd 2 miles from center of town. Turn rigth on Royal Oaks Place.</t>
  </si>
  <si>
    <t>Royal Oaks</t>
  </si>
  <si>
    <t>93060-1261</t>
  </si>
  <si>
    <t>Royal Oaks 1</t>
  </si>
  <si>
    <t>leadsontherise@gmail.com</t>
  </si>
  <si>
    <t>159097574_VCRDS</t>
  </si>
  <si>
    <t>William Fowlie</t>
  </si>
  <si>
    <t>2588_VCRDS</t>
  </si>
  <si>
    <t>William Fowlie Real Estate</t>
  </si>
  <si>
    <t>583-2800</t>
  </si>
  <si>
    <t>Listing broker is a Trustee of the Royal Oaks Trust that owns the property. Call for key access. 805 218-6004</t>
  </si>
  <si>
    <t>Welcome to one of Santa Paula's most desirealbe areas on the edge of the Oaks. Newly refurbished thoughout. New kitchen featuring granite countertops maple cabinets and stainless steel appliances. Laminated flooring throughout. Lovely backyard with beautiful mountain views and mature avocado trees. Don't miss the huge underground fallout shelter/wine celler or storage area. Don't miss this lovely home. Not a short sale.</t>
  </si>
  <si>
    <t>1154 Royal Oaks Place</t>
  </si>
  <si>
    <t>YF LZ SHA X44</t>
  </si>
  <si>
    <t>CW Z17 RL Z24 FC SD</t>
  </si>
  <si>
    <t>MA MS M09</t>
  </si>
  <si>
    <t>EK K03 K04 K07 K08</t>
  </si>
  <si>
    <t>526G5</t>
  </si>
  <si>
    <t>12007636_VCRDS</t>
  </si>
  <si>
    <t>Janss Road to Montgomerty Left onto Waverly Heights Drive</t>
  </si>
  <si>
    <t>Waverly Heights</t>
  </si>
  <si>
    <t>91360-5042</t>
  </si>
  <si>
    <t>Waverly Heights-533</t>
  </si>
  <si>
    <t>REGULAR sale. Vacant/Keybox Go Direct. Buyer &amp; buyer's agent to verify all MLS info Offers to be emailed to samantha@samanthakirkpatrick.com Seller is a licensed CA RE agent.</t>
  </si>
  <si>
    <t xml:space="preserve">Outstanding REGULAR SALE Distinctive Waverly Heights home w/stunning curb appeal in Thousand Oaks boasts 4 brs/3bas with apprx 2777 sf of interior living &amp; lot size of apprx 13 175 sf. Located in desirable cul-de-sac enter home from wide stamped concrete driveway &amp; sprawling newly landscaped front lawn into a light &amp; bright interior offering great room w/stacked stone fireplace &amp; formal dining area w/French doors to back garden. Sunny kitchen has been remodeled and offers granite counters new stainless steel appliances large garden window. Master Bedroom is located downstairs &amp; features a travertine fireplace and attached room perfect for office or sitting room your choice Lovely private backyard has been newly landscaped &amp; offers entertainer's stamped-concrete patio shade trees &amp; large grassy area for family fun. Wood floors new carpet new paint - all this &amp; RV access too A Real Beauty A Must See </t>
  </si>
  <si>
    <t>688 Waverly Heights Drive</t>
  </si>
  <si>
    <t>12007637_VCRDS</t>
  </si>
  <si>
    <t>From the 101 freeway N. on Reyes Adobe. l on Thousand Oaks Blvd. R on Lake Lindero Dr.</t>
  </si>
  <si>
    <t>91301-1413</t>
  </si>
  <si>
    <t>AHR2625</t>
  </si>
  <si>
    <t>valeriefitzharris@hotmail.com</t>
  </si>
  <si>
    <t>159086079_VCRDS</t>
  </si>
  <si>
    <t>818-599-7717</t>
  </si>
  <si>
    <t>Valerie Fitzharris</t>
  </si>
  <si>
    <t>818-338-1057</t>
  </si>
  <si>
    <t>889-6849</t>
  </si>
  <si>
    <t>Nice home on the golf course. Light and bright. Fireplace in the LR. One bedroom and Bathroom downstairs. Spacious side yard has an inground spa. Close to schools shopping and easy freeway access.For 30 more HOA fees monthly you can play unlimited amt.of golf fees would be approx. 150</t>
  </si>
  <si>
    <t>5757 Lake Lindero Drive</t>
  </si>
  <si>
    <t>FR LIB</t>
  </si>
  <si>
    <t>12007641_VCRDS</t>
  </si>
  <si>
    <t>Westlake Blvd to Carlisle turn right continue onto private road and proceed up to home on the right.</t>
  </si>
  <si>
    <t>91361-5320</t>
  </si>
  <si>
    <t>Carlisle Road-767</t>
  </si>
  <si>
    <t>X48695_VCRDS</t>
  </si>
  <si>
    <t>Wailani O'Herlihy</t>
  </si>
  <si>
    <t>Cherese@ChereseLewis.com</t>
  </si>
  <si>
    <t>159096773_VCRDS</t>
  </si>
  <si>
    <t>818-481-3590</t>
  </si>
  <si>
    <t>Cherese Lewis</t>
  </si>
  <si>
    <t>Sauna may not be operational buyer to verify. 683 West Carlisle Road includes 2 APN's</t>
  </si>
  <si>
    <t>CV DR</t>
  </si>
  <si>
    <t>PD MT VE</t>
  </si>
  <si>
    <t>This home is nestled in the majestic Santa Monica mountains and offers privacy and serenity. The 27 acres which surround this home lends itself to your horses or a possible wine vineyard. There are also views of Boney ridge and Lake Sherwood Estates from this home. This one of kind abode also backs up to the Santa Monica National Forest. Bring your horse and explore the Santa Monica mountains or utilize the surrounding trails for hiking or mountain biking. This is an entertainers dream home with ample indoor and outdoor space. Enjoy the sunrise and sunset from your patio. This is a special home surrounded by the best that nature has to offer.</t>
  </si>
  <si>
    <t>683 Carlisle Road</t>
  </si>
  <si>
    <t>RA MO OG</t>
  </si>
  <si>
    <t>C6 EA GA</t>
  </si>
  <si>
    <t>RB Z11 SD</t>
  </si>
  <si>
    <t>Imperial Mobile Home</t>
  </si>
  <si>
    <t>Gas Trash Water</t>
  </si>
  <si>
    <t xml:space="preserve">Fee Month to Month N </t>
  </si>
  <si>
    <t>XN0 RQ0</t>
  </si>
  <si>
    <t>12007643_VCRDS</t>
  </si>
  <si>
    <t>From Hueneme Rd. Saviers Rd. pass by DMV next is the Imperial Mobile Homes.</t>
  </si>
  <si>
    <t>Borrego</t>
  </si>
  <si>
    <t>93033-6417</t>
  </si>
  <si>
    <t>Borrego Court</t>
  </si>
  <si>
    <t>Bring your offers Buyer to get approved with Park Office. No phone available for the Manager. Water and Trash gas included to the bill.</t>
  </si>
  <si>
    <t>AS R05</t>
  </si>
  <si>
    <t>D42 D49</t>
  </si>
  <si>
    <t>Cornet location senior park 55 age and above quiet location easy access to a main street next to Oxnard DMV close by the grocery stores.</t>
  </si>
  <si>
    <t xml:space="preserve">260 Borrego Court </t>
  </si>
  <si>
    <t>12007645_VCRDS</t>
  </si>
  <si>
    <t>take 23 to arboles turn left to avenida de las plantas - left on plantas</t>
  </si>
  <si>
    <t>Avenida De Las Plantas</t>
  </si>
  <si>
    <t>91360-6704</t>
  </si>
  <si>
    <t>tmallord@troop.com</t>
  </si>
  <si>
    <t>805-498-9057</t>
  </si>
  <si>
    <t>805-405-1071</t>
  </si>
  <si>
    <t>Short sale sold before processing. Please DO NOT disturb tenant.</t>
  </si>
  <si>
    <t xml:space="preserve">2240 Avenida De Las Plantas </t>
  </si>
  <si>
    <t>DN FR OF GB</t>
  </si>
  <si>
    <t>12007647_VCRDS</t>
  </si>
  <si>
    <t>Lynn to Camino Manazanas</t>
  </si>
  <si>
    <t>91360-2120</t>
  </si>
  <si>
    <t>RE 1</t>
  </si>
  <si>
    <t>Please call Listing Agent to schedule appointments. NO LOCK BOX. Buyer responsible to verify all MLS information. Standard Sale</t>
  </si>
  <si>
    <t xml:space="preserve">Huge Price Reduction This is a Lynn Ranch masterpiece that will take your breath away 4000 Sq Ft 5 Bedrooms 4 Bathrooms with a 1000 Sq Ft pool house. Pool house has a full bath with two exterior showers. Gorgeous remodeled island kitchen with granite counter tops and high-end appliances. This amazing kitchen opens to a spacious great room with a bar and perfect space for a pool table. Ideal for entertaining guests Master Bedrooms and Bathroom are to die for huge Jacuzzi tub and magnificent shower with walk-in closet. Grounds Include built-in Bbq outdoor living with beautiful outdoor fireplace. Pool and lush landscape make for a Resort in your own rear yard RV access with separate entrance and fence and gates. A must see </t>
  </si>
  <si>
    <t xml:space="preserve">690 Camino Manzanas </t>
  </si>
  <si>
    <t>12007648_VCRDS</t>
  </si>
  <si>
    <t>101 Off Las Posas Right on Ponderosa Left of Carmen Uturn at stop sign to property.</t>
  </si>
  <si>
    <t>93010-4528</t>
  </si>
  <si>
    <t>Driftwood 1</t>
  </si>
  <si>
    <t>5 Bedroom 3 bath with a POOL AND SPA. Bedrooms downstairs and upstairs. Recently painted interior. Recently installed carpet. In close proximity to parks and shopping. Short Walk to the Community Center Park.</t>
  </si>
  <si>
    <t>727 Carmen Drive</t>
  </si>
  <si>
    <t>ST GB</t>
  </si>
  <si>
    <t>12007652_VCRDS</t>
  </si>
  <si>
    <t>Channel Islands North on J St. Left on Juniper.</t>
  </si>
  <si>
    <t>93033-3333</t>
  </si>
  <si>
    <t>jason@gpproperty.net</t>
  </si>
  <si>
    <t>805-641-0245</t>
  </si>
  <si>
    <t>187520121_VCRDS</t>
  </si>
  <si>
    <t>805-320-6878</t>
  </si>
  <si>
    <t>Jason Bartyn</t>
  </si>
  <si>
    <t>320-6878</t>
  </si>
  <si>
    <t>No keybox please do not go direct must make appointment through agent. Many upgrades in this home. Email offers to jason@gpproperty.net</t>
  </si>
  <si>
    <t xml:space="preserve">Nicely upgraded home. Wood floors throughout dual pane windows Travertine floors in kitchen and baths Stone fireplace Recessed lighting Fresh paint and stucco Updated plumbing Updated electrical and much more </t>
  </si>
  <si>
    <t>832 Juniper Street</t>
  </si>
  <si>
    <t>476B6</t>
  </si>
  <si>
    <t>12007656_VCRDS</t>
  </si>
  <si>
    <t xml:space="preserve">Grimes Canyon to Championship Drive to trevino Rd </t>
  </si>
  <si>
    <t>CD VL</t>
  </si>
  <si>
    <t>MRK PA VI MT VE</t>
  </si>
  <si>
    <t xml:space="preserve">Incredible Panoramic Views Secluded Private Cul-de-sac location in Moorpark Country Club Estates. This Model is Rarely on the Market and Takes Advantage of The Peaceful Tranquility of this Beautiful Area. Single Story Mediterranean Over 4 000 sq.ft. Hardly Lived in and Shows Just Like a Brand New Home. Each Room is Spacious with Beautiful Views from Every Window. Large Kitchen is Open to Generous Family Room and Perfect for Entertaining. Leads to Outdoor Dining Patio with Custom Built In BBQ. Stunning Master Retreat has Sitting Area and Spa Like Bathroom. Opens to Outdoor Living Room Patio with Custom Wood Burning Fireplace. Entire Home has Dramatic High Ceilings Custom Fans Window Treatments &amp; More. Immaculately Kept and Ready to Make this Your Home Bring your Fussiest Buyer to Moorpark's Best Neighborhood. Located near Moorpark Country Club Estate Golf Course Featuring 27 Holes of Golf &amp; Award Winning Restaurant </t>
  </si>
  <si>
    <t>6775 Trevino Drive</t>
  </si>
  <si>
    <t>12007658_VCRDS</t>
  </si>
  <si>
    <t>Take Kanan to Oak Hills Dr and make a right. Make a right on De Los Lobos and make first right onto Via Novella. Via Novella curves to the left. Home is on your right hand side.</t>
  </si>
  <si>
    <t>Calle Aragon</t>
  </si>
  <si>
    <t>91377-3723</t>
  </si>
  <si>
    <t xml:space="preserve">Call first. Seller controls lockbox. 818-706-0349 </t>
  </si>
  <si>
    <t>Location Location Location This free-standing unit is in the back of the community and backs to open space. Enjoy privacy and mountain views in this wonderful home. The fourth bedroom could also be used as a den. Spacious living room with large balcony fireplace and dining area. Eat-in kitchen. Pergo style floors on the main floor and stairway. Indoor laundry room and enclosed patio. Award winning Oak Park schools. Enjoy the lush landscaping and mature trees throughout the complex and community pool/spa.</t>
  </si>
  <si>
    <t xml:space="preserve">645 Calle Aragon </t>
  </si>
  <si>
    <t>12007660_VCRDS</t>
  </si>
  <si>
    <t>Montgomery Ave. right on Boise right on Springfield left at Roswell St. left at Roswell Ct.</t>
  </si>
  <si>
    <t>Roswell</t>
  </si>
  <si>
    <t>93004-2111</t>
  </si>
  <si>
    <t>Edgemont 4</t>
  </si>
  <si>
    <t>wigton1@aol.com</t>
  </si>
  <si>
    <t>211501918_VCRDS</t>
  </si>
  <si>
    <t>805-320-4212</t>
  </si>
  <si>
    <t>Linda Wigton</t>
  </si>
  <si>
    <t>320-4212</t>
  </si>
  <si>
    <t>Short sale. two lenders. Subject to lender approval including commissions. Property sold as is no exceptions. Must call first for pet arrangements. KS on 6-3-12. NO SHOWINGS UNTIL THEN. No sign on property.</t>
  </si>
  <si>
    <t>One story home on large cul-de-sac lot. The 5th bedroom was opened up into the living room. Newer heating system scraped ceilings bull-nosed corners leaded glass entry expanded driveway for additional RV parking etc.</t>
  </si>
  <si>
    <t>739 Roswell Court</t>
  </si>
  <si>
    <t>527C7</t>
  </si>
  <si>
    <t>12007663_VCRDS</t>
  </si>
  <si>
    <t>From 101 freeway Exit Westlake Blvd and go North. Turn Right on Valley Spring Right on Oak Grove Place. Home is on Left.</t>
  </si>
  <si>
    <t>Oak Grove</t>
  </si>
  <si>
    <t>91362-4249</t>
  </si>
  <si>
    <t xml:space="preserve">Please call Nicole Van Parys at 805.795.1880 or Gary Nesen at 818.929.1700 for showings and more information. Buyer to verify all MLS info. Buyer to verify square footage. Thank you for Showing </t>
  </si>
  <si>
    <t>DG SO GT GA</t>
  </si>
  <si>
    <t>This stunning Californian villa was designed with exquisite Mediterranean influences permeating the entire home with a timeless international flavor. Everything is so beautifully designed nothing is overdone and the overall impression is one of perfection. Complementing the Villa is an spectacular 2.75 ac gated site on an incredible private location. Open floor plan French doors hardwood flooring a glorious master suite a chef's kitchen and beamed ceilings are some of the architectural qualities that enable this property to be qualified as a superb Estate. The Indoor-outdoor continuity promotes the amazing spirit of this Estate. The beautifully planted backyard has manicured landscape mature oak and citrus trees growing over rolling hills. The complete outdoor kitchen allows for easy entertaining adjacent to a fantastic Pool and a separate zone with outdoor fireplace and seating area. Life here is inviting and relaxing the property is filled with charm afternoons are spent enjo</t>
  </si>
  <si>
    <t>Westlake Hils Elementary</t>
  </si>
  <si>
    <t>Westlake High Oaks Christian</t>
  </si>
  <si>
    <t>Colina Oaks Christian</t>
  </si>
  <si>
    <t>1290 Oak Grove Place</t>
  </si>
  <si>
    <t>LR MB GL GB</t>
  </si>
  <si>
    <t>12007665_VCRDS</t>
  </si>
  <si>
    <t>Victoria south to west on Wooley 2 blocks to left turn on Seabridge through gate stight to end of street -- right on Caribbean.</t>
  </si>
  <si>
    <t>93035-1435</t>
  </si>
  <si>
    <t>Vacant - go show Standard sale Gate code star star 1425. Buyer to verify mello roos approx 7 000 yr  HOA fees approx 335 mo. including boat doc fees. Boat dock is C66. Obtain loan through Ron Thompson w/W.J. Bradley 805-416-1645 Ron.Thompson@w</t>
  </si>
  <si>
    <t>D06 D03 D46 D20</t>
  </si>
  <si>
    <t>Absolutely fabulous resort-style living in Seabridge gated detached home community. Come live the dream 32' boat dock. 3 451 square ft of spacious luxurious living. Beautiful hardwood floors throughout. Attractive designer paint colors. New designer carpet on stairway. Dual A/C. Chef's kitchen w/huge island pantry w/extra cabinet &amp; counter space open to living room. Walk into master bedroom &amp; feel like you're on vacation w/gas fireplace walk-in closet the size of a bedroom dream jetted tub roomy shower two separate his &amp; hers sink areas lge covered balcony. 2nd upstairs bathroom also has 2 sinks. Downstairs bedroom and full bath. Beautiful formal dining room spacious family room &amp; additional bonus room. Indoor laundry room w/sink &amp; extensive cabinets &amp; counter space. Dual pane windows high-end white wood shutters. Charming and private side patio courtyard. Extra cabinets everywhere. 3-car garage. Built in 2006 -- still feels like new Spectacular dreamhome in marina community</t>
  </si>
  <si>
    <t>4133 Caribbean Street</t>
  </si>
  <si>
    <t>557C7</t>
  </si>
  <si>
    <t>12007666_VCRDS</t>
  </si>
  <si>
    <t>Lindero Canyon to Triunfo. Right on Triunfo left on Saddle Mountain left on Meadow Oak Drive.</t>
  </si>
  <si>
    <t>Meadow Oak</t>
  </si>
  <si>
    <t>91361-3919</t>
  </si>
  <si>
    <t>Terrace Townhomes-722</t>
  </si>
  <si>
    <t>Evelyn.Gonzales@Sothebyshomes.com</t>
  </si>
  <si>
    <t>159096987_VCRDS</t>
  </si>
  <si>
    <t>805-402-6950</t>
  </si>
  <si>
    <t>Evelyn Gonzales</t>
  </si>
  <si>
    <t>402-6950</t>
  </si>
  <si>
    <t xml:space="preserve">There is a lock box however please call agent to schedule showing as owners are retired and home most of the time. Evelyn 805-402-6950. Thank you </t>
  </si>
  <si>
    <t>CA SE</t>
  </si>
  <si>
    <t xml:space="preserve">Enjoy vacation style living in this beautiful home with a stunning lake view Updates include granite kitchen counters plantation shutters dual glazed windows throughout and newer carpet as of March 2012. Wood deck is one of the largest in the development. This is a move-in ready standard sale. Don't let this one pass you by </t>
  </si>
  <si>
    <t xml:space="preserve">Terrace Townhomes-7 </t>
  </si>
  <si>
    <t>3228 Meadow Oak Drive</t>
  </si>
  <si>
    <t>PQ KP</t>
  </si>
  <si>
    <t>5 Bed</t>
  </si>
  <si>
    <t>555G3</t>
  </si>
  <si>
    <t>12007667_VCRDS</t>
  </si>
  <si>
    <t>EXIT WENDY OF 101 FWY SOUTH --RIGHT ON DELACODO RIGHT ON PACIFIC</t>
  </si>
  <si>
    <t>91320-4461</t>
  </si>
  <si>
    <t>Chuck4homes@gmail.com</t>
  </si>
  <si>
    <t>159085294_VCRDS</t>
  </si>
  <si>
    <t>805-372-8900</t>
  </si>
  <si>
    <t>Charles Weiland</t>
  </si>
  <si>
    <t>805-418-2544</t>
  </si>
  <si>
    <t xml:space="preserve">Offer subject to short Two loans CLA--Seller to exclude chandelier surround sound speakers garden statues and some potted plants etc. and koi fish and koi pumps.. </t>
  </si>
  <si>
    <t>This stunning 5 bedroom 3 bath home with 1 bed and bath downstairs-- fully ungraded. Located on a quiet cul-de-sac- 3 car garage -inside laundry -This beauty has a remodeled kitchen with maple cabinets matching appliances and granite countertops. The open kitchen flows into a large family room with marble fireplace and stunning backyard views. The upstairs bedrooms have upgraded blinds &amp; windows. Master retreat with balcony off bedroom and huge master bath. The backyard is a slice of paradise Large jacuzzi lush landscape covered brick patio built in firepit and views of open space behind. Very private and perfect for entertaining. This is a turn key BEAUTY It won't last Call listing for private showing</t>
  </si>
  <si>
    <t>418 Pacific Circle</t>
  </si>
  <si>
    <t>MA PA WI</t>
  </si>
  <si>
    <t>ELE FRE MO OG RA</t>
  </si>
  <si>
    <t>LR RH GB</t>
  </si>
  <si>
    <t>563C1</t>
  </si>
  <si>
    <t>12007668_VCRDS</t>
  </si>
  <si>
    <t>In Burbank between Fwy 170 and Fwy 5 off W. Burbank Blvd. Coming from 170 on W. Burbank Blvd turn Left onto Screenland Dr. Coming from the 5 on W. Burbank Blvd turn Right onto Screenland Dr. 1529 Screenland Dr.</t>
  </si>
  <si>
    <t>Screenland</t>
  </si>
  <si>
    <t>91505-1848</t>
  </si>
  <si>
    <t xml:space="preserve"> subject to mutually cancellation This is an investor flip property. FHA Buyers property owned less than 90 days. E-mail offers to Karla realtysalesonline@gmail.com. Fireplace not functional to be sold in present as-is condition. Updated does not mean</t>
  </si>
  <si>
    <t>DR CD GT GA OF OR</t>
  </si>
  <si>
    <t xml:space="preserve">Beautiful Burbank home. This 2 bed 1 bath has been tastefully updated with features that include low-energy dual-paned vinyl windows composition shingle roof refinished hardwood floors fresh new interior and exterior paint as well as an HVAC system and new water heater to be installed prior to close of escrow. In the kitchen you will find travertine flooring granite counters new cabinets and stainless/black appliances. The updated bathroom keeps with the theme of the kitchen with granite travertine new vanity and new tub and shower surrounds. The living room boasts a custom stone fireplace. To top it all off the landscaping is beautiful - vibrant sod a bountiful orange tree colorful flowers and a sprinkler system to keep it all looking like new. For extra storage needs or a work room there is a moderately sized shed in the backyard with electrical permit status unknown . This is a beauty come see for yourself </t>
  </si>
  <si>
    <t>Burbank Unified</t>
  </si>
  <si>
    <t>1529 Screenland Drive</t>
  </si>
  <si>
    <t>12007669_VCRDS</t>
  </si>
  <si>
    <t>North on 30th st.........Right on West Ave K12........Left into Complex.</t>
  </si>
  <si>
    <t>Avenue K12</t>
  </si>
  <si>
    <t>93536-1199</t>
  </si>
  <si>
    <t>All terms conditions and commissions are subject to lender approval. Please write all offers subject to inspection. Lockbox will be available once owner moves out. Please schedule all viewings will listing agent.</t>
  </si>
  <si>
    <t>Great opportunity for the first time home buyer. Low HOA dues.</t>
  </si>
  <si>
    <t xml:space="preserve">2819 Avenue K12 </t>
  </si>
  <si>
    <t>BR OC SL</t>
  </si>
  <si>
    <t>C6 D2</t>
  </si>
  <si>
    <t>GS WN</t>
  </si>
  <si>
    <t>PC MIX MJ</t>
  </si>
  <si>
    <t>DA FM SEP</t>
  </si>
  <si>
    <t>12007670_VCRDS</t>
  </si>
  <si>
    <t>East on North Bank Dr left onto Harber Dr quick right on Santa Margarita Rd left onto San Gabriel Ave. Home is on the right toward the end of the street.</t>
  </si>
  <si>
    <t>San Gabriel</t>
  </si>
  <si>
    <t>93004-3045</t>
  </si>
  <si>
    <t>Woodside Green Patio Hms</t>
  </si>
  <si>
    <t>vcrealty@ericaholmes.com</t>
  </si>
  <si>
    <t>211510483_VCRDS</t>
  </si>
  <si>
    <t>Erica Holmes</t>
  </si>
  <si>
    <t>216-6917</t>
  </si>
  <si>
    <t>Showings before Thursday June 7th by calling Erica 805 216-6917. SHOWINGS Monday - Friday except for Wednesdays go direct from 8 am - 6 pm until June 15th. After June 15th Greg teacher will be out a school so please make an appointment with him. W</t>
  </si>
  <si>
    <t>BUYER TO VERIFY LOT SIZE</t>
  </si>
  <si>
    <t xml:space="preserve">Standard Sale This well kept home is in a highly desirable East Ventura neighborhood The home features a 4 bedroom 2.5 bath floor plan with 1 bedrooms and bath downstairs. Current owners have made upgrades over their many years here. They have added custom cherry cabinets and recessed lights in the kitchen a built-in mahogany mantle in family room double-pane windows and slider closet organizers in bedrooms and built-in BBQ spa pond in backyard and more. Easy to show </t>
  </si>
  <si>
    <t xml:space="preserve">Woodside Green Pati </t>
  </si>
  <si>
    <t>1771 San Gabriel Avenue</t>
  </si>
  <si>
    <t>12007672_VCRDS</t>
  </si>
  <si>
    <t>118 East Exit Erringer turn Right onto Larch left onto Cloud</t>
  </si>
  <si>
    <t>Cloud</t>
  </si>
  <si>
    <t>93065-2231</t>
  </si>
  <si>
    <t>Expecting High Activity so be fast and aggressive All Buyers MUST Pre-qualify with Barry Hollander at Sterns Lending- 805-368-3039. Submit offers with Proof of Funds copy of pre-qual and 3 deposit check. Corporate owned seller is related to Listing</t>
  </si>
  <si>
    <t xml:space="preserve">A regular sale Turn key home in central Simi. Another sought after JS home. Complete remodel in and out with all of the Finest finishes including Granite new cabinets appliances plumbing fixtures and farm sink to name a few...Check out the quality used here Generous amounts of neutral tile used with carpet in bedrooms smooth ceilings 5 inch baseboards dual paned vinyl windows plugs switches doors recessed lighting fresh landscaping with a very inviting pool and BBQ area. Great for entertaining. The Avacado tree in front is a large producing Haas tree. Don't miss this home </t>
  </si>
  <si>
    <t>1868 Cloud Court</t>
  </si>
  <si>
    <t>PC DK RP</t>
  </si>
  <si>
    <t>LR MB GS</t>
  </si>
  <si>
    <t>12007676_VCRDS</t>
  </si>
  <si>
    <t>Westlake Blvd. south Rt. on Potrero apprx 1 mile to first Northshore gate on left. Once through gates make immediate left onto Ravensbury go to end of cul-de-sac on left.</t>
  </si>
  <si>
    <t>91361-5151</t>
  </si>
  <si>
    <t>weisline1@aol.com</t>
  </si>
  <si>
    <t>159093327_VCRDS</t>
  </si>
  <si>
    <t>818-388-8725</t>
  </si>
  <si>
    <t>Francine Weisbecker</t>
  </si>
  <si>
    <t>805-230-3364</t>
  </si>
  <si>
    <t>991-8409</t>
  </si>
  <si>
    <t>Wow what a price for a gated Lake Sherwood community......reduced another 50 000 Worth the time and effort to go through a short sale. Commission may be reduced by lender. Call agent for details and for easy showing appointment. Owner controls lockbox</t>
  </si>
  <si>
    <t>D74 D06 D20</t>
  </si>
  <si>
    <t>Unbelievable value You won't be disappointed in this North Shore property with breathtaking mountain &amp; city views. Cul-de-sac location. Tri-level model with 3777 sq. ft 4 BR 3.5 baths office bonus room Beautiful hardwood floors throughout main level. Enjoy the sunset and sensational views from your living room with fireplace &amp; built-ins or from the adjacent dining area both with access to your private deck. The bright and open kitchen has a breakfast bar and is accented with granite counters. Formal dining room. The upstairs master suite exudes luxury and privacy and offers a sitting area plus fireplace. The lower level has 3 additional bedrooms plus 2 baths a laundry room and the spacious bonus room with wet bar. The bonus room &amp; one bedroom open to the rear yard with your own putting green &amp; fountain. This gated Sherwood community allows use of the lake and nearby park plus the option to join the country clubs. 3 car garage with built-in storage. Award winning schools.</t>
  </si>
  <si>
    <t>990 Ravensbury Street</t>
  </si>
  <si>
    <t>PC MIX LX</t>
  </si>
  <si>
    <t>M02 MA WK</t>
  </si>
  <si>
    <t>12007677_VCRDS</t>
  </si>
  <si>
    <t>Straight on Doris past Ventura Rd. right on Waverly right on Ivanhoe house is second from the corner.</t>
  </si>
  <si>
    <t>Ivanhoe</t>
  </si>
  <si>
    <t>93030-4719</t>
  </si>
  <si>
    <t>Strawberry Fields 1</t>
  </si>
  <si>
    <t>sotelo.martha@yahoo.com</t>
  </si>
  <si>
    <t>211509538_VCRDS</t>
  </si>
  <si>
    <t>Martha Sotelo</t>
  </si>
  <si>
    <t>607-6548</t>
  </si>
  <si>
    <t>Call for apt. 24 hrs would be good. Listing agent is related to seller.Owner willing to look at all resonable offers</t>
  </si>
  <si>
    <t>P02 GA</t>
  </si>
  <si>
    <t>Strawberry fields home nice area needs some up dating close to Oxnard High. Large master bedroom downstairs has walk in closets large bathroom with double sink large tub and separte shower walk out to patio from master room. Two bedrooms upstairs with jack and jill bathroom also a loft used for game area. Two fireplaces one in living room and other in family room. Proptery has some fruit trees. Laundry room for your washer and gas dryer. Quite neighborhood.</t>
  </si>
  <si>
    <t>Walking Distance To Oxnard High School.</t>
  </si>
  <si>
    <t>2210 Ivanhoe Avenue</t>
  </si>
  <si>
    <t>PC RP YE</t>
  </si>
  <si>
    <t>12007679_VCRDS</t>
  </si>
  <si>
    <t>CA 33 North left on Baldwin Road right on La Luna Right on El Roblar left on N. Encinal....house is on the right.</t>
  </si>
  <si>
    <t>93023-2120</t>
  </si>
  <si>
    <t>Easy to show....call Donna for appointment 805-798-0516</t>
  </si>
  <si>
    <t xml:space="preserve">Charming Charming Charming You will NOT want to miss this great well-cared for home. An opportunity for you to own this MOVE-IN ready home. Open vaulted ceilings updated baths and kitchen great backyard . WOW. There is also a beautiful lot next door for sale separately Great opportunity to own BOTH </t>
  </si>
  <si>
    <t>172 Encinal Avenue</t>
  </si>
  <si>
    <t>B1 HC Z17 RL Z24</t>
  </si>
  <si>
    <t>12007681_VCRDS</t>
  </si>
  <si>
    <t>101 Frwy to Lynn Road. Lynn Road south to the first light Greenmeadow turn left. Gated complex is on the right</t>
  </si>
  <si>
    <t>Standard sale give 1 hour notice please. If no answer leave message and go.</t>
  </si>
  <si>
    <t>Wow pride of ownership is evident from the moment you enter this rarely on market home located in one of the best locations in the gated Lynn Meadows community. Enter through the door and note the high ceilings and tremendous light flowing through the tall windows. The family room is warm and inviting with cozy fireplace and overlooks the dining area. The master suite is located on the first level and has a slider to the rear patio. Enjoy the fully remodeled master bath with huge walk-in shower and dual vanities. The closet features custom organizers as well. Upstairs you will find two additional spacious bedrooms as well as an oversized loft with computer niche. It's perfect for an evening watching television or as a play area for the kids. Outside is a spacious patio with plenty of privacy. The gated development features a community pool and spa. Add to this convenient location near schools shopping and freeway access and you have the perfect place to call home.</t>
  </si>
  <si>
    <t>83 Greenmeadow Drive</t>
  </si>
  <si>
    <t>YB YF KJ LZ X48</t>
  </si>
  <si>
    <t>DW A2 ELE GC K8 EO K3</t>
  </si>
  <si>
    <t>HC WT FC</t>
  </si>
  <si>
    <t>MG MS M07</t>
  </si>
  <si>
    <t>FD FF GY LR FS</t>
  </si>
  <si>
    <t>EK K04 K07 PT CT</t>
  </si>
  <si>
    <t>12007682_VCRDS</t>
  </si>
  <si>
    <t>Tierra Rejada to Walnut Creek</t>
  </si>
  <si>
    <t>Spring Creek</t>
  </si>
  <si>
    <t>93021-2724</t>
  </si>
  <si>
    <t>Standard sale. Please give 1 hour notice. If no answer leave message 1 hour in advance and go.</t>
  </si>
  <si>
    <t xml:space="preserve">Welcome to this beautiful home located at the end of a culdesac in the gorgeous Mountain Meadows community. Step inside this lovely property and admire the spacious formal living room with soaring ceilings. There is a cozy fireplace for evening gatherings. The formal dining room is located directly off the kitchen and has French doors leading to the back yard. The kitchen has newer stainless steel appliances and new tile floors. The family room also features a fireplace as well as a wet bar for your enjoyment. There is a downstairs bedroom as well as full bathroom. Upstairs there are three bedrooms including the oversized master suite. Step outside to your back yard oasis and enjoy the solitude. The lushly landscaped yard features many types of fruit trees including Cherimoya guava plum orange &amp; more. The development features a community pool &amp; spa. Add to this the award winning Moorpark schools and a wonderful culdesac location &amp; you have the perfect home. Welcome home </t>
  </si>
  <si>
    <t>12697 Spring Creek Court</t>
  </si>
  <si>
    <t>SJ LZ X44</t>
  </si>
  <si>
    <t>DW A2 RF ELE GC K8 EO FZ</t>
  </si>
  <si>
    <t>LC OW TI IB</t>
  </si>
  <si>
    <t>12007684_VCRDS</t>
  </si>
  <si>
    <t>Olsen Rd...Spring Meadow Ave...Ramble Ridge Dr...Home on left.</t>
  </si>
  <si>
    <t>Ramble Ridge</t>
  </si>
  <si>
    <t>91360-2850</t>
  </si>
  <si>
    <t>DO NOT GO DIRECT Contact Shane Haas for easy showing due to dog on property known to nip. Shed and gazebo in backyard sold as-is. Enclosed laundry room in garage not permitted. Refrigerator included without warranty.</t>
  </si>
  <si>
    <t xml:space="preserve">Immaculate remodeled 1 story in heart of Thousand Oaks. Largest Windsong model in highly desirable Summerfield tract. Converted 3 br 3 ba home nearly 2000 sq ft on lrg 13 000 sq ft lot. Updated kitchen opening to family room w/granite countertops stainless steel appliances double oven gas stove top refrigerator lots of cupboards breakfast bar &amp; slider to side covered patio. Updated bathrooms throughout w/2 full baths &amp; expanded master bathroom w/jetted tub separate shower lovely vanity double sinks &amp; granite counter tops. Inviting cozy living room w/brick fireplace. Large formal dining room great for family dinners. Vaulted ceilings in living room &amp; family room. Recessed lighting &amp; plantation shutters throughout. Professionally landscaped backyard great for entertaining or simply relaxing in serenity. Large covered patio lovely gazebo large grassy area &amp; newer fences. Newer heating &amp; air dual paned windows &amp; sliders finished 3 car garage &amp; so much more. Welcome Home </t>
  </si>
  <si>
    <t>Weathersfield Per Cvusd</t>
  </si>
  <si>
    <t>Thousand Oaks High Per Cvusd</t>
  </si>
  <si>
    <t>Los Cerritos Per Cvusd</t>
  </si>
  <si>
    <t>319 Ramble Ridge Drive</t>
  </si>
  <si>
    <t>PDB</t>
  </si>
  <si>
    <t>DW A2 RF TC CO GC K8 MO</t>
  </si>
  <si>
    <t>FR LR MB TW</t>
  </si>
  <si>
    <t>12007685_VCRDS</t>
  </si>
  <si>
    <t>101 exit Ventu Park go South. Right on Lynn Rd. Left on East Kelly Rd. Right on Mesa Ave. Right on Speck Lane. Left on Moonridge. 2106 Moonridge driveway on right.</t>
  </si>
  <si>
    <t>Moonridge</t>
  </si>
  <si>
    <t>91320-4532</t>
  </si>
  <si>
    <t>Showings by appt only 24 hour notice if possible please call Agent. Sale of home is contingent on seller finding home of choice. All information provided is deemed as accurate but not be solely relied upon buyer to verify all information. Seller will c</t>
  </si>
  <si>
    <t>Huge Price Reduction 250k Entertainers dream w/breathtaking views of Newbury Park. Situated on approx 1.46 acres this 3BD 2.5BA home has approx. 3372 sq ft of living space. Some amenities include two master suites gourmet kitchen w/SubZero fridge 2 fireplaces- one double sided vaulted ceilings w/fans &amp; recessed lighting surround sound in family room security system 3 car garage built in vacuum system dual heating &amp; a/c. Private master bedroom w/large deck &amp; large master bathroom w/double shower system &amp; jacuzzi tub. Security alarm system &amp; 3 car attached garage. Backyard boasts Pebble tec saltwater pool and spa lighted paddle tennis court and gorgeous waterfall feature &amp; koi pond firepit overlooking the Conejo Valley &amp; granite top built in bbq area w/42 inch Lynx barbecue fridge &amp; seating for 8 people. This magnificent home is beautifully landscaped w/extensive exterior lighting gorgeous exterior stone work and stairway w/step lighting. Truly one of a kin</t>
  </si>
  <si>
    <t>2106 Moonridge Avenue</t>
  </si>
  <si>
    <t>12007686_VCRDS</t>
  </si>
  <si>
    <t>south on ventura rd  left on 2nd to K street  left on K to Magnolia  left on Magnolia Home is on left hand side of street .</t>
  </si>
  <si>
    <t>93030-5252</t>
  </si>
  <si>
    <t>Kensington Homes</t>
  </si>
  <si>
    <t>vspagnuolo@coldwellbanker.com</t>
  </si>
  <si>
    <t>211508395_VCRDS</t>
  </si>
  <si>
    <t>805-469-0829</t>
  </si>
  <si>
    <t>Vince Spagnuolo</t>
  </si>
  <si>
    <t>469-0829</t>
  </si>
  <si>
    <t xml:space="preserve"> Standard Sale Well maintained home in Northwest Oxnard . All bedrooms upstairs . West Coast escrow and Equity Title please . Two extra friendly dogs that need to stay in backyard for showings . Call owner first before any showings . Desiree 8</t>
  </si>
  <si>
    <t>L02 IR</t>
  </si>
  <si>
    <t xml:space="preserve">Sweet Northwest Oxnard family home . Two story  3 bedroom 2 1/2 bath on a quiet street . Big 3 car garage . Centrally located to shopping  schools and beach . Large dining room with fireplace for those chilly nights . Well manicured yard with covered patio . Views of mountains from upstairs bedroom . Wont last </t>
  </si>
  <si>
    <t>1230 Magnolia Avenue</t>
  </si>
  <si>
    <t>DW A2 MO SV RA</t>
  </si>
  <si>
    <t>12007687_VCRDS</t>
  </si>
  <si>
    <t>cross streets Wood Ranch Parkway and Kingswood</t>
  </si>
  <si>
    <t>93065-7674</t>
  </si>
  <si>
    <t>Easy to show by appt only. Call L/A Jill 805.368.1627. Owner controls lockbox. All property information provided is deemed as accurate but not to be solely relied upon buyer to verify all information. Buyers to prequalify with Brian Minkow of Prospect</t>
  </si>
  <si>
    <t xml:space="preserve">PRICE REDUCED 10K Charming 2BD 2BA plus loft townhome in Desirable Village on the Green Lots of natural sunlight makes this home shine along with true pride of ownership. Light and bright end unit located near the pool. This home has approx 1589 of living space and features two full bedrooms and two full bathrooms downstairs plus an oversized loft upstairs.. could be used as a third bedroom exercise room or office. Currently the loft is being used as an office and has custom built in cabinets as well as ample counter space with sink. This beautifully kept home features custom paint newer carpet gorgeous crown molding cozy fireplace mirrored closet doors ceiling fans window coverings including bamboo shades smooth ceilings w/recessed lighting custom concrete patio w/flower beds and so much more. Spacious master bedroom has sliding doors out to patio and master bathroom features two sinks two closets and some newer fixtures. Welcome home </t>
  </si>
  <si>
    <t>645 Ivywood Lane</t>
  </si>
  <si>
    <t>LR GL TI GB GS</t>
  </si>
  <si>
    <t>CRA HC Z15 SD</t>
  </si>
  <si>
    <t>W03 SC W07</t>
  </si>
  <si>
    <t>OX JJ OW</t>
  </si>
  <si>
    <t>MG MA FB</t>
  </si>
  <si>
    <t>FD DN FY LR</t>
  </si>
  <si>
    <t>12007691_VCRDS</t>
  </si>
  <si>
    <t>23 Frwy off on Los Angeles Ave. go towards Moorpark left on Spring Rd. to Peach Hill turn right turns into Mesa Verde Dr. to Ashtree St. turn right house is on the left.</t>
  </si>
  <si>
    <t>Ashtree</t>
  </si>
  <si>
    <t>93021-2156</t>
  </si>
  <si>
    <t>Surety Park 9</t>
  </si>
  <si>
    <t>Call Carl at 805-368-1511 for showing. Please allow 1 hour prior to showing. Short Sale both 1st and 2nd with B of A. Short Sale All Terms Conditions and Commissions Subject to Lender Approval. Commissions to be split equally. Please Email Offers and inc</t>
  </si>
  <si>
    <t>ZO A0</t>
  </si>
  <si>
    <t>CD OR</t>
  </si>
  <si>
    <t>Great home in a wonderful location in Moorpark. This home offers a down stairs master bedroom with a 4th bedroom currently used as a den that can be easily converted. Light and bright living room with lots of windows and fireplace great for entertaining friends and family. Two additional good size bedrooms up-stairs with a full bath. Custom bold paint colors through out the home. Step out to the rear yard with a patio cover built in BBQ and interlocking concrete pavers for easy maintenance. The rear yard also has a dog run and is fenced in with block wall for privacy. This home has a concrete cool tile roof that was installed approximately 2 years ago. Many up-grades have been done including chair railing base boards light fixtures and recessed lighting. Stop by today. This is a Short Sale subject to Lenders Approval.</t>
  </si>
  <si>
    <t>4537 Ashtree Street</t>
  </si>
  <si>
    <t>K01 IL K07</t>
  </si>
  <si>
    <t>12007692_VCRDS</t>
  </si>
  <si>
    <t>Gonzales to latigo to into via brisas enter gate first stree on the left</t>
  </si>
  <si>
    <t>Calle Mar</t>
  </si>
  <si>
    <t>93030-8060</t>
  </si>
  <si>
    <t>Seabreeze 2</t>
  </si>
  <si>
    <t xml:space="preserve">only one lender chase bank already contacted the bank </t>
  </si>
  <si>
    <t>Seabreeze South gate community no neighboors behind playgound just down the street one bedroom and full bath downstairs wood flooing and carpet in the living room coustom shuttter and blinds thruout the house.</t>
  </si>
  <si>
    <t xml:space="preserve">908 Calle Mar </t>
  </si>
  <si>
    <t>PC DK PMT</t>
  </si>
  <si>
    <t>GR GL</t>
  </si>
  <si>
    <t>K01 K07 K08 SK</t>
  </si>
  <si>
    <t>12007694_VCRDS</t>
  </si>
  <si>
    <t xml:space="preserve">101 N. exit Las Posas to the right left on Earl Joseph and left on Green Lawn Ave and left on Green Vale street sign shows Greenvale as one word. </t>
  </si>
  <si>
    <t>Green Vale</t>
  </si>
  <si>
    <t>93010-2632</t>
  </si>
  <si>
    <t>Las Posas Highlands</t>
  </si>
  <si>
    <t>159090537_VCRDS</t>
  </si>
  <si>
    <t>Lynne Casey</t>
  </si>
  <si>
    <t>907-1935</t>
  </si>
  <si>
    <t>Please Note ALARM IS NOT ON but will ring when you open the door. The panel is on the wall to the left--just touch any key and it will turn off. Please call Dick or Rene if you have any questions at 805-338-0168 or 805-428-5117. Buyers will need to be p</t>
  </si>
  <si>
    <t>CA PY CB</t>
  </si>
  <si>
    <t>This 3 bedroom 2 bathroom home plus family room permitted addition is situated in the beautiful quiet neighborhood of Las Posas Highlands. Greeted with a nice curb appeal and a colorful front entry-way this home is tastefully updated throughout with newer dual-pane windows kitchen with corian counter tops pull out shelves &amp; a new dishwasher with a large Great room and fireplace. The master is spacious &amp; well appointed with the secondary bedrooms also spacious and share a full bath/shower. The exterior boasts new automatic sprinklers and landscaping in front and back an oversized covered patio on the side yard with a contemporary utility shed. The attached 2 car garage is spacious with a workbench and ample storage. HOA fee includes front lawn weekly maintenance and backyard slope maintenance twice a year. It is a central location with easy access to the 101 Fwy and walking distance to shopping and restaurants.</t>
  </si>
  <si>
    <t>129 Green Vale Drive</t>
  </si>
  <si>
    <t>12007695_VCRDS</t>
  </si>
  <si>
    <t>118 to Stearns left</t>
  </si>
  <si>
    <t>Ringwood</t>
  </si>
  <si>
    <t>93063-2464</t>
  </si>
  <si>
    <t>marxit2002@yahoo.com</t>
  </si>
  <si>
    <t>805-341-6724</t>
  </si>
  <si>
    <t>Owner controls lock box easy to show call 805-4049150. This won't last</t>
  </si>
  <si>
    <t xml:space="preserve">short sale Adorable home which has more then you think. Unpermitted sun room which leads to pool. Open floor plan a must see you'll be surpised </t>
  </si>
  <si>
    <t>2731 Ringwood Street</t>
  </si>
  <si>
    <t>12007696_VCRDS</t>
  </si>
  <si>
    <t>Telephone right on S Petit Right on N Bank Left on Harper Right on Santa Margarita Left on San Gabriel Right on McCloud</t>
  </si>
  <si>
    <t>Mccloud</t>
  </si>
  <si>
    <t>93004-3006</t>
  </si>
  <si>
    <t>McCloud</t>
  </si>
  <si>
    <t>211506468_VCRDS</t>
  </si>
  <si>
    <t>Susan Irwin</t>
  </si>
  <si>
    <t>705-6973</t>
  </si>
  <si>
    <t>This is an amazing mini urban farm. Owners don't use chemicals on the gardens. Even has optional grey water system. Lovely street. Peaceful setting. Temporary structures near the front door and the foyer are the owners' TWO cats and will be removed up</t>
  </si>
  <si>
    <t>Come experience this magical Ventura home nestled among enchanted gardens -- a true urban farmer's dream. The bright interior offers a wonderful flow and a multitude of living spaces on the first floor including two family rooms an impressive fireplace two dining areas and an open office or den. The upstairs boasts three bedrooms accessed by a light-filled staircase. The master is a spacious retreat with a large bathroom and walk-in closet. The gardens are truly magical -- over 30 fruits veggies and herbs await your green thumb The owners have spent years making this home a peaceful refuge for the next lucky owner to enjoy. Room for dog run. The garden would be a magical spot for children too. Located in the quiet Woodside Green neighborhood with nearby walking paths and a short distance from Ventura's fabulous Aquatic Center.</t>
  </si>
  <si>
    <t>9038 McCloud Drive</t>
  </si>
  <si>
    <t>A2 RF ELE FSG MO</t>
  </si>
  <si>
    <t>12007699_VCRDS</t>
  </si>
  <si>
    <t>118 fwy N on Collins Left on Campus Park DR. rt on Pecan.</t>
  </si>
  <si>
    <t>93021-1665</t>
  </si>
  <si>
    <t>Please try to give 1 hour notice call and leave message 2 dogs are outside and are said to be friendly and one dog is crated inside the home. All SS appliances in the kitchen to remain as well as the W/D in the garage. Records show 1811 Sq Ft buyer to</t>
  </si>
  <si>
    <t>Delightful move-in ready home in Moorpark close to College and fwy access. Kitchen recently remodled with granite counters and custom cabinets with a center island and stainless steel appliances that stay w. home .Tile floors in kitchen and baths. Rear windows look out to recently completed landscape and hardscape with a relaxing spa and comfortable patio with ample grass and flowers. The front of the home looks out to the open hills and a greenbelt type park across the street. Come see this move-in ready home you will not be disappointed.</t>
  </si>
  <si>
    <t>7160 Pecan Avenue</t>
  </si>
  <si>
    <t>OT PP</t>
  </si>
  <si>
    <t>SJ SC</t>
  </si>
  <si>
    <t>DW DR EF WA EC MO EO K3 SC</t>
  </si>
  <si>
    <t>FD WK FF LR</t>
  </si>
  <si>
    <t>12007700_VCRDS</t>
  </si>
  <si>
    <t>101 to Wendy exit south. Go Right on Old Conejo Rd park is on left.</t>
  </si>
  <si>
    <t>El Gallardo</t>
  </si>
  <si>
    <t>91320-1004</t>
  </si>
  <si>
    <t>Furniture to be removed before COE. Craft room is in addition to the 1440 sf. Washer and dryer included if required. 2 sheds in yard.Community gates are open during daylight hours. No access after dark.</t>
  </si>
  <si>
    <t>CV CP GP TD</t>
  </si>
  <si>
    <t>VH TTV</t>
  </si>
  <si>
    <t>D23 D29 D42</t>
  </si>
  <si>
    <t>Nice area Nice price This lovely 1973 home offers two bedrooms and all the ameneties. End of cul de sac location with convenient guest parking close by. There is an added large craft room as well as a wonderful hill and tree-top view.</t>
  </si>
  <si>
    <t xml:space="preserve">257 El Gallardo </t>
  </si>
  <si>
    <t>RG SW SG YB YF LZ X48 X44 FN</t>
  </si>
  <si>
    <t>DW A2 ELE SV EO RA K3</t>
  </si>
  <si>
    <t>LR EB GB WN GS</t>
  </si>
  <si>
    <t>CW Z17 RL</t>
  </si>
  <si>
    <t>DP W03 W04 SC W10</t>
  </si>
  <si>
    <t>FY FF LR FS</t>
  </si>
  <si>
    <t>12007703_VCRDS</t>
  </si>
  <si>
    <t>Lynn Rd.to Longford Ave.</t>
  </si>
  <si>
    <t>Longford</t>
  </si>
  <si>
    <t>91320-5337</t>
  </si>
  <si>
    <t>Vacant go direct. Standard sale.</t>
  </si>
  <si>
    <t>DG SO DR 1Q GA</t>
  </si>
  <si>
    <t xml:space="preserve">Upgraded View Property Standard Sale Tri-level model. Great curb appeal. Newer roof driveway and exterior paint. Backyard has 2 patios one covered  grass area &amp; fabulous views. Recent interior upgrades include recessed lighting scraped ceilings &amp; newer windows &amp; slider throughout. Living room with fireplace crown molding. Separate family room. Spacious kitchen &amp; dining area. Inside laundry. Updated powder room with newer sink faucet and toilet. Great master bedroom with views 2 closets and roomy master bath with very large tiled shower area and tiled counters and flooring. Newer interior paint. Newer heater. Beautiful hardwood flooring in most rooms. Some wood shutters. Hall bath with newer sink and faucet tiled tub/shower and tiled counter and flooring. Possible RV access. Hurry on this one </t>
  </si>
  <si>
    <t>841 Longford Avenue</t>
  </si>
  <si>
    <t>12007705_VCRDS</t>
  </si>
  <si>
    <t>Channel Islands Blvd to Lido. Follow Lido to the right then proceed to W. Fiesta Green. Park on the left side parking. The property is about 1/2 way down the left side.</t>
  </si>
  <si>
    <t>93041-1820</t>
  </si>
  <si>
    <t>BOM Show this one cold Freshly painted and new flooring installed. This is a traditional sale so bring your offers and lets get it done quickly. Call me with any questions Property is vacant.</t>
  </si>
  <si>
    <t>TC KY</t>
  </si>
  <si>
    <t>Come quickly to see this beautiful 3 bedroom Dolphin gem in the Hueneme Bay community This home has a fantastic sunny location which is close to all the amenities that the complex has to offer. The interior has been freshly painted and new carpet and flooring have been added. A spacious and private patio allows you to enjoy a variety of outdoor activities. Fantastic stained glass windows make this home truly unique. The Hueneme Bay community is a 55 neighborhood which includes a pool spa recreation room and a 9 hole pitch and putt golf course for your enjoyment. Perfect for a primary residence or investment opportunity.</t>
  </si>
  <si>
    <t xml:space="preserve">24 Fiesta Green </t>
  </si>
  <si>
    <t>DW A2 RF WA OG RA K3</t>
  </si>
  <si>
    <t>BAM MB TR</t>
  </si>
  <si>
    <t>CC Z11</t>
  </si>
  <si>
    <t>9248 Golden West</t>
  </si>
  <si>
    <t>12007707_VCRDS</t>
  </si>
  <si>
    <t>Off Oxnard Blvd. towards Vineyard near the Espalande Shopping Center and the 101. Go down Oxnard Blvd. until Borchard on the right. Turn right park is on the right. Enter and home is 300 or so yards down on the right. 2424- 158</t>
  </si>
  <si>
    <t>93036-1554</t>
  </si>
  <si>
    <t>This home shows like a bachelor pad It has interesting decor. This needs to be an all cash sale. Owner has put upgrades in and wants his price. Call agent first...or if you go direct knock first as owner lives there. Between the hours of 12 and 4 PM</t>
  </si>
  <si>
    <t>VK GB PD VE</t>
  </si>
  <si>
    <t xml:space="preserve">Live in an up and coming area Meadow Lake MHP is minutes for the 101 freeway the brand new future River Park Shopping Center and the Esplande with major anchor retail stores. Come and see this artistic 2 BDR/2 Bath home today The home has been upgraded with bamboo flooring marble flooring and travertine. the kitchen has been remodeled with newer cabinetry a state of the art Miele cook-top and more. This is a family park and a few homes do have attached garages. This one has a garage A rare find And it has a spacious side and back yard that is completely fenced for privacy entertaining and great for children or a pet. One small pet only rule in this community With a backyard like this if you are a gardener this home could be for you. The home has a view of a peaceful lake and lush greenbelt right in front This charming mobile home has a lot going for it. Come see it today </t>
  </si>
  <si>
    <t>2424 Apple Lane</t>
  </si>
  <si>
    <t>G02 SO</t>
  </si>
  <si>
    <t>12007708_VCRDS</t>
  </si>
  <si>
    <t>South on Seward east of Ocean.</t>
  </si>
  <si>
    <t>Seaward</t>
  </si>
  <si>
    <t>93003-2716</t>
  </si>
  <si>
    <t>Call L/A to see. L/A must be present or owner.</t>
  </si>
  <si>
    <t>DR GP</t>
  </si>
  <si>
    <t>STANDARD SALE. To see it is to want to own it. Highly upgraded that shows better than a model. Nothing to do but bring your clothes. Mini ocean view. Gated for security. Has been a second home and unbelievable inside. The word doll house has been over used but not this time. Deck and in ground spa off living room. Bicycle or walk to beach.</t>
  </si>
  <si>
    <t>386 Seaward Avenue</t>
  </si>
  <si>
    <t>PF BL WI YD</t>
  </si>
  <si>
    <t>527C2</t>
  </si>
  <si>
    <t>12007716_VCRDS</t>
  </si>
  <si>
    <t>From 23 F'way exit Sunset Hills head East and proceed to guard gate. Continue straight on Sunset Hills to first stop sign which is Heavenly Ridge. Go right.....home is on right.</t>
  </si>
  <si>
    <t>Heavenly Ridge</t>
  </si>
  <si>
    <t>91362-1178</t>
  </si>
  <si>
    <t>Show anytime. OK to go direct without an appointment. Owner usually gone but please ring bell before using lockbox. Separate third car garage does not have an automatic opener nor direct access to the house. Agents note the 3 SOC. Buyers must cooperate w</t>
  </si>
  <si>
    <t>D06 D38 D20 D48</t>
  </si>
  <si>
    <t>BT GC A9 ET</t>
  </si>
  <si>
    <t xml:space="preserve">This 2 story model perfect home is located in prestigious Woodbridge Estates a 24 hour guard gated community just minutes from the 23 freeway. Enter this immaculate home through your private gated courtyard and find soaring ceilings and a dramatic spiral staircase that accents the formal living and dining rooms. The family room has a raised fireplace and is open to the island kitchen featuring granite counters a walk-in pantry a breakfast bar plus an oversized eating area equipped with an additional 10 ft. counter and cabinets. This ideal floorplan features an office a downstairs bedroom with private bath plus 3 upstairs secondary bedrooms.....2 have a Jack and Jill bath and the other a private bath. The master suite has 2 walk-in closets and a spacious and luxurious bath. Outside you will delight in the pebble tech pool &amp; spa the built-in BBQ center and the stamped concrete covered patio. One of only 4 homes currently available in this community and by far the lowest priced </t>
  </si>
  <si>
    <t>3049 Heavenly Ridge Street</t>
  </si>
  <si>
    <t>BR WD F01</t>
  </si>
  <si>
    <t>12007719_VCRDS</t>
  </si>
  <si>
    <t>33 North take Stanley exit turn left on Ventura Ave right on Seneca and a left on Inca Court. The house is at the end right of the Cul-De-Sac.</t>
  </si>
  <si>
    <t xml:space="preserve">Call to set up an appointment Dog on property that needs a walk. The Ibox is right at the garage door on the water pipe. Seller is motivated Thanks for showing </t>
  </si>
  <si>
    <t>1G GA PU</t>
  </si>
  <si>
    <t>Great house at the end of a Cul-De-Sac quiet location and remodeled kitchen The home boasts of private entry way beautiful front door new flooring fireplace 3 bedrooms and 2 baths. The backyard is very private and at the top end of the property you have peek-a-boo ocean views. Perfect house to raise a family Great weather near bike trails bus stops new Charter School and much more.</t>
  </si>
  <si>
    <t>Data</t>
  </si>
  <si>
    <t>2544 Inca Court</t>
  </si>
  <si>
    <t>GI IG HT FHT OT</t>
  </si>
  <si>
    <t>Custom 802 Expanded</t>
  </si>
  <si>
    <t>BB BR EK FM ISL</t>
  </si>
  <si>
    <t>557J4</t>
  </si>
  <si>
    <t>12007721_VCRDS</t>
  </si>
  <si>
    <t>Exit Reyes Adobe. Go North to Thousand Oaks Blvd mk left on to T.O. Blvd and Left on Ironwood and rt.on Meadowmist. Corner house on Meadowmist and Ironwood. DOES NOT BACK UP TO THOUSAND OAKS BLVD.</t>
  </si>
  <si>
    <t>Meadowmist</t>
  </si>
  <si>
    <t>91301-4404</t>
  </si>
  <si>
    <t>Standard sale. Relocation. Call for verbage before writing.</t>
  </si>
  <si>
    <t>Remodeled customized and enlarged to 4300sq.ft. Beautiful light and bright. 5 bedrooms plus a sitting room off the master and a separate office or den baby nursery gym or a 6th bedroom Done to perfection. Winding staircase with light modernized sophisticated flooring through out GREAT ROOM OPEN KITCHEN and Game &amp; Beverage area that opens to the pool spa gazebo and yard. The secondary bedrooms have their own suite area. Generous size bedrooms with dual bathrooms. Unique and ready to move in and enjoy all the upgrades love and attention this home has. Meticulously cared for. Your gain. Fabulous neighborhood and great location.</t>
  </si>
  <si>
    <t>29555 Meadowmist Way</t>
  </si>
  <si>
    <t>12007722_VCRDS</t>
  </si>
  <si>
    <t>Victoria South cross Wooley just after you cross Harbour Island Lane turn right into Port 121 Community.</t>
  </si>
  <si>
    <t>93035-1467</t>
  </si>
  <si>
    <t>ecuico@prucalhomes.com</t>
  </si>
  <si>
    <t>211508004_VCRDS</t>
  </si>
  <si>
    <t>805-512-5773</t>
  </si>
  <si>
    <t>Elizabeth Cuico</t>
  </si>
  <si>
    <t>512-5773</t>
  </si>
  <si>
    <t>Regular Sale Owner occupied. Please give 2 hour notice for showing. Appointment with agent no lock box.</t>
  </si>
  <si>
    <t>CA TC EX A9 CB IN</t>
  </si>
  <si>
    <t>Welcome to Port 121 in the beautiful Seabridge Community Don't miss out on this luxury condominium which features 1 bedroom two bath with living space of approx 1690 sq. ft. This home offers many upgrades including a gourmet kitchen with granite countertops stainless steel appliances and recessed lighting making this gourmet kitchen a chef's dream. Just steps out of the front door enjoy serenity of the peaceful common area complete with luxury seating fountain and BBQ. At the end of the day relax unwind and view the breathtaking scene of the marina and the sailboats drifting by.</t>
  </si>
  <si>
    <t>W20 A7I</t>
  </si>
  <si>
    <t>12007723_VCRDS</t>
  </si>
  <si>
    <t>From Ventura St north on A St. about 1 mile up turn right on Goodenough look for a dirt driveway on the left turn left they're are several properties subject is all the way down at the bottom look for the double chain link gate and sign.</t>
  </si>
  <si>
    <t>Goodenough</t>
  </si>
  <si>
    <t>93015-1021</t>
  </si>
  <si>
    <t>rene4homes@yahoo.com</t>
  </si>
  <si>
    <t>805-531-9598</t>
  </si>
  <si>
    <t>48673_VCRDS</t>
  </si>
  <si>
    <t>805-236-6555</t>
  </si>
  <si>
    <t>Rene Lovas</t>
  </si>
  <si>
    <t>531-9598</t>
  </si>
  <si>
    <t>24 hour notice to show due to day sleeper and unfriendly dogs. Please call LA to make an appointment. Please do not go into the yard if you see the dogs are not tied up. Possible USDA loan available for this property check with your lender.</t>
  </si>
  <si>
    <t>D65 D57</t>
  </si>
  <si>
    <t>Endless possibilities Located just outside of the Fillmore City limits. This unique single story spacious home spans over 2800 SF on just over 3/4 of an acre. Recent improvements include interior and exterior paint newer diagonally laid tile floor that spans from the long entry way all the way into the spacious kitchen/dining area. An added feature is the detached over sized double garage for all of your toys a long paved driveway perfect for RV's. All of this in addition to the privacy with views of the mountains and Sespe River from your backyard. Don't miss out on this wonderful opportunity.</t>
  </si>
  <si>
    <t>1409 Goodenough Road</t>
  </si>
  <si>
    <t>464B5</t>
  </si>
  <si>
    <t>12007725_VCRDS</t>
  </si>
  <si>
    <t>comer home on 6th st across the street santa paula high school</t>
  </si>
  <si>
    <t>93060-2025</t>
  </si>
  <si>
    <t>Mid Santa Paula Street</t>
  </si>
  <si>
    <t>email offers to lety_realtor1@yahoo.com seller blood related to broker.</t>
  </si>
  <si>
    <t xml:space="preserve">Please put in listing 3 bedroom potentially 4 bedroom. 2 of the bedrooms downstairs Standard Sale 3 possible 4 Bedrooms Beautiful Vintage home ALL New Remodeled New kitchen cabinets granite counter tops newly remodeled Vintage style house Home was restored by California Home Company and has a 5 Year warranty </t>
  </si>
  <si>
    <t xml:space="preserve">Mid Santa Paula Str </t>
  </si>
  <si>
    <t>627 Pleasant Street</t>
  </si>
  <si>
    <t>ELE EA</t>
  </si>
  <si>
    <t>464B3</t>
  </si>
  <si>
    <t>12007726_VCRDS</t>
  </si>
  <si>
    <t>Ojai/Santa Paula Rd. East on Fern Oaks.</t>
  </si>
  <si>
    <t>Fern Oaks</t>
  </si>
  <si>
    <t>93060-1206</t>
  </si>
  <si>
    <t>brunsjulia@gmail.com</t>
  </si>
  <si>
    <t>211503597_VCRDS</t>
  </si>
  <si>
    <t>Julia Bruns</t>
  </si>
  <si>
    <t>805-477-4254</t>
  </si>
  <si>
    <t>798-4251</t>
  </si>
  <si>
    <t>Caretaker on property show anytime between 9 00 am-7 00 pm. Shows as a 2 2 in tax rolls. There is another bedroom with closet across from kitchen. One of the Trustors is a licensed CA Realtor. The heat for the home is radiant type heat from coils in th</t>
  </si>
  <si>
    <t>Charming 3 2 in the sought after Oaks neighborhood of Santa Paula. This well cared for home is situated on a beautiful tree-lined street and is surrounded by majestic oaks and numerous fruit trees. The patio/deck is perfect for dining on those balmy Santa Paula evenings and enjoying the private back yard. Large wide front driveway affords plenty of room for guest parking or extra vehicles. Rural feel yet short distance from downtown Santa Paula and freeway access.</t>
  </si>
  <si>
    <t>1210 Fern Oaks Drive</t>
  </si>
  <si>
    <t>12007727_VCRDS</t>
  </si>
  <si>
    <t>North on Knollwood off Lynn just east of Reino  east on Danmont</t>
  </si>
  <si>
    <t>Danmont</t>
  </si>
  <si>
    <t>91320-5338</t>
  </si>
  <si>
    <t>Do Not Let Cats Out If cats do get out entice them back in by shaking cat treat bag on kitchen counter and calling 'treats' until they come back in Spa included without warranty.</t>
  </si>
  <si>
    <t xml:space="preserve">Absolutely gorgeously upgraded throughout Including Recently remodeled kitchen with custom cabinetry and spectacular granite scraped ceilings new windows newer roof and siding upgraded baths and so much more Cul-de-sac location featuring a large flat yard beautiful landscaping a covered patio and a view of the mountains. There is nothing to do here but move in </t>
  </si>
  <si>
    <t>3774 Danmont Court</t>
  </si>
  <si>
    <t>12007728_VCRDS</t>
  </si>
  <si>
    <t>Cornell</t>
  </si>
  <si>
    <t>From the 101- go south on Kanan Rd. Left on Troutdale Dr. Left on Mulholland Hwy. Left on Outlet Trail just past Careful St. Take road to the end.</t>
  </si>
  <si>
    <t>91301-3005</t>
  </si>
  <si>
    <t>LCA1150</t>
  </si>
  <si>
    <t>Call first w/at least one hour notice. Small dog Gucci may be secluded to the office if owner not home please do not let her out Buyer to verify sq. foot of home and lot. Downstairs bath off garge not permitted. 3rd bedroom-no closet-owner will leave f</t>
  </si>
  <si>
    <t>BUYER TO VERIFY</t>
  </si>
  <si>
    <t>P02 P03 OT</t>
  </si>
  <si>
    <t>D07 D15 D61</t>
  </si>
  <si>
    <t>A little slice of Heaven in the Santa Monica Mountains Tucked away &amp; secluded beautiful log home has been featured in many movies commercials and catalogs. Cute as can be front porch greets you &amp; overlooks the tranquil garden. Huge living room w/ vaulted ceiling &amp; fireplace. Eat-in kitchen has custom pine cabinets island &amp; tile counter tops. French doors off the kitchen lead to a relaxing back porch. Bright &amp; sunny main level bath has pedestal sink &amp; stall shower. One bedroom on the main level. Small loft third bedroom and master upstairs and a bonus room or additionl 4th bedroom with walk-in closet off of the garage level. Sky lights in master retreat bring in lots of natural light. Master bath features granite counters shower/tub combo with custom tile work. Laundry closet is located off of the kitchen on the main floor. Most windows have been replaced with dual paned windows. Peaceful country living yet city close to freeway restaurants local wineries beach and shopping.</t>
  </si>
  <si>
    <t>29751 Mulholland Highway</t>
  </si>
  <si>
    <t>12007732_VCRDS</t>
  </si>
  <si>
    <t>Saviers south to Channel Island Blvd go left. At Paula make a right. At Clinton St. go left. House will be on your left.</t>
  </si>
  <si>
    <t>93033-5410</t>
  </si>
  <si>
    <t>Property is sold AS IS-Seller will make no repairs.Buyer to accept termite clearance dated 10-18-11 with fume by Dewey.Seller will consider VA or FHA offers but will not pay any buyer costs. Ask agent for details. Seller will not pay for a home warranty</t>
  </si>
  <si>
    <t>This is a STANDARD SALE designed to sell 1950s Oxnard charmer with 2012 cosmetic upgrades - located minutes from the beaches military bases schools from K - college and historic Downtown. The interior of this home has been lovingly restored from top to bottom. New kitchen with appliances included. Brand new stove with griddle. New paint carpet moldings windows casements and window treatments. New wall heaters new roll-up garage door. This home is move-in ready. The back yard is a blank canvas waiting for a garden or patio...but with a great mature avocado tree to enjoy today Plenty of room for multiple cars boat or RV with access from alley behind lot.</t>
  </si>
  <si>
    <t>3138 Clinton Street</t>
  </si>
  <si>
    <t>GP BL RR</t>
  </si>
  <si>
    <t>RG YB YF KJ X44</t>
  </si>
  <si>
    <t>CS PO FP SL</t>
  </si>
  <si>
    <t>WA DW A2 ELE ELB GA</t>
  </si>
  <si>
    <t>RY Z15 Z19 SD</t>
  </si>
  <si>
    <t>GW W04 SC WF</t>
  </si>
  <si>
    <t>Horn &amp; Smith</t>
  </si>
  <si>
    <t>12007736_VCRDS</t>
  </si>
  <si>
    <t>From victoria to Gonzales right on Patricia left on Bernadette right to Sophia.</t>
  </si>
  <si>
    <t>Sophia</t>
  </si>
  <si>
    <t>93030-3226</t>
  </si>
  <si>
    <t>homes4ubyjean@yahoo.com</t>
  </si>
  <si>
    <t>211503284_VCRDS</t>
  </si>
  <si>
    <t>805-844-5920</t>
  </si>
  <si>
    <t>Jean Hendon</t>
  </si>
  <si>
    <t>382-6757</t>
  </si>
  <si>
    <t>Show qualified buyers. Please leave a card.Call for information if needed. Submit qualified buyers to agents e-mail. no fax. Please allow 4-5 days for response. Elderly owner out of area and no tech experience or access. Thank you 805-844-5920 Security</t>
  </si>
  <si>
    <t>CG L07 A0</t>
  </si>
  <si>
    <t>Neat curb appeal. High beam ceiling in LR with fan shaped brick fire place. Dining area in Lr. Kitchen with Family room. Has security alarm. Security front screen. Out door breakfast window from kitchen.Front sprinklers only. Orange Fig &amp; persimmon trees in back yard. Back patio comcrete slab.</t>
  </si>
  <si>
    <t>1701 Sophia Drive</t>
  </si>
  <si>
    <t>12007737_VCRDS</t>
  </si>
  <si>
    <t>Lynn to Avenida De las Flores</t>
  </si>
  <si>
    <t>91360-1807</t>
  </si>
  <si>
    <t>jennyholt72@gmail.com</t>
  </si>
  <si>
    <t>159097646_VCRDS</t>
  </si>
  <si>
    <t>805-573-3196</t>
  </si>
  <si>
    <t>Jenny Holt</t>
  </si>
  <si>
    <t>573-3196</t>
  </si>
  <si>
    <t>STANDARD SALE Beautiful Views of Thousand Oaks this 5 3 home has newer roof cooper plumbing throughout newer appliances in kitchen. House has great bones just needs your clients personal touch to make it their own.Easy to show go direct no appointment n</t>
  </si>
  <si>
    <t xml:space="preserve">Enjoy the Beautiful Views of Thousand Oaks in this home 5 Bedrooms 3 baths Newer roof copper plumbing newer appliances This house has great bones just needs your personal touch to make it your own STANDARD SALE </t>
  </si>
  <si>
    <t xml:space="preserve">172 Avenida De Las Flores </t>
  </si>
  <si>
    <t>OC PR YE</t>
  </si>
  <si>
    <t>FP FA WB</t>
  </si>
  <si>
    <t>555J3</t>
  </si>
  <si>
    <t>12007740_VCRDS</t>
  </si>
  <si>
    <t>101 N to Lynn Road. Exit Lynn Road go left west . Left on La Cam.</t>
  </si>
  <si>
    <t>La Cam</t>
  </si>
  <si>
    <t>91320-3834</t>
  </si>
  <si>
    <t>Please call Ginger for appointment 805-267-6570. Very easy to show. Please give at least 2 hours notice. Buyer to verify square footage.</t>
  </si>
  <si>
    <t>P02 OP</t>
  </si>
  <si>
    <t>PA VV MT VE</t>
  </si>
  <si>
    <t>Nestled in the heart of Newbury Park against the Santa Monica Mountains rest a 2.4 acre estate featuring a beautifully rebuilt and remodeled 4 bedroom 3 bathrooms home. Bask in the breathtaking views of the entire Conejo Valley while sitting on the over sized Brazilian Redwood porch. Located on site in a custom 1500 sq Ft barn/wood shop. Perfect for a someone who needs lots of room for cars and trucks. A bonus to this amazing property are planted 323 grape vines with wine making equipment for the vine hobbyist. The custom kitchen features top of the line stainless steel appliances one of a kind cabinets and unique granite counters. You feel the charm of this unique property when you enter under the tree lined private drive that opens to the rows of fruit trees Cabernet Merlot and Syrah grape vines. The attention to deal is everywhere. Also perfect for a home business</t>
  </si>
  <si>
    <t>19 La Cam Road</t>
  </si>
  <si>
    <t>12007744_VCRDS</t>
  </si>
  <si>
    <t>101 to Santa Rosa Road north Make a right into Leisure Village turn left after gatehouse turn left into Village 31 turn left towards 31217.</t>
  </si>
  <si>
    <t>Village 31</t>
  </si>
  <si>
    <t>93012-7206</t>
  </si>
  <si>
    <t>Please call Pete for a gate pass at 805-479-7142. Please no showings from June 26th through July 6th. Remember to close and lock the slider. Thank you.</t>
  </si>
  <si>
    <t>GR GC A9 GO CB</t>
  </si>
  <si>
    <t xml:space="preserve">Very desirable Valencia model home in 55 community. This home has been well taken care of. It offers a large kitchen with plenty of counters and cabinets as well as a bright breakfast nook Vaulted ceilings in the living room add volume throughout. Sliders lead to the covered patio and to the quiet greenbelt out back. This home has two bedrooms and two baths a large 2-car garage and a clean laundry room. The master bedroom is large enough for a bedroom and a sitting room. This Valencia model home is 1 667 square feet and is perfect for one or two people. Leisure Village offers a panoply of recreational activities for its guests including the best billiards hall in the county an olympic sized pool Bocce Ball a lapidary shop a metal working shop dances hiking musical performances. To make friends one needs just step outside here. Leisure Village is a secure community with great people and many fun things to do. Welcome Home </t>
  </si>
  <si>
    <t xml:space="preserve">31217 Village 31 </t>
  </si>
  <si>
    <t>I9 LV LI</t>
  </si>
  <si>
    <t>12007745_VCRDS</t>
  </si>
  <si>
    <t>North on Hwy 33 to Wiley turn left to Oakcrest turn right to Crown</t>
  </si>
  <si>
    <t>Crown</t>
  </si>
  <si>
    <t>93023-4005</t>
  </si>
  <si>
    <t>Due to tenants working out of home and a pet I need 24 hours notice to show. Easy to show someone usually home or I can meet you there.</t>
  </si>
  <si>
    <t>Lovely home located at end of quiet cul de sac. large rear yard open floor plan. Standard Sale</t>
  </si>
  <si>
    <t>131 Crown Street</t>
  </si>
  <si>
    <t>12007751_VCRDS</t>
  </si>
  <si>
    <t>Exit 101 at Borchard heading south turn right on Cabrillo right on Padua Circle</t>
  </si>
  <si>
    <t>Padua</t>
  </si>
  <si>
    <t>91320-3752</t>
  </si>
  <si>
    <t>Shadow Mtn Tennis Club-119</t>
  </si>
  <si>
    <t>Buyer should obtain a free prequal from Wells Fargo an entity which is a joint venture with Wells Fargo or any of its Affiliates. Free pre-qual can also be obtained online at https //www.wfhm.com/loans/glenyse-milbourn/about.page. No offers will be pres</t>
  </si>
  <si>
    <t>On the footsteps of Dos Vientos this nice townhome has a downstairs master with two bedrooms upstairs a back patio enclosed for dog lovers 2 car attached garage with a kitchen that overlooks the family room. New paint and new carpet in this well-priced townhome waiting for a new family. Complex is NOT FHA approved at this time.</t>
  </si>
  <si>
    <t xml:space="preserve">Shadow Mtn Tennis C </t>
  </si>
  <si>
    <t>Cypress Elementary School</t>
  </si>
  <si>
    <t>109 Padua Circle</t>
  </si>
  <si>
    <t>GD G04</t>
  </si>
  <si>
    <t>12007752_VCRDS</t>
  </si>
  <si>
    <t>Moorpark Rd. south to Green Meadow right turn to Green Heath Pl.</t>
  </si>
  <si>
    <t>91361-1114</t>
  </si>
  <si>
    <t>emlethel@aol.com</t>
  </si>
  <si>
    <t>805-233-6654</t>
  </si>
  <si>
    <t>159092971_VCRDS</t>
  </si>
  <si>
    <t>818-522-6762</t>
  </si>
  <si>
    <t>Ethel Celnik</t>
  </si>
  <si>
    <t>241-5216</t>
  </si>
  <si>
    <t>please contact cooperative tenant with 24 hr. notice. Lease is up July 31st. Any questions contact listing agent at 818-522-6762.</t>
  </si>
  <si>
    <t>CV DC GA</t>
  </si>
  <si>
    <t>PY CB IN EI H7</t>
  </si>
  <si>
    <t>3 Bedroom 2.5 bathrooms Standard Sale Los Robles Townhomes near hiking trails and parks view of golf course. Kitchen and bathrooms have been upgraded. Indoor laundry room. Private patio connecting to to carport and single garage. Great value in Thousand Oaks. Community pool parklike grounds. Pictures from before tenant occupied.</t>
  </si>
  <si>
    <t>251 Green Heath Place</t>
  </si>
  <si>
    <t>12007753_VCRDS</t>
  </si>
  <si>
    <t>Victoria Avenue south to Harbor Island Lane. Turn right and then first right onto Aleutian and go thru gate. Left on Galapagos Way. House is on the right</t>
  </si>
  <si>
    <t>93035-1434</t>
  </si>
  <si>
    <t>Agent keeps key at Re/Max located in the Seabridgee marketplace or call Arlene - she lives and works in the harbor 338-3363. Gate code 4396</t>
  </si>
  <si>
    <t>BQ BD GC EX CB</t>
  </si>
  <si>
    <t xml:space="preserve">Heres a real beauty in the gated community of Seabridge Located on Shell Island with 5 bedrooms 3 baths and 2851 sq ft Hardwood floors in living area and neutral carpets in bedrooms this is the popular plan 3 which has a loft as well Bathrooms have been upgraded with stone floors Custom paint colors and crown moulding there is an inviting courtyard for sea breezes and sunshine Home includes the fabulous Clubhouse Fitness center  pool and spa Located in the Chanel Islands harbor between Malibu and Santa Barbara Don't miss this one...its the only Meridian home for sale </t>
  </si>
  <si>
    <t>4113 Galapagos Way</t>
  </si>
  <si>
    <t>FZ PS</t>
  </si>
  <si>
    <t>WU NG WB BG</t>
  </si>
  <si>
    <t>12007754_VCRDS</t>
  </si>
  <si>
    <t>north on hwy 33.right on Creek Rd.</t>
  </si>
  <si>
    <t>93023-9412</t>
  </si>
  <si>
    <t>Property is occupied part time by owner.Keys in lock box. artist studio has been used as self contained living quarters.</t>
  </si>
  <si>
    <t>UN GP OS</t>
  </si>
  <si>
    <t>Haywire Ranch is the perfect mini ranch.Property backs to San Antonio creek.Very charming 1930's 2 bedroom 1 bath house with high ceilings. Detached 850 sq. ft. Artist studio with bath and rear deck looking over a very pastoral setting. Every where you walk on this 1.4 acre property gives you a great feeling of privacy and charm.</t>
  </si>
  <si>
    <t>10852 Creek Road</t>
  </si>
  <si>
    <t>DN EB WN</t>
  </si>
  <si>
    <t>Leisure Village Technology</t>
  </si>
  <si>
    <t>12007758_VCRDS</t>
  </si>
  <si>
    <t>Santa Rosa Rd to the Main Gate-YOU MUST HAVE A PASS CALLED IN BY US TO GET IN THIS GATED COMMUNITY - turn L at 1st stop sign drive until you reach the next stop sign &amp; turn R then turn R at village 25 2nd R  then immed R turn home in L culdesac</t>
  </si>
  <si>
    <t>Village 25</t>
  </si>
  <si>
    <t>93012-7657</t>
  </si>
  <si>
    <t>Current Tenant has lease until 8/31/12 -- Tenant must have full 24 hour notice -- Agent must be present when home is shown -- NOTE entire wood fence is being removed per HOA instructions and will NOT be replaced by owner</t>
  </si>
  <si>
    <t>CA GC GO IN EI A9 SE WT</t>
  </si>
  <si>
    <t>Great Location - El Dorado Unit in cul-de-sac walking distance to the recreation center. Home has been re-piped. Heater and A/C units are not original they were replaced in 2006. The El Dorado model features 2 bedrooms and 1.75 bathrooms a den living room with cathedral ceilings formal dining room interior laundry area and large patio. This home has a covered patio backing to a small greenbelt. It also features a fireplace in the den.</t>
  </si>
  <si>
    <t xml:space="preserve">25211 Village 25 </t>
  </si>
  <si>
    <t>MA 1MA MS</t>
  </si>
  <si>
    <t>12007759_VCRDS</t>
  </si>
  <si>
    <t>Westlake Blvd. left on Truinfo left on Three Springs Drive left again to Mainsail right on Mainsail.</t>
  </si>
  <si>
    <t>Mainsail</t>
  </si>
  <si>
    <t>91361-3820</t>
  </si>
  <si>
    <t>The Shore/Southshore-719</t>
  </si>
  <si>
    <t xml:space="preserve">Spectacular Southshore home located on a cul-de-sac in the heart of Westlake Village. Remodeled and expanded with 4 bedrooms and three full baths private office/den and a gym that can be a 5th bedroom The gourmet kitchen is appointed with granite counters and Thermadore appliances and is open to the spacious great room with vaulted ceilings. Master suite includes luxurious bath with travertine and granite finishes. This home is wired for surround sound and HDMI and boasts distressed hardwood flooring newer windows interior doors with brass fittings newer lighting and fixtures custom fireplace custom iron stair railings and many other designer features. Additional upgrades include newly landscaped yard with beautiful lighting and built in BBQ new energy saving instant hot water heater with high efficiency AC/Heating unit moved to attic &amp; recently custom finished garage. Backing to Green belt and adjacent to lake. Perfect for entertaining </t>
  </si>
  <si>
    <t xml:space="preserve">The Shore/Southshor </t>
  </si>
  <si>
    <t>3805 Mainsail Circle</t>
  </si>
  <si>
    <t>DW A2 RF WA GSB K8</t>
  </si>
  <si>
    <t>12007760_VCRDS</t>
  </si>
  <si>
    <t xml:space="preserve">Carmen Drive Near In &amp; Out B </t>
  </si>
  <si>
    <t>From the 101 exit Carmen Dr. go south turn Right on Ventura Blvd. go past 'In &amp; Out Burger &amp; turn left on Herbert Dr. In the complex do an immediate right &amp; immedite left go past Clubhouse and it is 2nd house on left. Guest parking is on right</t>
  </si>
  <si>
    <t>93010-7708</t>
  </si>
  <si>
    <t>67A</t>
  </si>
  <si>
    <t xml:space="preserve">67A </t>
  </si>
  <si>
    <t>Great house 1344 Sq. Ft. - with a Great Location in the park just a short walk to the clubhouse &amp; Pool. 717- Space Rent to new owner Easy to Show - Plz call me or Karen for Appt. 805 320-8700 Nora P. Please Leave Card When Showing. Thank you Nora</t>
  </si>
  <si>
    <t>EU CLB CX</t>
  </si>
  <si>
    <t>CA BQ GR CB A21 A24 EX A27 H8</t>
  </si>
  <si>
    <t>Enjoy the sunsets every evening from spacious home with expansive livingroom formal dining area flowing into kitchen which has double ovens and large pantry. Convient breakfast counter is adjacent to the family room with a large sliding glass door for lots of light &amp; accress to front porch. Two bedrooms featuring a large master bedrm with 2 closets one mirrored and the other is a walk in. Adjoining bath has a tub/shower and lots of storage. Convient laundry room is located at the back door area accessing the carport that holds 3 cars. The shed is also included. Wonderful Senior Park where one occupant has to be age 55  with a great location in the midle of Camarillo located between the Camarillo Outlet Center and In &amp; Out Burger . EZ accress to the 101 freway Old Town &amp; Shopping. Complex features a beautiful pool/spa and great clubhouse w/ Billiard Rm Excerise Rm Card Rm. and kitchen. On-site Management The Space Rent to the new owner will be 717- which includes Water/Trash</t>
  </si>
  <si>
    <t>The Bing Residence</t>
  </si>
  <si>
    <t>OX B06 OW SL B07 IB</t>
  </si>
  <si>
    <t>MG MS M09</t>
  </si>
  <si>
    <t>12007762_VCRDS</t>
  </si>
  <si>
    <t>Erringer to Legacy to Crosspointe</t>
  </si>
  <si>
    <t>Crosspointe</t>
  </si>
  <si>
    <t>93065-0584</t>
  </si>
  <si>
    <t xml:space="preserve">Please call owner for appointment to show. Have to secure and remove dogs. Beautiful home you will not be disappointed </t>
  </si>
  <si>
    <t>Shangri la in Simi Valley. This beautiful nearly new home is situated on a cul de sac with views from the front terrace. Amenities incl separate office with own heat/air separate one bedroom w/own bath downstairs Bosch Appliances in kitchen and 5 burner store 42 kitchen aid refrigerator pantry and large breakfast area with beautiful granite countertops thruout. Three fireplaces Huge Master suite with sitting area 2 zone air spa tub in MBR Upstairs enclosed terrace courtyard entry wood flooring and much more. Loft upstairs could be 5th bedroom.</t>
  </si>
  <si>
    <t>3390 Crosspointe Court</t>
  </si>
  <si>
    <t>12007763_VCRDS</t>
  </si>
  <si>
    <t>Lynn Road to Via Las Brisas Right on Calle del Prado Left on Calle Norte Left on Calle Veracruz</t>
  </si>
  <si>
    <t>Calle Veracruz</t>
  </si>
  <si>
    <t>91320-6786</t>
  </si>
  <si>
    <t>Owner controlled keysafe Call owner for easy showing.</t>
  </si>
  <si>
    <t>Outstanding Traditions home in Dos Vientos Ranch The flexible 4 bedroom floor plan has a rare 3.5 baths not often seen in this model. Kick back in the beautiful flagstone surrounded pool and spa and take in the spectacular mountain views. Mountain views from almost every room All bedrooms are upstairs as well as a large flexible loft/office. Enjoy two fireplaces formal living and dining areas as well as family room with flat-screen TV. Upgraded hardwood tile and carpet flooring three car garage and unique landscaping make this one a winner.</t>
  </si>
  <si>
    <t xml:space="preserve">438 Calle Veracruz </t>
  </si>
  <si>
    <t>Fabulous 2 Story</t>
  </si>
  <si>
    <t>12007764_VCRDS</t>
  </si>
  <si>
    <t>North on Arneill turn right on Rocklyn turn left on Sierra Madre.</t>
  </si>
  <si>
    <t>Sierra Madre</t>
  </si>
  <si>
    <t>93010-3418</t>
  </si>
  <si>
    <t>Please contact agent or owner anytime for showing. Retired owner always home. Large family dog Only enter property if front gate is open Prudential Addendum's req'd.</t>
  </si>
  <si>
    <t>Wow A Real Gem Seeing is believing Pristine Home. Just too many upgrades to list Popular Arneill Ranch. Walk to Parks Schools &amp; Shopping. Meticulous contractor improvements. Convenient Bedroom &amp; Full Bath downstairs. Charming courtyard w/delightful Portico leads to lovely entry. Expansive use of Stunning Travertine flooring. Dramatic custom window in fabulous sun-filled living room. Newer dual pane windows. Decorator touches painted accent walls &amp; crown molding. Cheerful garden view in Modern Granite kitchen w/exquisite cabinetry. Marble fireplace in cozy family room adjacent kitchen. Recessed lighting ceiling fans &amp; more. Walk in closet in generous Master Suite w/balcony access. Mature landscaping &amp; privacy galore. Huge RV parking. Fabulous Home Won't Last Long Standard Sale No HOA.</t>
  </si>
  <si>
    <t>1489 Sierra Madre Drive</t>
  </si>
  <si>
    <t>12007767_VCRDS</t>
  </si>
  <si>
    <t>Google MAP</t>
  </si>
  <si>
    <t>Marquis</t>
  </si>
  <si>
    <t>91377-5827</t>
  </si>
  <si>
    <t>Regency Hills-903</t>
  </si>
  <si>
    <t>Sold before print-An offer has been accepted. No showings at this time.</t>
  </si>
  <si>
    <t>Exclusive neighborhood with open floor plan living. Private backyard retreat with gorgeous pool that is great for entertaining.</t>
  </si>
  <si>
    <t>6321 Marquis Court</t>
  </si>
  <si>
    <t>12007768_VCRDS</t>
  </si>
  <si>
    <t>North on Yosemite past the 118 freeway. Turn East on to Flanagan Drive. Property is on the North side of the street.</t>
  </si>
  <si>
    <t>Flanagan</t>
  </si>
  <si>
    <t>93063-5705</t>
  </si>
  <si>
    <t xml:space="preserve">Los Robles Knolls - Fairfield </t>
  </si>
  <si>
    <t>Vacant go direct. No need to call agent. Status updates will be made to MLS as needed. Security System is ARMED... After entry press 1560 off... When leaving press 1560 away... Alarm will not arm unless all doors are shut...</t>
  </si>
  <si>
    <t>VH RK MT VE</t>
  </si>
  <si>
    <t>Great curb appeal. Inviting entry way Formal Living Room &amp; Formal Dining Room large Family Room w/fireplace &amp; Wet Bar roomy Kitchen w/Dining Area &amp; Breakfast Bar. Added Family Room which makes a perfect kids play area or hobby room. Completing the downstairs is a Powder Bath Indoor Laundry area &amp; access to the 3 Car Garage. Upstairs has 3 large Secondary Bedrooms &amp; Full Bath large Master Suite with Private Bath stall shower dual vanities &amp; soaking tub. The rear yard has several patios grass areas &amp; planting area. All this plus a HUGE RV Area. Beautiful landscaping gorgeous views located near historic Chumash Park and lots of hiking biking and riding trails.</t>
  </si>
  <si>
    <t xml:space="preserve">Los Robles Knolls - </t>
  </si>
  <si>
    <t>2923 Flanagan Drive</t>
  </si>
  <si>
    <t>CS TIR</t>
  </si>
  <si>
    <t>CH IG FHT</t>
  </si>
  <si>
    <t>12007773_VCRDS</t>
  </si>
  <si>
    <t>101 Exit Lynn Rd. Lynn Rd South to Greenmeadow Av. Rt turn North to Cypress St. Rt turn on Cypress to Windtree Av. Lt turn on Cypress to Oak Shadow View Pl. Rt turn on Oak Shadow View Pl.</t>
  </si>
  <si>
    <t>Oak Shadow View</t>
  </si>
  <si>
    <t>91320-4102</t>
  </si>
  <si>
    <t>RPD-34</t>
  </si>
  <si>
    <t>mark@markthorngren.com</t>
  </si>
  <si>
    <t>805-435-2688</t>
  </si>
  <si>
    <t>211505834_VCRDS</t>
  </si>
  <si>
    <t>805-443-3366</t>
  </si>
  <si>
    <t>Mark Thorngren</t>
  </si>
  <si>
    <t>805-504-0228</t>
  </si>
  <si>
    <t>389-1626</t>
  </si>
  <si>
    <t>Home has numerous upgrades and shows well. German Shepherd on premises so call before showing please. Dog will be in garage if home is empty. Home sale contingent on seller finding home of choice. All offers to be submitted with Pre-Qual/Pre-Approval lett</t>
  </si>
  <si>
    <t>DG CD GA OF</t>
  </si>
  <si>
    <t xml:space="preserve">Lovely family home on a quiet cul-de-sac in family friendly neighborhood. Good size tree-shaded front yard and Patio. Backyard with Pool &amp; Spa and fabulous multi-tiered Custom Decking. Front patio with Fountain and Custom Terracota Tile. Front entry with gorgeous travertine tile and elegant Mediterranean Banister under a vaulted ceiling. Cute oak-floored kitchen with dining area and walk-in pantry looks out on pool area and opens to family room. Family Room with Fireplace and built-in Entertainment Center Shelving Storage &amp; Mirrored Side Cabinet Area. Huge Master Bedroom with Lavish Master Bath. Jetted Tub with Separate Shower Enclosure. Cherry Wood Cabinetry for Linen Closet and Make-up Table. Home has newer windows with Plantation Shutters throughout. Watch 4th of July fireworks from Cul-de-Sac </t>
  </si>
  <si>
    <t>688 Oak Shadow View Place</t>
  </si>
  <si>
    <t>Picasso</t>
  </si>
  <si>
    <t>12007775_VCRDS</t>
  </si>
  <si>
    <t>Westlake Blvd. North. Right on Kanan Rd. Right on Golf Course Dr. Left on Canterbury. Left on Blue Hill Ct.</t>
  </si>
  <si>
    <t>Blue Hill</t>
  </si>
  <si>
    <t>91362-4718</t>
  </si>
  <si>
    <t>Beautiful Master Series home in North Ranch with lovely upgreades. Charming Picasso floor plan with desirable master suite on the first level with retreat area with built- in cabinetry spacious remodeled bath with separate tub and shower dual vanities and walk- in closet. The lovely foyer with curved staircase creates drama to this appealing home. Formal living room with soaring vaulted ceilings is adjoined by impressive formal dining room. Upgraded kitchen with breakfast nook. Adjoining and inviting family room with fireplace and built-in cabinetry. Two secluded bedrooms upstairs share the remodeled bath. Retreat/study upstairs. Beautiful flooring stone hard wood and designer carpet thru out. Three car garage. Private and nicely landscaped yard. Cul-de-sac location. Award winning Conejo Valley Unified School Service. Close to North Ranch Country Club shopping restaurants walking biking and hiking trails.</t>
  </si>
  <si>
    <t>1797 Blue Hill Court</t>
  </si>
  <si>
    <t>DW A2 RF ELE GC EO</t>
  </si>
  <si>
    <t>12007779_VCRDS</t>
  </si>
  <si>
    <t>S on Westlake Blvd R on Potrero R on Sandfcroft</t>
  </si>
  <si>
    <t>Sandcroft</t>
  </si>
  <si>
    <t>91361-5172</t>
  </si>
  <si>
    <t xml:space="preserve">Gate code 2713. Please do not let cat out or little dogs in </t>
  </si>
  <si>
    <t xml:space="preserve">What a delight Move-in perfect and beautifully updated Most popular Canterbury floorplan with 4 beds 3 baths upstairs 1 1 downstairs. Highly desirable gated Meadows with access to boating in Lake Sherwood Casually elegant home with distressed hardwood floors new carpet satin nickel hardware plantation shutters new interior &amp; exterior paint gourmet chef's kitchen with granite stainless center island wine refrig. Relax in front of 3 fireplaces one in mater suite with sitting area and large marble bath Peaceful canyon view and entertaining yard with built-in BBQ grassy play yard with privacy. Deluxe garage with epoxy floor &amp; storage cabinets. Executive home with all the amenities in a fabulous school district. Welcome home </t>
  </si>
  <si>
    <t>1686 Sandcroft Street</t>
  </si>
  <si>
    <t>SW SG YB LZ</t>
  </si>
  <si>
    <t>DW A2 ELE GC K8 EO</t>
  </si>
  <si>
    <t>MIX KP OT MJ</t>
  </si>
  <si>
    <t>CC DB RY Z17 WT SD</t>
  </si>
  <si>
    <t>W05 SC SK SG TI</t>
  </si>
  <si>
    <t>12007782_VCRDS</t>
  </si>
  <si>
    <t>Harbor right on Wooley left on Mandalay Beach Road Left on Dolphin</t>
  </si>
  <si>
    <t>Oxnard Shores 02</t>
  </si>
  <si>
    <t>lindalesterrealtor@gmail.com</t>
  </si>
  <si>
    <t>211500289_VCRDS</t>
  </si>
  <si>
    <t>805-890-9456</t>
  </si>
  <si>
    <t>Linda Lester</t>
  </si>
  <si>
    <t>805-339-3500</t>
  </si>
  <si>
    <t>Submit all offers. Thank you. Sellers to credit Buyers a carpet allowance at the close of escrow. Amount determined by Sellers. Call me about amount.</t>
  </si>
  <si>
    <t>Beach oasis Weekend retreat/full time living this open floor plans allows for easy living.Steps to the sand &amp; park.Walk to farmers market restaurants &amp; shops. Kitchen features double oven 5 burner cook top Stainless steel refrigerator bottom freezer &amp; ice maker reverse osmosis drinking water dishwasher pantry with spice rack roll out drawers for pots and pans brushed nickel handles on cabinets brushed nickel track light &amp; tile counters. Breakfast counter. Dining area with sliding door and plantation shutters. Living room with cathedral ceilings skylights window with plantation shutters fireplace with mantel to cozy up by stairs leading to a large loft that would be great for entertaining an office play area or what ever your needs are..Master bedroom has his &amp; hers closets with mirrored closet doors sliding door with plantation shutters opens to your tropical landscaped patio that is great for entertaining. Master bath with his &amp; hers sinks.Home features water softener.</t>
  </si>
  <si>
    <t>4954 Dolphin Way</t>
  </si>
  <si>
    <t>12007783_VCRDS</t>
  </si>
  <si>
    <t>From Victoria Ave go east on Hemlock to Jetty left to Isle Way right.</t>
  </si>
  <si>
    <t>93035-3230</t>
  </si>
  <si>
    <t>Short Sale sold as is. Please call Ed Coronado at 805-443-2028 for more information. Property is vacant.</t>
  </si>
  <si>
    <t>Great investment opportunity in the Marina Pacifica Tract. 2 bedrooms and 1.5 baths. Property is a back unit. This home needs TLC.</t>
  </si>
  <si>
    <t>3034 Isle Way</t>
  </si>
  <si>
    <t>TCP SW SG</t>
  </si>
  <si>
    <t>OF FR FP FG GL GS</t>
  </si>
  <si>
    <t>12007785_VCRDS</t>
  </si>
  <si>
    <t>23 Frwy to Los Angeles Ave. Turn Right on Spring Road till it ends. Turn left on Walnut Canyon Rd. Turn right onto Meridian Hills Dr. Continue straight on Breezy Glen to Shadow Wood left</t>
  </si>
  <si>
    <t>93021-1186</t>
  </si>
  <si>
    <t>sally.varga@dilbeck.com</t>
  </si>
  <si>
    <t>159089955_VCRDS</t>
  </si>
  <si>
    <t>805-506-5475</t>
  </si>
  <si>
    <t>Sally Varga</t>
  </si>
  <si>
    <t>805-367-0015</t>
  </si>
  <si>
    <t>241-6447</t>
  </si>
  <si>
    <t>Gate Code 7199 or 7993. Please call L/A for an appointment and easy access. Elderly couple have a dog that they wish to remove from the house during showings. Sale is subject to relocation approval.</t>
  </si>
  <si>
    <t>TC GC PY CB</t>
  </si>
  <si>
    <t>3 bedroom/4 bath one story home with approx. 2587 sq. ft. There is a courtyard with a fireplace. The entry has a vaulted ceiling. Living room formal dining and a family room with a ceiling fan gas fireplace. The kitchen has granite counters maple cabinets and stainless steel appliances. The butler's pantry has granite top and glass doors. There is a breakfast nook off kitchen. The two secondary bedrooms each have bathrooms. The master bedroom windows open to the lovely vine covered patio overhead. The master bath has double sinks jet tub and enormous stall shower. The laundry room has storage cabinets&amp; utility sink. Plantation shutters throughout. The heart and soul of this home is the beautiful yard backing to open space that offers complete privacy. There is a blt. in stainless bbq with a fridge sink &amp; faucet and plenty of cabinet space. The patio is stamped concrete with stone ribbons with a vine covered patio overhead. Three car tandem garage and dual a/c.</t>
  </si>
  <si>
    <t>6945 Shadow Wood Drive</t>
  </si>
  <si>
    <t>BRD GI IG FHT</t>
  </si>
  <si>
    <t>WA DW A2 ELE FSB MO</t>
  </si>
  <si>
    <t>BS B1 CW SP Z15</t>
  </si>
  <si>
    <t>M2 M01 M09</t>
  </si>
  <si>
    <t>441G7</t>
  </si>
  <si>
    <t>12007786_VCRDS</t>
  </si>
  <si>
    <t>From Ojai Head towards Von's and make a right at the light on Bristol. Make a left onto El Paseo. House is on right. From Ventura Head into town-after passing traffic light at Von's make a left on El Paseo about 1 000 ft on left . House on left.</t>
  </si>
  <si>
    <t>93023-2455</t>
  </si>
  <si>
    <t>Tropical fanciful vignetted back yard with pool and storage building could be converted into a small guest house House has had several additions over time. Flex room could be office or bedroom. Newer roof AC/Heat windows. Seller is already in escro</t>
  </si>
  <si>
    <t>A0 L06 HP</t>
  </si>
  <si>
    <t>You'll look forward to coming home to your own tranquil private paradise in Ojai's highly favored Arbolada area. As you enter by way of the circular drive the front of the property features mature drought tolerant plants which create peace and privacy. The rear of the property features pathways that lead to the heated pool/spa area raised garden beds and several other vignetted areas - all surrounded by mountain views. This playful colorfully painted home features a flexible floor plan with 2 masters a 3rd bedroom and a flexible room which could be a 4th bedroom/office. The floor to ceiling windows built-ins in the master KitchenAid appliances newer windows ac/heat and roof make this home move in ready. The location is ideal - close to downtown shopping and schools yet only 20 minutes to the beach.</t>
  </si>
  <si>
    <t>720 El Paseo Road</t>
  </si>
  <si>
    <t>12007787_VCRDS</t>
  </si>
  <si>
    <t>Harbor Blvd. to Costa De Oro. The Colony at Mandalay Beach. Go to left hand gate.</t>
  </si>
  <si>
    <t>Seller requests services. Must give tenant 24 hr. notice.</t>
  </si>
  <si>
    <t>TC EX GC RQ A9 IN</t>
  </si>
  <si>
    <t xml:space="preserve">No Stairs to climb One level villa offering 2 bedrooms 2 bath plus desirable west facing greenbelt orientation from the living room master suite &amp; guest bedroom. One large patio off the living room &amp; guest bedroom. A private patio off the master suite. Just as cute as could be Premier amenities in this beautiful gated community include 2 pools 6 spas tennis racquetball fitness center &amp; The Beach </t>
  </si>
  <si>
    <t>2384 Martinique Lane</t>
  </si>
  <si>
    <t>12007791_VCRDS</t>
  </si>
  <si>
    <t>first Street To Turn Right on Carefree then turn another right on Tranquil.</t>
  </si>
  <si>
    <t>93065-5418</t>
  </si>
  <si>
    <t>R1-1.5</t>
  </si>
  <si>
    <t>This is a short sal.e Please contact listing agent to see property. Scott at 805-501-5389</t>
  </si>
  <si>
    <t>Bridal Path home on flat lot. 4 bedrooms 2 baths over 1 700 sq.ft. of living space. Living room familyrom with fireplace covered patio firepit and inground pool large horse arena with barn lots of room for horses paved RV or horse trailer parking pls so much more.</t>
  </si>
  <si>
    <t>667 Tranquil Lane</t>
  </si>
  <si>
    <t>RY Z18</t>
  </si>
  <si>
    <t>522D5</t>
  </si>
  <si>
    <t>12007794_VCRDS</t>
  </si>
  <si>
    <t>South on H St. Right on Doris.</t>
  </si>
  <si>
    <t>Doris</t>
  </si>
  <si>
    <t>93030-4401</t>
  </si>
  <si>
    <t>This is a Short Sale listing All terms and conditions are subject to lender approval. Any reduction in commission will be slit 50/50.</t>
  </si>
  <si>
    <t>FR WT F6</t>
  </si>
  <si>
    <t xml:space="preserve">3 bedroom 2 bath home located close to school and shopping in North Oxnard. Needs some TLC but what a great price </t>
  </si>
  <si>
    <t>1009 Doris Avenue</t>
  </si>
  <si>
    <t>GD G02 G05 FE</t>
  </si>
  <si>
    <t>ELE GC K8 MO</t>
  </si>
  <si>
    <t>HC SUR Z23 Z24</t>
  </si>
  <si>
    <t>DP W10</t>
  </si>
  <si>
    <t>B03</t>
  </si>
  <si>
    <t>BB BN DE</t>
  </si>
  <si>
    <t>FD WK G05 G12 FF FY LR</t>
  </si>
  <si>
    <t>12007795_VCRDS</t>
  </si>
  <si>
    <t>Borchard to Rancho dos Vientos to Via Rio</t>
  </si>
  <si>
    <t>Via Rio</t>
  </si>
  <si>
    <t>91320-6850</t>
  </si>
  <si>
    <t>Easy to show but please give as much time as possible owner controls keysafe. Thanks.</t>
  </si>
  <si>
    <t>DG CV CD P08 TD</t>
  </si>
  <si>
    <t>ET A28 PY</t>
  </si>
  <si>
    <t xml:space="preserve">Highly upgraded single story floorplan in Dos Vientos Ranch that features a huge kitchen with center island of slab granite butler's pantry and open to the bright family room. Beautifully decorated with warm earth tones and plantation shutters. Large master suite with direct access to shaded private patio plus master suite is separated from additional three bedrooms. Gated courtyard entry and prime location with easy access to school parks shops and hiking trails. No interior steps. Three car tandem garage with plenty of storage areas. So much more - truly a great house </t>
  </si>
  <si>
    <t xml:space="preserve">4565 Via Rio </t>
  </si>
  <si>
    <t>12007797_VCRDS</t>
  </si>
  <si>
    <t>Depart 38069 47th and E Avenue R Turn RIGHT South onto 57th St Arrive 37839 57th St E Palmdale CA 93552</t>
  </si>
  <si>
    <t>57th</t>
  </si>
  <si>
    <t>93552-3951</t>
  </si>
  <si>
    <t>57TH</t>
  </si>
  <si>
    <t>Regular Sale VACANT Go Direct. Please show with confidence and e-mail all your offers to drubino.properties@gmail.com FHA/VA/CALHFA offers are accepted for availability please call 805-889-4383 we update listings daily. This is an investor resale.</t>
  </si>
  <si>
    <t>PV R03 AS CO R05</t>
  </si>
  <si>
    <t xml:space="preserve"> Welcome Home &amp; 9658 &amp; 9658 &amp; 9658 NOT an REO or Short Sale &amp; 9668 &amp; 9668 &amp; 9668 Just unpack and start living the good life. Charming 3 bedroom 2 bathroom home in a great neighborhood that's move in ready The entrance opens to high vaulted ceilings over the living area. The formal living room boasts a contemporary see-through-fireplace with second side in the spacious family room. Tile flooring continues from the family room into the conveniently designed kitchen with Granite counter tops Stainless still appliances and plenty of cabinetry. At the front of the home a versatile bonus room with high ceilings can serve a variety of purposes. Down the hall the spacious master bedroom with laminated flooring walk-in closet and a private bathroom with dual vanities. The other full bathroom is opposite the master bedroom. The remaining bedrooms have laminated flooring and closets. Outside a semi-covered patio stretches along the entire rear of the home. MUST SEE </t>
  </si>
  <si>
    <t>37839 57TH Street</t>
  </si>
  <si>
    <t>GI IG SH PV CP</t>
  </si>
  <si>
    <t>12007799_VCRDS</t>
  </si>
  <si>
    <t>andytorres4@aol.com</t>
  </si>
  <si>
    <t>45419_VCRDS</t>
  </si>
  <si>
    <t>805-320-4808</t>
  </si>
  <si>
    <t>Andy Torres</t>
  </si>
  <si>
    <t>526-2678</t>
  </si>
  <si>
    <t>Satndard Sale.</t>
  </si>
  <si>
    <t>I1 SO</t>
  </si>
  <si>
    <t xml:space="preserve">Highly upgraded 5 4 Buttercreek Mt Meadow home located on a quite cul de sac. Features beautiful Hardwood and Travertine flooring throughout the down stairs. Remodeled kitchen w/ granite counters  stainless steel appliances recessed lighting. Two fireplaces Indoor laundry. Huge Master with a completely remodeled bath including travertine jacuzzi tub skylight custom vanity. All new carpet in upstairs bedrooms. Huge 5th bedroom w/ remodeled bath. Custom stair case w/ hardwood and custom railing. All new dual pane windows throughout.3 car garage nice yard with pool and spa.So much more </t>
  </si>
  <si>
    <t>12655 Spring Creek Court</t>
  </si>
  <si>
    <t>YQ CP GH FHT PV CP</t>
  </si>
  <si>
    <t>12007801_VCRDS</t>
  </si>
  <si>
    <t>S. on Victoria L.on Channel Islands L. on Lido in Hueneme Bay R. on Bay R.on Neptune PL. 2578 on left</t>
  </si>
  <si>
    <t>93041-1914</t>
  </si>
  <si>
    <t>Seller is moving to Northridge with daughter. Standard Sale. CALL and knock befre using Key Box</t>
  </si>
  <si>
    <t>D29 D54 D42 D20</t>
  </si>
  <si>
    <t>CA GR GO A27 SA EI</t>
  </si>
  <si>
    <t>3 bedroom 3 bath Villa in Senior Community 55 . Has a Large california Room that looks to Private back yard full of Greenery. Smaller 2nd. master suite is great for an office den or guest. Very nice home great street standard sale</t>
  </si>
  <si>
    <t>2578 Neptune Place</t>
  </si>
  <si>
    <t>12007807_VCRDS</t>
  </si>
  <si>
    <t>Take Agusta Dr to end of coldisac. Take access rd at end and go down slightly  then an immediate right. House is above Walnut Hills dr first house on Left.</t>
  </si>
  <si>
    <t>Walnut Hills Dr</t>
  </si>
  <si>
    <t>Short Sale Subject to lender approval. Home is very clean and easy to show just call 805 427-4304 first.</t>
  </si>
  <si>
    <t>TTV VI MT VE</t>
  </si>
  <si>
    <t>CNW CV OT</t>
  </si>
  <si>
    <t xml:space="preserve">Custom mountain home on 1/4 acre lot with full lake rights Southern facing home with mountain views of San Gorgonio Peak and Snow Valley. This 3 bedroom 2.5 bath was rebuilt with all the bells and whistles. The home features a full composite siding  new duel pane Millgard windows and 3 private viewing decks built 100 with trex material for a worry free maintenance. Interior features separate laundry room master suite with private deck formal dining custom fireplace breakfast nook newer roof in 2008 new paint hardwood floors new carpet new lighting fixtures  3 private patios and many custom features and views galore. This is a must see </t>
  </si>
  <si>
    <t xml:space="preserve">26520 Walnut Hills Dr </t>
  </si>
  <si>
    <t>PA WI RR</t>
  </si>
  <si>
    <t>PP FAL GI IG HT GH</t>
  </si>
  <si>
    <t>CV DW A2 RF TC ELE GB CO GC K8 MO EO SC</t>
  </si>
  <si>
    <t>FR LR MB GL GB GB WN GS</t>
  </si>
  <si>
    <t>CR HW MIX PQ KP MJ</t>
  </si>
  <si>
    <t>DDE FC SD</t>
  </si>
  <si>
    <t>FP HW NG</t>
  </si>
  <si>
    <t>12007808_VCRDS</t>
  </si>
  <si>
    <t>South on Lindero Cyn.Rd. Left on Foxfield Rt. on Germaine Lane</t>
  </si>
  <si>
    <t>Germaine</t>
  </si>
  <si>
    <t>91361-4717</t>
  </si>
  <si>
    <t>carolostwald@gmail.com</t>
  </si>
  <si>
    <t>818-991-6475</t>
  </si>
  <si>
    <t>159089758_VCRDS</t>
  </si>
  <si>
    <t>818-314-8475</t>
  </si>
  <si>
    <t>Carol Ann Ostwald</t>
  </si>
  <si>
    <t>805-367-9185</t>
  </si>
  <si>
    <t>991-2647</t>
  </si>
  <si>
    <t>Standard Sale Owner of property has active Real Estate License Please call first either 818 314-8475 or 818 991-2647 for appointment.Easy Show Occupant has control of supra. Buyer to verify square footage of home.</t>
  </si>
  <si>
    <t>HL CG SG</t>
  </si>
  <si>
    <t>DG SO CD P21</t>
  </si>
  <si>
    <t>VH TTV VT MT VE</t>
  </si>
  <si>
    <t>D06 D03 D22 D54 D20</t>
  </si>
  <si>
    <t>UNique custom built home captures the essence of bringing the outside inside.Most of the windows have views of surrounding hillside.Cul-de-sac location backing open space provides utmost privacy for backyard entertaining.Home features five bedrooms five baths a large bonus room over the garage and a detached guest house.Salt-water Pool/spa built in BBQ and a waterfall/koi pond add to the enjoyment.</t>
  </si>
  <si>
    <t>White Oak Elem.</t>
  </si>
  <si>
    <t>31510 Germaine Lane</t>
  </si>
  <si>
    <t>BBC PSC TCP BBQ BZ YB YF X44 X48</t>
  </si>
  <si>
    <t>PP FAL GI IG FHT EP PV</t>
  </si>
  <si>
    <t>SF SS SK SA</t>
  </si>
  <si>
    <t>DR FR LR MB OF GL GB</t>
  </si>
  <si>
    <t>CLA TR KP MJ SN TI</t>
  </si>
  <si>
    <t>B1 COF CW DAT SUR RL STO Z24 HC</t>
  </si>
  <si>
    <t>BI DS OX B03 B06 OW IB</t>
  </si>
  <si>
    <t>MG MA 1MA MS M09 WK</t>
  </si>
  <si>
    <t>EK K02 K03 IL K07 PT</t>
  </si>
  <si>
    <t>12007809_VCRDS</t>
  </si>
  <si>
    <t>Take 101 frwy to Lynn Road exit go west about 8 miles to Rancho Dos Vientos Rd turn right continue to Via El Cerro. Enter gated community and head all the way down the road.</t>
  </si>
  <si>
    <t>91320-7028</t>
  </si>
  <si>
    <t>Gated community. 3 small children please be courteous with appointment. Absolutely amazing estate home in exclusive community Gate code key symbol 2 times 2527</t>
  </si>
  <si>
    <t>1R 1L GA</t>
  </si>
  <si>
    <t>This magnificent Spanish Colonial estate is an exclusive custom home built in this private gated enclave of 24 acres. Mountain and valley vistas unfold along entry drive which is lined with a charming vineyard. This sprawling 7.47 acre estate boasts a main house a guest casita elegant pool and large motor courtyard with a four-bay garage. This 6 755 square foot custom home's architecture and amenities blend exquisite centuries-old detail and craftsmanship with the best of today's easy living style. The spacious interior home has five bedrooms with suite baths library or office game room garden/craft room breakfast room spacious gourmet kitchen and large family room. The master suite with private retreat or gym is conveniently located on the entry level. The home is infused with authentic Old World charm throughout. A generous use of outdoor covered areas create delightful living spaces and contribute to the estate's total 10 839 square feet of covered living area.</t>
  </si>
  <si>
    <t xml:space="preserve">4925 Via El Cerro </t>
  </si>
  <si>
    <t>12007812_VCRDS</t>
  </si>
  <si>
    <t>Take Valley Spring to Club View left to N View right first townhouse on left- end unit</t>
  </si>
  <si>
    <t>91362-4316</t>
  </si>
  <si>
    <t>call Victoria at 805-402-9767 to set up showings. Thanks</t>
  </si>
  <si>
    <t>Located in the highly desirable North Ranch of Westlake Village this beautiful end unit townhome completely upgraded townhome is a must see. Beautifully redone from top to bottom. Gorgeous stone fireplace fabulous bar high ceilings with windows create an open and bright living space. This remodeled kitchen has granite and newer appliances with an adorable kitchen nook with windows and privacy all around. Stunning master and master bath wonderful 2nd bedroom with private bath and great loft perfect for office. Located just around the corner from the North Ranch country club this townhome is in a wonderful location.</t>
  </si>
  <si>
    <t>1540 View Drive</t>
  </si>
  <si>
    <t>12007813_VCRDS</t>
  </si>
  <si>
    <t>Take Encino Vista to Rosario right to Ranch Rd. right to Reynolds Ct left</t>
  </si>
  <si>
    <t>Reynolds</t>
  </si>
  <si>
    <t>91362-2600</t>
  </si>
  <si>
    <t>call listing agent for list of exclusions</t>
  </si>
  <si>
    <t>This beautiful highly upgraded home located in the charming neighborhood of Conejo Oaks on a cul de sac is a must see. Enter to a wonderful travertine foyer and behold the magnificient wrought iron staircase. Rich wood floors fill the home wonderful large family room with bar for entertaining great living room with custom built in bookcases large window overlooking the front yard wood burning fireplace and large vaulted ceiling. The kitchen which has granite and top of the line appliances overlooks the huge grassy backyard. The backyard is perfect for entertaining with a spacious patio and a wonderful organic vegetable garden. The master bedroom has a custom closet wonderful fireplace and an extra large master bathroom with a wonderful spa tub.</t>
  </si>
  <si>
    <t>1432 Reynolds Court</t>
  </si>
  <si>
    <t>B06 B07</t>
  </si>
  <si>
    <t>BB BR DA EK ISL</t>
  </si>
  <si>
    <t>12007814_VCRDS</t>
  </si>
  <si>
    <t>Arneill to Dunnigan Rt to Gemini Rt to Waverly Left on Waverly.</t>
  </si>
  <si>
    <t>rick@rickpena.com</t>
  </si>
  <si>
    <t>805-435-1546</t>
  </si>
  <si>
    <t>211505321_VCRDS</t>
  </si>
  <si>
    <t>Rick Pena</t>
  </si>
  <si>
    <t>443-9539</t>
  </si>
  <si>
    <t>Short Sale. Due to incomplete work cash only is required. Call Rick prior to writing your offer. No showings after 2pm Monday June 11Th. Submit offers by 5pm June 11Th. Proof of funds with offer please. Agent has extensive experience closing short sales.</t>
  </si>
  <si>
    <t>Attn Investors Huge Arneill Ranch Home With a Beautifully Upgraded Expanded Kitchen. Master Bedroom With a Sitting Room His and Hers Closets and An Upgraded Master Bath. RV Parking with a Beautifully Manicured Entertainers Backyard. Home Has Incomplete Work In The Family Room and Downstairs Flooring Is Needed. Perfect For The Investor/Contractor Buyer.</t>
  </si>
  <si>
    <t>2778 Waverly Avenue</t>
  </si>
  <si>
    <t>DW DR A2 RF WA GC OG</t>
  </si>
  <si>
    <t>12007817_VCRDS</t>
  </si>
  <si>
    <t>93003-0335</t>
  </si>
  <si>
    <t>Park approval must be obtained. Please call for details on park approval. Seller wants a quick sale and is willing to negotiate to close soon.</t>
  </si>
  <si>
    <t>VN CV MT</t>
  </si>
  <si>
    <t>Don't miss out on this one of a kind highly upgraded mobilehome in beautiful Ventura. Senior park where space rent is rent controlled. Unit is a doublewide with 2 bedrooms and 1 bath. Laundry in unit. All appliances are staying and is ready to move in.</t>
  </si>
  <si>
    <t xml:space="preserve">3900 Main </t>
  </si>
  <si>
    <t>EK K02 IL K07</t>
  </si>
  <si>
    <t>12007820_VCRDS</t>
  </si>
  <si>
    <t>Ojai Avenue to Bristol north up Foothill and left on Fairview. House is on the left.</t>
  </si>
  <si>
    <t>93023-9504</t>
  </si>
  <si>
    <t>Call Donna for easy showing 805-798-0516.</t>
  </si>
  <si>
    <t>Nestled in the Foothills of Ojai this wonderfully charming classic ranch style home sits perfectly on over 4 acres of flat usable land. The home has an open spacious floor plan with vaulted ceilings and 2 rock fireplaces. A cook's dream kitchen that opens to the great room offering a cozy feeling. The master suite has a spacious sitting room with a large rock fireplace and gorgeous views out to the rear orchard. There is plenty of room for everyone with five bedrooms and a den. The charming guest house is perfect for your guests or writer's retreat. There are two orchards producing lemons grapefruit tangerines orange plums fuji apples just to name a few  and some exotic fragrant and tropical plants with amazing scents. This home features healthy indoor air quality HEPA filtration system. Relax and enjoy this peaceful completely private ranch estate.</t>
  </si>
  <si>
    <t>123 Fairview Road</t>
  </si>
  <si>
    <t>DW A2 RF WA FSE MO EO K3</t>
  </si>
  <si>
    <t>Fleetwood Homes Ca Inc.</t>
  </si>
  <si>
    <t>12007824_VCRDS</t>
  </si>
  <si>
    <t>East on Hwy. 126 to Palm Ave. offramp. Immediate Rt. actual U-turn onto Santa Maria St. to Rancho Santa Paula MHP. See map at entry.</t>
  </si>
  <si>
    <t>93060-4255</t>
  </si>
  <si>
    <t>Santa Maria St.</t>
  </si>
  <si>
    <t xml:space="preserve">Please call Res.Lv.Msg.date/time showing. Call Cell after leaving Msg.on Res. . then go. Please leave card &amp; slip booties on over shoes prior to entering this lovely home. Thank You </t>
  </si>
  <si>
    <t>CV CP GP</t>
  </si>
  <si>
    <t>Elegance Abounds This 2 bedroom 2 full bath home with a den is absolutely gorgeous Vaulted ceilings throughout with a 'Great Room' feeling throughout the kitchen dining area &amp; large living room. A newer 2000 manufactured home with tons of natural light a lovely breakfast bar in addition to a delightful dining area 2 storage sheds and a covered patio slab all so meticulously maintained the home shows like a 'Model Home' A BONUS..the space rent is only 518.00 per Mo. for this beautiful unit in a beautiful senior park with many amenities.</t>
  </si>
  <si>
    <t xml:space="preserve">500 Santa Maria St. </t>
  </si>
  <si>
    <t>SG SI ST</t>
  </si>
  <si>
    <t>CRA CC RY WZ</t>
  </si>
  <si>
    <t>Plan 5</t>
  </si>
  <si>
    <t>FD GA FY FF SY ON</t>
  </si>
  <si>
    <t>12007829_VCRDS</t>
  </si>
  <si>
    <t xml:space="preserve">101 Fwy to Santa Rosa/Pleasant Valley Road exit. Take Pleasant Valley to South. Right on Ridgeview - Right on Japonica - Left on Japonica Place First Street on Left </t>
  </si>
  <si>
    <t>Japonica</t>
  </si>
  <si>
    <t>93012-0934</t>
  </si>
  <si>
    <t>Woodside Green 2</t>
  </si>
  <si>
    <t>specialproperties.net@verizon.net</t>
  </si>
  <si>
    <t>211500655_VCRDS</t>
  </si>
  <si>
    <t>805-889-5640</t>
  </si>
  <si>
    <t>Jean Norman</t>
  </si>
  <si>
    <t>805-383-2566</t>
  </si>
  <si>
    <t>889-5640</t>
  </si>
  <si>
    <t>CO-listed with The Real Estate Team. Seller works nights. Seller will have control over lock box but is very cooperative. The kitchen remodel has just been completed.Nice interior detailing. Termite Report from Ventura Pest.Patio Cover has dryrot. No Work</t>
  </si>
  <si>
    <t>Beautiful Large Pool/Spa Home with Remodeled Kitchen - Natural Stone/Stainless Steel Appliances. Oversize Lot - Great Floorplan With Kitchen Open To Family Room with Fireplace. Quiet Location Close to Large Community Park and 101 Freeway.</t>
  </si>
  <si>
    <t>181 Japonica Place</t>
  </si>
  <si>
    <t>OT BDE STL RG BZ YB YF HTR LZ X44</t>
  </si>
  <si>
    <t>DW A2 K1 RF TC EO RA</t>
  </si>
  <si>
    <t>FD FF LR FS</t>
  </si>
  <si>
    <t>496G7</t>
  </si>
  <si>
    <t>12007830_VCRDS</t>
  </si>
  <si>
    <t>Santa Rosa Rd to Marvella.</t>
  </si>
  <si>
    <t>Owner will trade up to 630.000 in M.P Simi T.O Appt with Dennis 805-300-8577 at least 3 hrs notice. Best Buy in Hidden Meadows. Prudential Addendum's req'd.</t>
  </si>
  <si>
    <t>Incredible Victorian Queen Anne style home sits on 2 full flat usable acres and was patterned after the beautiful Queen Anne Homes of San Francisco incorporating the traditional aspects of this architecture such as 2 lg wide wrap around porches w/elaborate flourishes and brick work dbl hung windows steep roof lines turret bay windows &amp; a rear balcony. More is never too much with a Queen Anne inside are lg rooms 3 frpls w/ beautiful mantles huge kitchen w/center islnd &amp; secretary subzero refrig 1Bd/Ba dn huge master w/his/hers closets &amp; large bath w/dual sinks &amp; spa tub. Outside is a riot of color w/ English landscape patios firepit horse facilities garden path to mini orchard. Property open onto miles of trails and is located in Hidden Meadows Estates and has community riding arena.</t>
  </si>
  <si>
    <t>2768 Marvella Court</t>
  </si>
  <si>
    <t>PC IG PV OT</t>
  </si>
  <si>
    <t>DW K1 RF TC K8 OG RA</t>
  </si>
  <si>
    <t>M01 MG MA DA MR WK</t>
  </si>
  <si>
    <t>12007831_VCRDS</t>
  </si>
  <si>
    <t>Hwy 150 to the entrance of Rancho Matilija - MacDonald Rd. - follow MacDonald Rd. to Linda Flora and turn right. No sign on the property</t>
  </si>
  <si>
    <t>93023-9738</t>
  </si>
  <si>
    <t>Please give as much notice as possible to view - agent must be available for showings. Bedrooms and baths are including guest house facilities. Workout room is part of the guest house - the office is a separate wing off of the family room. Solar heating s</t>
  </si>
  <si>
    <t>A0 PO RT HP</t>
  </si>
  <si>
    <t>VH PV MT VE</t>
  </si>
  <si>
    <t>CA GC HS A8</t>
  </si>
  <si>
    <t>Exquisite Rancho Matilija Country French estate featuring main residence large guest house 19'x48' pool and tennis court on approx. 2.7 acres. Walled and gated for privacy enter thru wrought iron gates across parklike grounds to this very charming and gracious home. Elegant foyer with views across the pool. French doors and hardwood floors thru-out. in-home sound system and security. Grand formal living-room with stone fireplace vaulted and beamed ceilings and ceiling high French-paned windows offer gorgeous views out to the gardens. Formal dining room. Spacious gourmet kitchen w/ walk-in pantry opens to the family room. Large home office wired w/ HD cable and its' own powder room occupies one wing. Two separate bedrooms  each with ensuites. Luxurious master w/fireplace and separate his/her walk-in closets w/built-ins. Guesthouse has two separate bedrooms each with its own entrance and ensuite bathroom. Large home gym/rec room with TV refigerator sink and powder room.</t>
  </si>
  <si>
    <t>Miramonte School</t>
  </si>
  <si>
    <t>Matilija Jr. High</t>
  </si>
  <si>
    <t>12438 Linda Flora Drive</t>
  </si>
  <si>
    <t>12007834_VCRDS</t>
  </si>
  <si>
    <t>Go down Saviers road. Turn left on Bryce Canyon and left on to B st. House is on your left hand side.</t>
  </si>
  <si>
    <t>93033-6131</t>
  </si>
  <si>
    <t>Oxnard Estates 4</t>
  </si>
  <si>
    <t>5 2 property located near schools and shopping center.</t>
  </si>
  <si>
    <t>3430 B Street</t>
  </si>
  <si>
    <t>Watt</t>
  </si>
  <si>
    <t>498A3</t>
  </si>
  <si>
    <t>12007835_VCRDS</t>
  </si>
  <si>
    <t>Erringer to Heywood just south of LA Ave West to new development.</t>
  </si>
  <si>
    <t>93065-8502</t>
  </si>
  <si>
    <t>Heywood Street</t>
  </si>
  <si>
    <t>Yes complex is FHA approved. Easy to show seller often gone but must call agent first to make sure baby is not napping 805-402-0117.</t>
  </si>
  <si>
    <t>Nearly new and FHA APPROVED Gorgeous townhome in great central location. Close to shopping and the Rancho Simi Community Park. Only one year old relocation forces the sale of this immaculate home. Popular floorplan with 3 bedrooms and 2.5 bathrooms. Beautifully upgraded kitchen with granite counters beech cabinets &amp; stainless steel appliances. Ceramic floors and upgraded carpeting. Kitchen is open to living room and dining area. Useful work station powder room on first floor. Spacious master with tub separate shower double vanity and large walk in closet. Good sized secondary bedrooms. Upstairs laundry area. Wide blinds on all windows. Attached two car garage. Patio at front of home. Energy efficient with low E dual pane windows upgraded insulation and high energy appliances. Fire sprinklers and smoke detectors in all bedrooms - this home is state of the art Neutral and well maintained. Nicely landscaped common areas with tot lot under construction</t>
  </si>
  <si>
    <t xml:space="preserve">1678 Heywood Street </t>
  </si>
  <si>
    <t>CA AI</t>
  </si>
  <si>
    <t>BF LI MJ TI SN TI</t>
  </si>
  <si>
    <t>DA WK</t>
  </si>
  <si>
    <t>K02 K04 PT</t>
  </si>
  <si>
    <t>12007836_VCRDS</t>
  </si>
  <si>
    <t>Ventura Fwy-south to Cornell--left on Cornell to Lake Vista--3 miles from fwy--across bridge passed club house &amp; several blocks to property--</t>
  </si>
  <si>
    <t>Lake Vista</t>
  </si>
  <si>
    <t>91301-2815</t>
  </si>
  <si>
    <t>Lake Vista Drive</t>
  </si>
  <si>
    <t>Under the umbrella of the Malibou Mountain Club--not fee simple property. Approx 585 monthly dues.</t>
  </si>
  <si>
    <t>CY CLB MO</t>
  </si>
  <si>
    <t>ET CB A8</t>
  </si>
  <si>
    <t>Rustic Malibou Lake one story with separate guest house--Main house is approx 2500 sq.ft. guest house is approx 600 sq.ft 2 bedroom 1 bath screen in porch.Over 26000 sq ft.usable lot. Nestled among the many trees. Amazing secluded setting.Great value at the lake.Both properties have amazing potential.Private lake club house tennis courts pool &amp; picnic areas.Unique life style. Surrounded by state parks minutes to shopping wineries &amp; beaches.</t>
  </si>
  <si>
    <t xml:space="preserve">29371 Lake Vista Drive </t>
  </si>
  <si>
    <t>CF QV</t>
  </si>
  <si>
    <t>DW EF GSB CO GC MO SV OG RA K3</t>
  </si>
  <si>
    <t xml:space="preserve">Plan 2B Spanish </t>
  </si>
  <si>
    <t>12007838_VCRDS</t>
  </si>
  <si>
    <t>Hyacinth</t>
  </si>
  <si>
    <t xml:space="preserve">Sales office is located at 895 Periwinkle Ave 93004 805-647-0838 All paperwork on Developers contract- Easy Transaction . only 500 dollars opens escrow VA/FHA available </t>
  </si>
  <si>
    <t>EU YI PKN</t>
  </si>
  <si>
    <t>Spanish style home that has large patio off master suite Home is located on a premium corner lot that faces park. This brand new home features an open kitchen with granite countertops a walk in pantry and island. There are 9ft ceilings throughout a gas fireplace in family room upstairs laundry and central ac/heat.The side yard is enclosed by a 5ft wood fence and front yard landscaping is included No HOA Buyer credit equal to 3 of the purchase price if they use our prefered Lender</t>
  </si>
  <si>
    <t>11260 Hyacinth Road</t>
  </si>
  <si>
    <t>BBQ RG SW YB KJ X48 X44</t>
  </si>
  <si>
    <t>CS DK WR</t>
  </si>
  <si>
    <t>AG SP PV</t>
  </si>
  <si>
    <t>SD SF SK</t>
  </si>
  <si>
    <t>DW A2 TC ELE ELB SV SC</t>
  </si>
  <si>
    <t>DA FC FM KC</t>
  </si>
  <si>
    <t>K01 K02 K04 K07 PT</t>
  </si>
  <si>
    <t>12007840_VCRDS</t>
  </si>
  <si>
    <t>Wendy to Erinlea</t>
  </si>
  <si>
    <t>Erinlea</t>
  </si>
  <si>
    <t>91320-5509</t>
  </si>
  <si>
    <t>Standard Sale Small friendly dog may be home. Excluded 2 fountains 2 birdbaths outdoor Rubbermaid cabinet. Owner has control of lockbox.</t>
  </si>
  <si>
    <t>Mountain Views and walking distance to trails Turn Key Home 3 bedroom 2.5 baths. Kitchen with Custom Oak Cabinetry. Living Room Dining Room Master Bedroom with remodeled bath. Good size secondary Bedrooms. Remodeled Secondary bath. Indoor Laundry Hardwood Flooring French Doors Beveled/leaded glass windows. Large Private yard with Hot Tub Custom BBQ Center Fruit Trees and Wrap around Patio Cover. New Roof Two Car Attached garage with RV parking and Full Hook-Ups. Banyan Park and Award Winning School Banyan Elementary School Close By. Newer HVAC and Sewer line.</t>
  </si>
  <si>
    <t>3560 Erinlea Avenue</t>
  </si>
  <si>
    <t>RG YB YF LZ X44</t>
  </si>
  <si>
    <t>ST2 AI</t>
  </si>
  <si>
    <t>DW A2 RF GC FSG SV K3</t>
  </si>
  <si>
    <t>WU SO2</t>
  </si>
  <si>
    <t>DP W04 SC SK WF</t>
  </si>
  <si>
    <t>12007842_VCRDS</t>
  </si>
  <si>
    <t>Thompson left on Borchard. Rt. Ocean Left Borchard Rt on Preble. Coming up Seaward-Rt on Ocean Rt. on Borchard Left on Preble.</t>
  </si>
  <si>
    <t>Preble</t>
  </si>
  <si>
    <t>93003-4614</t>
  </si>
  <si>
    <t>211509858_VCRDS</t>
  </si>
  <si>
    <t>Lisa Smithson</t>
  </si>
  <si>
    <t>901-4022</t>
  </si>
  <si>
    <t>Call Lisa or Kim to show. Seller is a nurse and works night shifts so as much notice as possible would be helpful. If not we will try to accommodate.Dogs/Cats on property. Sellers sons will remove if needed. We can give interested parties info on solar s</t>
  </si>
  <si>
    <t>DR GA OF OR OT</t>
  </si>
  <si>
    <t>Charming EXPANDED Mid-town home. Beautiful hardwood floors where just refinished. Hard to find Master Bedroom &amp; Bath ADDITION in the rear of the home with separate entrance. Original 3 bedrooms now has 1 over sized 3rd bedroom with 2 closets.Large remodeled kitchen with breakfast nook offers any cook a place to hang. Granite counters Fisher&amp;Paykel Double Drawer Dishwasher newer stove&amp;vent-hood GE Profile frig included. Skylights beam lots of light along with Pella Double Pane Windows. French doors lead out to family room with large windows facing out to decked patio &amp; garden. Laundry room equipped with top of the line Bosch front loading washer &amp;dryer &amp; lots of storage. Solar panels added in 2011 makes this home super efficient along with a tank-less water heater.Newer roof electrical panel flag stone porch newer toilets garage door opener and much more. A must see home.</t>
  </si>
  <si>
    <t>2682 Preble Avenue</t>
  </si>
  <si>
    <t>NO BG</t>
  </si>
  <si>
    <t>12007843_VCRDS</t>
  </si>
  <si>
    <t>Santa Paula 126 to A or B St. North. They dead end at Goodenough to 1421 Goodenough.</t>
  </si>
  <si>
    <t>matt4re@gmail.com</t>
  </si>
  <si>
    <t>211501273_VCRDS</t>
  </si>
  <si>
    <t>Matt Capritto</t>
  </si>
  <si>
    <t>805-677-7300</t>
  </si>
  <si>
    <t>Must call occupant for access. DO NOT send your client w/o you. DOGS on Property must call 1st. Keep entrance gate closed</t>
  </si>
  <si>
    <t>5.62 ACRES</t>
  </si>
  <si>
    <t>A0 IR A6 HP</t>
  </si>
  <si>
    <t>1L OP</t>
  </si>
  <si>
    <t>VR MT DC ST VE</t>
  </si>
  <si>
    <t>House is un unhabitable Cash Only 5.6 Acres overlooks the Santa Clara River. Mostly Level lot. There is also a 2 Bedroom Mobile Home on the property that rents for 900.00 per month.</t>
  </si>
  <si>
    <t>1421 Goodenough Road</t>
  </si>
  <si>
    <t>Townhouse</t>
  </si>
  <si>
    <t>12007847_VCRDS</t>
  </si>
  <si>
    <t>East on Telephone left on Antelope. Immediately to your left. Property faces Antelope.</t>
  </si>
  <si>
    <t>Okapi</t>
  </si>
  <si>
    <t>93003-6329</t>
  </si>
  <si>
    <t>Seller has two small dogs in house. Won't bite but please leave them alone. Short sale subject to lienholders approval of short payoff.</t>
  </si>
  <si>
    <t>Great location AND great price on this attractive townhome. Nice touches such as chair rails and real wood paneling. Attactive bamboo flooring partially installed. Attached garage with an extra space next to unit. Visitor parking space behind unit and extra parking on street. Laundry room off patio. Pool and club house close but not too close. Only a couple of blocks away from East Ventura Community Park. Easy 101/126 access. HOA dues include water sewer and trash pickup.</t>
  </si>
  <si>
    <t>1106 Okapi Lane</t>
  </si>
  <si>
    <t>FR LR FG GL GB WN</t>
  </si>
  <si>
    <t>12007848_VCRDS</t>
  </si>
  <si>
    <t>101 Freeway to Westlake Blvd North. To Cresthaven turn left. Home is on the left-hand side.</t>
  </si>
  <si>
    <t>Broker's Open Wednesday June 6th 11-1. Please complete a comment card to be included in a 50 cash drawing. No sign on property.</t>
  </si>
  <si>
    <t>Marvelous English home. Tudor-style tradition defines this home. Charming with abundant flowers and a flat spacious lawn. The pool and spa are large and are surrounded by a large patio area ideal for entertaining. The family room offers an entertainer's bar skylight and high wood ceilings. Six bedrooms two on the lower level allow for a large family space for guests or home offices. The home is located in the prestigious North Ranch area of Westlake Village.</t>
  </si>
  <si>
    <t>3950 Cresthaven Drive</t>
  </si>
  <si>
    <t>DW A2 ELE RA MO</t>
  </si>
  <si>
    <t>12007849_VCRDS</t>
  </si>
  <si>
    <t>N Charing E Belhaven</t>
  </si>
  <si>
    <t>Denby</t>
  </si>
  <si>
    <t>93063-3959</t>
  </si>
  <si>
    <t>No Showing Daily from 12 30 to 3 30. Short sale Bank of America owner transferred. Please be patient when showing - new Baby &amp; 2 yr old. Appointment Only with new mommy. Pool heater not connected - As Is.</t>
  </si>
  <si>
    <t>East Simi cul-de-sac charmer with pool 1 story dual pane windows copper plumbing newer appliances microwave &amp; pull-out shelves ceiling fans t/o scraped ceilings laminate mahogany flooring 1 bedroom w/built-in desk extra large garage concrete drive. Shows very nice.</t>
  </si>
  <si>
    <t>6552 Denby Court</t>
  </si>
  <si>
    <t>498H1</t>
  </si>
  <si>
    <t>12007850_VCRDS</t>
  </si>
  <si>
    <t>Stearns exit south off the 118 to Cochran west to Dover north.</t>
  </si>
  <si>
    <t>Cloverleaf</t>
  </si>
  <si>
    <t>93063-0450</t>
  </si>
  <si>
    <t>Milestone-434</t>
  </si>
  <si>
    <t xml:space="preserve">This is a standard sale with a Home of Choice contingency and concurrent close. Showing times are 10 00am to 6 00pm Mon thru Sun. There is no lock box. Please call listing agent with any questions. Thank you for showing </t>
  </si>
  <si>
    <t xml:space="preserve">This is a standard sale. Beautiful Milestone 4 bedroom/2.5 bath home with a great open floor plan and high ceilings down stairs all bedrooms upstairs. Hardwood floors throughout first level with newer tile in kitchen and eating area. Recent kitchen remodel with gorgeous granite slab counters including island and breakfast bar  white cabinets with lots of storage space and stainless steel appliances/double sink. Cozy family room off kitchen with gas fireplace custom built entertainment center and ceiling fan/light. Newer carpet upstairs. Good size master bedroom and bath with walk in closet. Two year new top of the line air conditioning unit and furnace. Spacious and private patio off the family room with interlocking stone base. Patio side planters with small trees and greenery all connected to auto sprinklers. Alarm system. The Milestone community includes a very nice park with a play ground for the kids. Easy access to 118 freeway. True pride of ownership </t>
  </si>
  <si>
    <t>2565 Cloverleaf Lane</t>
  </si>
  <si>
    <t>FP RP RO ST</t>
  </si>
  <si>
    <t>12007852_VCRDS</t>
  </si>
  <si>
    <t>East on Cochran Left on Justin right on Hawk. West on Cochran right on Justin right on Hawk.</t>
  </si>
  <si>
    <t>Hawk</t>
  </si>
  <si>
    <t>93065-2343</t>
  </si>
  <si>
    <t>Summerhill W. Sycamore -175</t>
  </si>
  <si>
    <t>mark.rafeh@century21.com</t>
  </si>
  <si>
    <t>805-915-1615</t>
  </si>
  <si>
    <t>48301_VCRDS</t>
  </si>
  <si>
    <t>Mark Rafeh</t>
  </si>
  <si>
    <t>915-1622</t>
  </si>
  <si>
    <t>Beware of Dog Please call owner for appt. Lock box on front gate towards the bottom. All buyers to prequal with David Cordero - Loan Centers of America 805 915.1612</t>
  </si>
  <si>
    <t xml:space="preserve">This stunner of a property warmly invites you in with freshly manicured landscape beautiful inside and out with a peaceful back yard Upon entering the property you will notice the light and bright open floor plan with 3bedrooms 2 bathrooms. Spacious master bedroom with sheik French doors that lead into the bathroom with a soaking tub and spa like feeling Improvements from top to bottom which feature a newer roof stucco paint dual pane windows water heater and recess lighting. The kitchen is completely remodeled with new custom cabinetry pull out drawers slide out trash/recycle bins granite counters tops and backsplash. Some of the other many wonderful features include tile floors in the step-down living room with vaulted ceilings and wood burning fire place Formal dining room. Family room is great for entertaining with a raised gas fire place. Close to shopping schools and freeway access Welcome home to an absolute stunner </t>
  </si>
  <si>
    <t xml:space="preserve">Summerhill W. Syca </t>
  </si>
  <si>
    <t>2512 Hawk Street</t>
  </si>
  <si>
    <t>12007856_VCRDS</t>
  </si>
  <si>
    <t>E Channel Islands Blvd to Merced Place left on Sierra Way right on Madera Place property on left</t>
  </si>
  <si>
    <t>93033-5756</t>
  </si>
  <si>
    <t>Diamond Bar Rancho 2</t>
  </si>
  <si>
    <t xml:space="preserve">Pool needs cleaning. Short Sale expert negotiator already has entire packet at bank 1 loan  bring offer </t>
  </si>
  <si>
    <t xml:space="preserve">No more showings now - 12 offers...Great Buy 3/2 1 Story Pool Home. Updated in 2010. No HOA Won't Last Long </t>
  </si>
  <si>
    <t>3230 Madera Place</t>
  </si>
  <si>
    <t>12007858_VCRDS</t>
  </si>
  <si>
    <t>LOS ANGELS AVE TO ORCHID</t>
  </si>
  <si>
    <t>Orchid</t>
  </si>
  <si>
    <t>93065-3647</t>
  </si>
  <si>
    <t>Somis Township 3</t>
  </si>
  <si>
    <t>KGRECH5@AOL.COM</t>
  </si>
  <si>
    <t>805-217-1368</t>
  </si>
  <si>
    <t>Please call owner first. Please leave a card. Any questions please call Ken Grech at 805 217-1368</t>
  </si>
  <si>
    <t>This home is over the top This home has a remodeled kitchen with Granite and Maple cabinets. Bathrooms are remodeled. Travertine and Wood flooring. New shutters crown molding dual pane windows and recessed lighting. Extra large R.V. access. Backyard features a breath- taking Salt water pool and spa Full size built-in Bar B Que. The home has Solar electricity power and a water softener. This will not last</t>
  </si>
  <si>
    <t>1952 Orchid Avenue</t>
  </si>
  <si>
    <t>12007859_VCRDS</t>
  </si>
  <si>
    <t>Property is located between Ocotlan Wy. and Martin Luther King JR Dr. Behind Pacifica HS</t>
  </si>
  <si>
    <t>Fuente</t>
  </si>
  <si>
    <t>93030-0409</t>
  </si>
  <si>
    <t>lupezendejas@aol.com</t>
  </si>
  <si>
    <t>211506977_VCRDS</t>
  </si>
  <si>
    <t>805-218-1196</t>
  </si>
  <si>
    <t>Lupe Zendejas Escamilla</t>
  </si>
  <si>
    <t>805-465-2003</t>
  </si>
  <si>
    <t>218-1196</t>
  </si>
  <si>
    <t>Buyers should obtain a free prequal letter from Wells Fargo Home Mortgage or an entity which is a joint venture with Wells Fargo Home Mortgage by working directly with a mortgage consultant or going online at https //www.wfhm.com/loans/ane-marie-barbettin</t>
  </si>
  <si>
    <t>Oxnard home located behind Pacifica High School. Walking distance to local schools shopping centers and restaurants. This property features a spacious floor plan with 3 bedrooms and 3 bathrooms. Entry area features high ceilings. One bonus room on the first floor no closet . Large formal dinning area and formal living room. An additional living room with fireplace. Cozy kitchen with an Island. Laundry room is conveniently located on the first floor. Master bedroom with walk in closet and private bathroom. Large backyard nicely landscaped to provide additional privacy. Must see to appreciate Days 1-7 Offers will not be reviewed. Days 8-12 Offers ONLY from NSP buyers Municipalities Non-profit organizations and Owner-occupants will be reviewed. Days 13 We will consider offers from all buyers.</t>
  </si>
  <si>
    <t>1235 Fuente Drive</t>
  </si>
  <si>
    <t>ST UNK SL</t>
  </si>
  <si>
    <t>BBQ RG YB YF KJ LZ MTR SHA</t>
  </si>
  <si>
    <t>ST3 QV</t>
  </si>
  <si>
    <t>DW RF ELE GA</t>
  </si>
  <si>
    <t>FR FP FG</t>
  </si>
  <si>
    <t>CJ BS B1 CC Z17 RL Z24 DDE FC</t>
  </si>
  <si>
    <t>M01 MG MA FB 1MA</t>
  </si>
  <si>
    <t>BN EK KC FC ISL</t>
  </si>
  <si>
    <t>FD LF G12 G06 FF FY LR FS WI</t>
  </si>
  <si>
    <t>CK KI K04 IL K07 PT K08</t>
  </si>
  <si>
    <t>12007860_VCRDS</t>
  </si>
  <si>
    <t>From Ventura- 101 to 33 to ojai . Right on Encino Dr up the hill. Left on Rodeo- property is 2nd on right.</t>
  </si>
  <si>
    <t>Rodeo</t>
  </si>
  <si>
    <t>93022-9536</t>
  </si>
  <si>
    <t>Unique and lovely &amp; easy to show a Must See Call for easy appointment &amp; you will want to schedule for a leisurely showing of the interesting yet low maintenance gardens. Kristen Currier 805 798-3757 is the contact agent for this property from June 19t</t>
  </si>
  <si>
    <t>SG CG HP</t>
  </si>
  <si>
    <t>DR CD GT GA GP OF OR</t>
  </si>
  <si>
    <t>Enchanted Old World Charm. For the romantic soul who appreciates unique touches-a lovely refuge on two beautiful acres with special gardens where time stands still. The low-maintenance gardens were designed for day and night-time romance. Designed for leisurely ambience. Pool with custom tile accents foom for horses guest house orchard etc.</t>
  </si>
  <si>
    <t>11056 Rodeo Drive</t>
  </si>
  <si>
    <t>SJ YB LZ X48</t>
  </si>
  <si>
    <t>PP SOC IG FIL PV</t>
  </si>
  <si>
    <t>DW A2 TC ELE GC OG</t>
  </si>
  <si>
    <t>CK EK K08 CT</t>
  </si>
  <si>
    <t>12007861_VCRDS</t>
  </si>
  <si>
    <t>First Street to Arcane. Right on Parkhurst.</t>
  </si>
  <si>
    <t>Parkhurst</t>
  </si>
  <si>
    <t>93065-4445</t>
  </si>
  <si>
    <t>Agents- please call first.There is a friendly dog in the backyard if the seller is not home.Be aware that there is a really nice patio room that is not permitted. This room was there when the current sellers bought the property. It is not included in the</t>
  </si>
  <si>
    <t>Beautiful 4 bedroom two story pool home on a large private lot with many upgrades. This super nice home has a great floorplan with a large living room spacious kitchen with roomy open dining area remodeled downstairs bathroom four bedrooms upstairs with a remodeled bath loft area and many upgrades including dual pane windows laminate flooring throughout much of the home and more. This comfortable home is on a sweeping corner lot with a covered patio pool firepit and large separate grass area with possible RV access. This home is close to schools shopping and public parks.</t>
  </si>
  <si>
    <t>1334 Parkhurst Street</t>
  </si>
  <si>
    <t>471C6</t>
  </si>
  <si>
    <t>12007862_VCRDS</t>
  </si>
  <si>
    <t>101 to Stanly to Vta ave left  rt on Shoshone left on Pima.</t>
  </si>
  <si>
    <t>Pima</t>
  </si>
  <si>
    <t>93001-1427</t>
  </si>
  <si>
    <t>Paseo Del Mar 1</t>
  </si>
  <si>
    <t>D04 D20</t>
  </si>
  <si>
    <t>A24 ZQ</t>
  </si>
  <si>
    <t>Short sale/ fixer</t>
  </si>
  <si>
    <t>2419 Pima Lane</t>
  </si>
  <si>
    <t>12007864_VCRDS</t>
  </si>
  <si>
    <t>Mission Oaks to Hunt Circle</t>
  </si>
  <si>
    <t>93012-5256</t>
  </si>
  <si>
    <t>159094275_VCRDS</t>
  </si>
  <si>
    <t>Caleb Kling</t>
  </si>
  <si>
    <t>402-3896</t>
  </si>
  <si>
    <t>bposareus@gmail.com</t>
  </si>
  <si>
    <t>805-984-6490</t>
  </si>
  <si>
    <t>805-402-3236</t>
  </si>
  <si>
    <t>Cash Only. Go to Attached Docs for offers. Sold As-Is. Freddie Mac is Seller. FreddieMac First Look Initative applies until 6/20/2012 only OWNER Occupied Charity&amp; Municipalities can write offers After end date then all offers can be considered - Email of</t>
  </si>
  <si>
    <t>Located in the cool and breezy town of Camarillo this great attached single family dwelling with 2 car garage and has been added on to. Buyer to verify permits. Property has water damage and drywall removed hall bath and garage was discolored not tested for mold. 3 bedrooms 3 baths living room kitchen family room. Need repair being sold as is. CASH ONLY offers not financable with conventional financing</t>
  </si>
  <si>
    <t>740 Hunt Circle</t>
  </si>
  <si>
    <t>DW A2 GSB MO SV RA</t>
  </si>
  <si>
    <t>RY WT DDE SD</t>
  </si>
  <si>
    <t>Zurn</t>
  </si>
  <si>
    <t>Westport</t>
  </si>
  <si>
    <t>12007866_VCRDS</t>
  </si>
  <si>
    <t>From Harbor Blvd enter Mandalay Bay at Meridian Ave. make an immediate right to follow the inside road parallel to Harbor Blvd past Oldham Circle to Jamestown Ct. The property is on the right facing the main channel.</t>
  </si>
  <si>
    <t>93035-3745</t>
  </si>
  <si>
    <t>Go direct/Key safe. This is a Standard Sale. Property is being sold AS IS. Owner travels allow time for presentation. New regular perpendicular dock will be installed by the end of June. Bank preapproval letter required.</t>
  </si>
  <si>
    <t>28 X 100</t>
  </si>
  <si>
    <t>Main channel home in Mandalay Bay with three bedroom 2 1/2 baths and family room in about 1991 square feet with a new boat dock to be installed shortly Docking for about a 36' boat. Kitchen upgraded a few years ago with new cabinets tile floors and granite counters and a brand new Bosch dishwasher was just installed. The home has brand new carpet too. The master suite faces the water and has a balcony. There is a newer tile roof as well. Mandalay Bay in Channel Islands Marina has no Mello-Roos fees the dock is shared and owned by the two neighbors and the Homeowners Assocation is voluntary and is only 50/year. Relax on the easy care concrete deck and enjoy the boat traffic and main channel views from this prime location home.</t>
  </si>
  <si>
    <t>2550 Jamestown Court</t>
  </si>
  <si>
    <t>BZ SW SG LZ FN</t>
  </si>
  <si>
    <t>RF3 FL RL</t>
  </si>
  <si>
    <t>DW A2 ELB SV</t>
  </si>
  <si>
    <t>FR LR RH GB GS</t>
  </si>
  <si>
    <t>RY DDE SD</t>
  </si>
  <si>
    <t>BW W10</t>
  </si>
  <si>
    <t>Faringham</t>
  </si>
  <si>
    <t>MG M05 1MA M09</t>
  </si>
  <si>
    <t>12007868_VCRDS</t>
  </si>
  <si>
    <t>Take Harbor Blvd. to Costa De Oro. Go straight east into Mandalay Bay on Costa de Oro to Kingsbridge Way turn right on Kingbridge Way to the end of the cul de sac. Property is on the corner to the right.</t>
  </si>
  <si>
    <t>Kingsbridge</t>
  </si>
  <si>
    <t>93035-3730</t>
  </si>
  <si>
    <t>Call LA to show. Home has an alarm. Property is being sold AS IS. Seller will do no work including no pest work. Bank preapproval letter required.</t>
  </si>
  <si>
    <t>WF CX CD MA OAC NAV</t>
  </si>
  <si>
    <t>PO FA RT CG</t>
  </si>
  <si>
    <t xml:space="preserve">Water corner marina home in Mandalay Bay with southern and western water exposures and 133' and 40' docking space Fabulous views in several directions including long water views down the secondary channel Water views from all main rooms except the first floor bedroom First floor features dining area kitchen and living room with water views. The family room leads to a south facing deck. All three bedrooms and den on second floor have views Master suite was expanded and has a sitting area and a balcony. The home is a private feeling end unit located at the end of a cul de sac street. Also featured is a brick driveway and walkway fireplace between the living room and framily room and a wet bar near the dining room. The laundary room is conveniently located in inside the home adjacent to the kitchen. This is a rare opportunity to update this prime property with room for large boat and outstanding views </t>
  </si>
  <si>
    <t>2141 Kingsbridge Way</t>
  </si>
  <si>
    <t>12007869_VCRDS</t>
  </si>
  <si>
    <t>South on Rice Right on Channel Island Left on Merced right on Modoc. House on your right on the corner or Mococ and Merced</t>
  </si>
  <si>
    <t>Modoc</t>
  </si>
  <si>
    <t>93033-5724</t>
  </si>
  <si>
    <t>Short Sale. Call owner to show. Owner does have a key safe they control and will put out when you make appointment. Do Not go in garage large dogs. Please have your buyers pre-qualified with Eddie K. at CFC mortgage 805-444-4619.</t>
  </si>
  <si>
    <t>Don't miss this gem. Lots and lots of remodeling done to this sweetheart of a home. Upgraded kitchen RV parking New paint covered patio</t>
  </si>
  <si>
    <t>3410 Modoc Drive</t>
  </si>
  <si>
    <t>12007870_VCRDS</t>
  </si>
  <si>
    <t>Go north on Erbes Rd. Turn east on Laurelwood. Turn left on Gillingham.</t>
  </si>
  <si>
    <t>Gillingham</t>
  </si>
  <si>
    <t>91362-1608</t>
  </si>
  <si>
    <t>RPD257U</t>
  </si>
  <si>
    <t>Call listing agent Mary for showing instructions at 805 630-3323.</t>
  </si>
  <si>
    <t>Unbelievable home with perfection in every detail. Fabulous curb appeal featuring carriage style garage doors plus lush front yard landscaping with brick accents. Highly upgraded interior offers wood floors plantation shutters custom crown moldings &amp; updated kitchen featuring stainless steel appliances. The family room adjoins the kitchen offering surround sound plus see-through fireplace which also opens into the dining room. Spacious master suite with vaulted ceilings plus surround sound speakers as well. All this plus central vac in-door laundry AC and dual glazed windows. Back yard is private with park-like lush landscaping plus custom patio &amp; patio cover. This truly is an ideal property.</t>
  </si>
  <si>
    <t>2301 Gillingham Circle</t>
  </si>
  <si>
    <t>BB BR EK ISL KC</t>
  </si>
  <si>
    <t>497H6</t>
  </si>
  <si>
    <t>12007871_VCRDS</t>
  </si>
  <si>
    <t>First St South to Mellow Ln east to property</t>
  </si>
  <si>
    <t>93065-5709</t>
  </si>
  <si>
    <t>RL0.24-</t>
  </si>
  <si>
    <t>Court ordered sale. Troop Addendum required.June 8-14 it will be hard to show. Contact me with as much notice as possible &amp; I will try to get you in.</t>
  </si>
  <si>
    <t>A0 PO CG A5 HP</t>
  </si>
  <si>
    <t>CA HS</t>
  </si>
  <si>
    <t>Just bring the horses. 2 stall barn in&amp;out tack room pipe corral's &amp; 1700 acres of trails. This is Bridal Path at its finest. Flat 1/2 ac with trailer access all the way back the barn. Oh And don't overlook the 4 bedroom 2 bath home.It has been remodeled with a large open kitchen granite counters &amp; an Island.Ceilings are smooth with recessed lighting ceiling fans in bedrooms walls have bullnose corners throughout. Spacious master suite &amp; 3 additional bedrooms with mirrored wardrobes. Newer flooring includes laminate carpet &amp; porcelain tile in hall bath. There is a fireplace off the kitchen. Pictures &amp; updated comments to follow. Hurry this is a premium lot &amp; priced to sell. Do not go direct. Agents see remarks.</t>
  </si>
  <si>
    <t>1354 Mellow Lane</t>
  </si>
  <si>
    <t>OX B02 B03 LC</t>
  </si>
  <si>
    <t>BB BN FM ISL LC</t>
  </si>
  <si>
    <t>12007872_VCRDS</t>
  </si>
  <si>
    <t>Spinning Rod</t>
  </si>
  <si>
    <t>95833-9625</t>
  </si>
  <si>
    <t>R-1-PU</t>
  </si>
  <si>
    <t>Please Do Not Disturb The Tenants. Commission to be based on short sale approval. Please call the agent for any questions Marty 805.570.0677</t>
  </si>
  <si>
    <t>Beautiful doesn't begin to describe this home. The owners spared no expense when it came to their home. Their loss is your gain. Not a dime will come out of owners pocket for the sale of this home. Please DO NOT DISTURB THE TENANTS FOR ANY REASON.</t>
  </si>
  <si>
    <t>3156 Spinning Rod Way</t>
  </si>
  <si>
    <t>12007873_VCRDS</t>
  </si>
  <si>
    <t>From 101 fwy. Take Westlake Blvd. south to Triunfo then head east. At Highgate head south then immediate right. Welcome.</t>
  </si>
  <si>
    <t>159097636_VCRDS</t>
  </si>
  <si>
    <t>Unknown Christian And Cohen</t>
  </si>
  <si>
    <t>585-7146</t>
  </si>
  <si>
    <t>Standard Sale. Price aggressively for quick sale. Buyer may use any lender to submit offer. Pre-Approval Letter Proof of funds deposity check For FINAL offer to be approved buyer must be Approved by Alex Berger of Chase Bank 818-693-6226 - Be ready fo</t>
  </si>
  <si>
    <t xml:space="preserve">Beautifully remodeled Southshore Hills home welcomes you to Westlake Village. North facing the wood floor foyer sets the tone of the vaulted exposed beamed ceilings. The living room and family room are separated by a two-way fireplace. Ready for any affair the formal dinning room seats a family comfortable with private views of the courtyard. Fresh new custom paint 3'' base moldings and new flooring may be found throughout the home. The kitchen has been touched up and shares plenty of cup-board space for any cook All bedrooms are located to the east of the home. Both junior bedrooms posses true walk in closets and new carpet. The spacious Master Bedroom has high ceilings custom paint new carpeting which allow you to appreciate the view of the plush backyard. With so much to list or say... Ask your Realtor for a full home description. So don't be shy and visit us at 1765 Bowcliff Terrace Westlake Village CA today </t>
  </si>
  <si>
    <t xml:space="preserve">1765 Bowcliff </t>
  </si>
  <si>
    <t>WR WD YD</t>
  </si>
  <si>
    <t>FP RP SP</t>
  </si>
  <si>
    <t>DR WA A2 RF ELE GC</t>
  </si>
  <si>
    <t>12007874_VCRDS</t>
  </si>
  <si>
    <t>Ojai Avenue to Park Road north to Grand Avenue.</t>
  </si>
  <si>
    <t>93023-2913</t>
  </si>
  <si>
    <t>Easy showing Go Direct--Supra Lockbox to left of front door on railing. Combo Box Code 1234 Owner may carry financing. Any questions call co-listing agent Tori Pearson anytime at 216-2060.</t>
  </si>
  <si>
    <t>This darling Ojai home with it's signature Ojai mountain view has been lovingly restored and thoughtfully upgraded. Beautiful grounds spacious open floorplan the home has many designer details including refinished original hardwood floors that flow into beautiful cork floors in the charming open kitchen with new maple cabinets granite counters Wolf stovetop and Miele dishwasher. More upgrades include a great bathroom with clawfoot soaking tub gorgeous tile and new fixtures. There's a tankless water heater drinking water filtration system outdoor shower and a screened-in sleeping porch for a full night's gaze into the private scenic backyard with 11 different fruit trees blackberries organic garden patio and picturesque mountain backdrop. Got chickens There's a fenced chicken yard. Got friends There's a comfortable guest area in the detached garage also with plenty of storage. A one-of-a-kind property enjoy the attention to detail that makes this such a special place.</t>
  </si>
  <si>
    <t>802 Grand Avenue</t>
  </si>
  <si>
    <t>BR EC PF CL OT AG F01</t>
  </si>
  <si>
    <t>1S CB</t>
  </si>
  <si>
    <t>ELE ELB BIN EC K8 EO GA</t>
  </si>
  <si>
    <t>CJ BS B1 HC IC Z15 Z21 RL TL WT DDE SD</t>
  </si>
  <si>
    <t>BI OX JJ B06 OW ST</t>
  </si>
  <si>
    <t>M01 MG DA M05</t>
  </si>
  <si>
    <t>12007877_VCRDS</t>
  </si>
  <si>
    <t xml:space="preserve">Crestview Avenue to Valley Vista - Turn Right on Encino Avenue and continue to end of cul de sac </t>
  </si>
  <si>
    <t>93010-1718</t>
  </si>
  <si>
    <t>By appointment with LA no key safe Keller Williams Addendum required.</t>
  </si>
  <si>
    <t>GT SO CD GA GP</t>
  </si>
  <si>
    <t>Santa Clara Ranch. In her original beauty this single story ranch estate commands sweeping ocean mountain and Camarillo views with an open airy feeling. From the moment you step into this home you are struck by the warmth of a massive wood-burning stone fireplace high open-beam vaulted ceilings and huge windows with ocean views. There is a game room/guest quarters of almost 1100 s/f that is perfect for entertaining with a full bar complete kitchen and separate bedroom/bath. A 2-car attached garage with storage is located off the kitchen breezeway. This is a wonderful estate any family would love to call home.</t>
  </si>
  <si>
    <t>35 Encino Avenue</t>
  </si>
  <si>
    <t>12007878_VCRDS</t>
  </si>
  <si>
    <t>Tierra Rejada to Mountian Meadow to River Grove Ct</t>
  </si>
  <si>
    <t>River Grove</t>
  </si>
  <si>
    <t>93021-3101</t>
  </si>
  <si>
    <t>RPD-SU</t>
  </si>
  <si>
    <t>offers must be written on Relocation Management Company State Purchase Contract see attached.</t>
  </si>
  <si>
    <t xml:space="preserve">Come to see this beautiful three bedroom two and half bath centrally located in Moorpark. This home is Warm and inviting shows pride of ownership. From the moment you walk in you will love the tile floor the flow of the home and much much more. Close to community pool schools and shopping. This is a standard sale and would not be selling if they weren't being relocated </t>
  </si>
  <si>
    <t>12041 River Grove Court</t>
  </si>
  <si>
    <t>BR PE SL</t>
  </si>
  <si>
    <t>12007879_VCRDS</t>
  </si>
  <si>
    <t>Heading East on Cochran make right on Sequoia and then a right on Highwood. 3410 is one of the first buildings on your right.</t>
  </si>
  <si>
    <t>93063-5379</t>
  </si>
  <si>
    <t>YES</t>
  </si>
  <si>
    <t>Standard sale This is a townhome/PUD so FHA/VA may be possible and also conventional w/as little as 5 down. The laundry room is around the corner near the trash bins. Also there is a 2 car detached private garage with an auto opener 170. Owner has RE</t>
  </si>
  <si>
    <t>CA A28 PY A8</t>
  </si>
  <si>
    <t xml:space="preserve">This beautiful upgraded Meadowbrook townhome has it all Gorgeous granite countertops with NEW stainless steel appliances NEW beautiful flooring NEW carpet NEW paint scraped ceilings - the list goes on and on. Private 2 car garage with an auto opener. Cute fenced patio perfect for BBQ Conveniently located in central Simi Valley close to schools and shopping. Why rent when you may be able to OWN this beautiful home for less a month Enjoy ... FHA/VA buyers may submit offers too </t>
  </si>
  <si>
    <t>3410 Highwood Court</t>
  </si>
  <si>
    <t>DK PO PR</t>
  </si>
  <si>
    <t>AJ QV QW</t>
  </si>
  <si>
    <t>CJ B1 CC BZ TL Z24</t>
  </si>
  <si>
    <t>LC TI</t>
  </si>
  <si>
    <t>MG FB MS</t>
  </si>
  <si>
    <t>FD GN LF FY LR</t>
  </si>
  <si>
    <t>12007880_VCRDS</t>
  </si>
  <si>
    <t>101-Victoria-South to Lakeshore Drive</t>
  </si>
  <si>
    <t>93035-4426</t>
  </si>
  <si>
    <t>Agents 1500 BONUS paid to selling agent at close if in escrow by 06/30/12. Standard sale NOT short sale or REO Buyer t accept current termite report and clearance on file with seller's agent. Sale may or may not be subject to purchase / rent-back de</t>
  </si>
  <si>
    <t>MA PT OAC PKN</t>
  </si>
  <si>
    <t>HV WW VM OV VE</t>
  </si>
  <si>
    <t>D09 D10</t>
  </si>
  <si>
    <t xml:space="preserve">&amp; 9658 &amp; 9658 &amp; 9658 MARINA VIEWS plus PRIDE OF OWNERSHIP &amp; 9668 &amp; 9668 &amp; 9668 This 4 bedroom 2 bathroom MOVE-IN READY BEACH HOME sets JUST 2 LOTS AWAY FROM 'KIDDIE BEACH' with its warm silvery sands great for sun-bathing swimming &amp; kayaking The sunny living room boasts open-beam exposed-wood vaulted ceilings a charming fireplace &amp; SPARKLING MARINA VIEWS The dining area as well as the upgraded granite kitchen also offers WATER VIEWS as does the ENTERTAINING DECK The spacious master-suite features volume-ceilings an over sized spa-shower loads of closet-space In addition to the OCEAN VIEW DECK you'l also enjoy a LARGER-THEN-MOST REAR YARD Hollywood by the Sea is located on the south side of Channel Islands Harbor &amp; is best known for its surf &amp; the place where all the actors from the 1960's bought their vacation homes Steps from the beach shops restaurants farmer's market &amp; MORE Standard sale Submit offers Please see virtual tour </t>
  </si>
  <si>
    <t>329 Lakeshore Drive</t>
  </si>
  <si>
    <t>12007882_VCRDS</t>
  </si>
  <si>
    <t>North on C right on Falcon left on Eagle Court house will be on your left</t>
  </si>
  <si>
    <t>93015-1144</t>
  </si>
  <si>
    <t>Short Sale Offer has been accepted and seller is asking for no additional showing at this time. Thank you</t>
  </si>
  <si>
    <t>Really nice house with lots of upgrades. close to park. Property is situation on a cup-de-sac</t>
  </si>
  <si>
    <t>655 Eagle Court</t>
  </si>
  <si>
    <t>492G2</t>
  </si>
  <si>
    <t>12007886_VCRDS</t>
  </si>
  <si>
    <t xml:space="preserve">126 to Kimball right on Blackburn left on Lakewood right on Hollister </t>
  </si>
  <si>
    <t>93004-2140</t>
  </si>
  <si>
    <t>Concord North 02</t>
  </si>
  <si>
    <t>Must make appt with seller to show.</t>
  </si>
  <si>
    <t>Welcome home This lovely home has been updated and is ready for you to move right in This is the highly desirable single story 5 bedroom with 3 bathroom floorplan. This property has been well cared for and upgraded. This roof was replaced in 2008. The dishwasher and the water heater are about 1 year old. The master bathroom features a large shower. The flooring has been upgraded. The kitchen features a breakfast bar as well as a dining area. The living room features a brick fireplace. The 2 car garage has a workbench. The hall bathroom has been upgraded and has dual sinks. This is a regular sale. Don't miss this great opportunity.</t>
  </si>
  <si>
    <t>8486 Hollister Street</t>
  </si>
  <si>
    <t>PDB TCP</t>
  </si>
  <si>
    <t>IG CP EXR FHT LP</t>
  </si>
  <si>
    <t>IG CS SH SE</t>
  </si>
  <si>
    <t>ELE FSB MO</t>
  </si>
  <si>
    <t>TF GG</t>
  </si>
  <si>
    <t>MA DA</t>
  </si>
  <si>
    <t>12007887_VCRDS</t>
  </si>
  <si>
    <t>Take Santa Rosa Rd. to Leisure Village Dr. and Turn R and go to Village 20 and turn right</t>
  </si>
  <si>
    <t>Village 20</t>
  </si>
  <si>
    <t>93012-7506</t>
  </si>
  <si>
    <t>kathyagent2@msn.com</t>
  </si>
  <si>
    <t>207005907_VCRDS</t>
  </si>
  <si>
    <t>805-443-0998</t>
  </si>
  <si>
    <t>Kathy Frownfelter</t>
  </si>
  <si>
    <t>482-5013</t>
  </si>
  <si>
    <t>The is a great home Someone may be there this Mon. 6/11 so please knock first. This home can be the perfect 2nd home Or  Completely furnished down to the pots and pans and linens. Or furniture can be removed.Home has large patio enclosure.Has heat and</t>
  </si>
  <si>
    <t>CA GC A9 GO KY IN A0 A8 ZQ EI SE WT</t>
  </si>
  <si>
    <t>55 Gated Community. 2 Den Large enclosed patio for additional square footage.And another patio as well. This is the one you have been waiting for. Perfect 2nd home. Or Attention Snow Birds.It Can come completely furnished. Down to linens  pots and pans. Or not furnished your choice. Has a large enclosed Patio the entire house sits on a cul-de-sac and is extremely light and bright. Kitchen apliances are newer. Heat and A/C have been replcaed within the last 3 years not original.This home has had tender loving care. It has a new roll-up garage door. The patio enclosure has a newer roof. Home is set up for the retiree with many grab bars and raised toilet seats.</t>
  </si>
  <si>
    <t xml:space="preserve">20154 Village 20 </t>
  </si>
  <si>
    <t>YB FN</t>
  </si>
  <si>
    <t>LV TR</t>
  </si>
  <si>
    <t>Bsp450</t>
  </si>
  <si>
    <t>Other Single</t>
  </si>
  <si>
    <t>12007888_VCRDS</t>
  </si>
  <si>
    <t>Just West of Carmen SB exit/ent to 101. Home is in very back behind clubhouse on the bluff.</t>
  </si>
  <si>
    <t>93010-7689</t>
  </si>
  <si>
    <t>Call owner to see. Please provide 1 hour notice if possible. If ist not answer call 805-427-3483. Ususally home except Friday before 3. If no answer at either phone call Agent. Troop Addendum required. Park approval required. Only one small animal. Al</t>
  </si>
  <si>
    <t>CS CD</t>
  </si>
  <si>
    <t>CP GP P26 TD</t>
  </si>
  <si>
    <t>CL FD OV</t>
  </si>
  <si>
    <t>D19 D29 D42</t>
  </si>
  <si>
    <t>Beautifully Remodeled View MH on Bluff at rear of Camarillo Mobile Estates. 2/2 with 162 ft room addition with features like Travertine Kitchen Counters with Troublestone backsplash. Laminat flooring in living areas Crown Molding in Living Room Travertine floors in both baths with granite counter-tops. Painted inside and new roof added less than 1 year ago. Air-Conditioner and furnace @ 2years old. Tuff shed in rear with electricity and insulation plus another storage shed. Patio in rear with Ocean and Island views. Rare location not on market in years.</t>
  </si>
  <si>
    <t>12007889_VCRDS</t>
  </si>
  <si>
    <t>West of Wendy North of Lynn</t>
  </si>
  <si>
    <t>hfc2277@msn.com</t>
  </si>
  <si>
    <t>805-498-2181</t>
  </si>
  <si>
    <t>159090290_VCRDS</t>
  </si>
  <si>
    <t>805-358-3709</t>
  </si>
  <si>
    <t>Howard Cass</t>
  </si>
  <si>
    <t>5992_VCRDS</t>
  </si>
  <si>
    <t>HFC Realty</t>
  </si>
  <si>
    <t>498-2181</t>
  </si>
  <si>
    <t>Saturday showings only please contact Lising Broker.</t>
  </si>
  <si>
    <t>1L GP</t>
  </si>
  <si>
    <t>I2 SO</t>
  </si>
  <si>
    <t>D03 D22</t>
  </si>
  <si>
    <t>Beautiful home with picturesque views of Boney Mountain nestled at the top of open space in Newbury Park. The home has 1 600 square feet with large 14 490 lot close to hiking trails and bike paths. Living here truly feels like being in the country.</t>
  </si>
  <si>
    <t>663 Fowler Avenue</t>
  </si>
  <si>
    <t>FR PI</t>
  </si>
  <si>
    <t>MA PF ST F01</t>
  </si>
  <si>
    <t>CP PER PP JAK FK</t>
  </si>
  <si>
    <t>BR PC PE LN PO FP ST</t>
  </si>
  <si>
    <t>FL HI RL SP</t>
  </si>
  <si>
    <t>DR DW A2 RF EF ELE GC FSG OG</t>
  </si>
  <si>
    <t>LR OF EB GL TI GB GB WN</t>
  </si>
  <si>
    <t>HW LV MIX PAV TI</t>
  </si>
  <si>
    <t>CJ BS HC Z18 STO Z20</t>
  </si>
  <si>
    <t>IF SC SK WF</t>
  </si>
  <si>
    <t>N6L TGF CKR 8SK</t>
  </si>
  <si>
    <t>12007891_VCRDS</t>
  </si>
  <si>
    <t>Oxnard Channel Islands Harbor Hollywood Beach Corner of Ocean Drive &amp; San Clemente.</t>
  </si>
  <si>
    <t>93035-4302</t>
  </si>
  <si>
    <t>michael@realinvestments.com</t>
  </si>
  <si>
    <t>805-985-3322</t>
  </si>
  <si>
    <t>211502267_VCRDS</t>
  </si>
  <si>
    <t>Michael Hernandez</t>
  </si>
  <si>
    <t>211500764_VCRDS</t>
  </si>
  <si>
    <t>Real Investments</t>
  </si>
  <si>
    <t>985-1000</t>
  </si>
  <si>
    <t>WF BF EE OAC OF NAV</t>
  </si>
  <si>
    <t>SO DR CD GA OF OR SS</t>
  </si>
  <si>
    <t>D05 D06 D10 D14 D15 D17 D55 D03 D22 D19</t>
  </si>
  <si>
    <t>W05 WT W07 OS PAD F6 WY</t>
  </si>
  <si>
    <t>Channel Islands - HOLLYWOOD BEACH Classic - Casa Valentino - Romantic Spanish Hideaway - 1920's original home. Over sized corner oceanfront lot with private garden patio with fireplace. 4 bedrooms 3 baths 2 car garage. Open beam ceilings french doors wood floors so much more. Unobstructed ocean views from almost all rooms. Future development options Subject to County Building Department Two single Family Ocean Front Homes - Three Ocean Front Condominiums - Maximizing the existing residence by remolding the existing structure and incorporating the grandfathered setbacks.</t>
  </si>
  <si>
    <t>Hollywood Elementary</t>
  </si>
  <si>
    <t>E.O.Greene</t>
  </si>
  <si>
    <t>3125 Ocean Drive</t>
  </si>
  <si>
    <t>12007893_VCRDS</t>
  </si>
  <si>
    <t>101 to the Ventura Blvd Exit Go right Go for approximately one mile the third circle is Moss Landing.</t>
  </si>
  <si>
    <t>93036-5362</t>
  </si>
  <si>
    <t>Short Sale. 24 hour showing notice. All terms and conditions including commissions are subject to lender final approval. Fax all offers to 805 832-6353.</t>
  </si>
  <si>
    <t>This is your chance to own a beautiful three bedroom two bath townhome in the River Park community. Granite countertops stainless steel appliances and much more. All this is located within walking distance to a new school and a shopping center.</t>
  </si>
  <si>
    <t>3275 Moss Landing Boulevard</t>
  </si>
  <si>
    <t>12007894_VCRDS</t>
  </si>
  <si>
    <t>LA ave to sinaloa south to Sinaloa Villas on the left.</t>
  </si>
  <si>
    <t>93065-3073</t>
  </si>
  <si>
    <t>Standard sale - sold before print</t>
  </si>
  <si>
    <t>1760 Sinaloa Road</t>
  </si>
  <si>
    <t>12007896_VCRDS</t>
  </si>
  <si>
    <t>East on Telegraph left on Petit left on Siskiyou right on Contra Costa first left is San Francisco. House is midway down on the right.</t>
  </si>
  <si>
    <t>93004-1176</t>
  </si>
  <si>
    <t>Consider this Citrus Hills offering for your best client. This well cared for home combines comfort a great floorplan and a desirable location for that special buyer. Seller requests Ticor Title.</t>
  </si>
  <si>
    <t>Fine living in this bright spacious three bedroom home in a great neighborhood. Move in ready with neutral carpet plantation shutters natural wood kitchen cabinets and a three car garage. Indoor laundry with plenty of storage. Easy to care for yard with a lush lawn area surrounded by raised planters.</t>
  </si>
  <si>
    <t>333 San Francisco Avenue</t>
  </si>
  <si>
    <t>12007898_VCRDS</t>
  </si>
  <si>
    <t>Arneill right onto Picwick Picwick becomes Hartnell.</t>
  </si>
  <si>
    <t>Hartnell</t>
  </si>
  <si>
    <t>93010-4815</t>
  </si>
  <si>
    <t>Sunnycrest</t>
  </si>
  <si>
    <t>Short Sale Offer subject to bank approval. Only 1 bank. Property occupied by tenants. Property was red tag by Sec8 on 6/18/12. Property will not be available for viewing til 6/22/12. per owner request.</t>
  </si>
  <si>
    <t>Single Story 3 2  2 car garage fireplace in living room. Home needs little TLC. Nice area close to school.</t>
  </si>
  <si>
    <t>2881 Hartnell Street</t>
  </si>
  <si>
    <t>12007899_VCRDS</t>
  </si>
  <si>
    <t>Orbela community</t>
  </si>
  <si>
    <t>Dunkirk</t>
  </si>
  <si>
    <t>93035-1294</t>
  </si>
  <si>
    <t>Driftwood Bay 2</t>
  </si>
  <si>
    <t>R011</t>
  </si>
  <si>
    <t>805-367-8383</t>
  </si>
  <si>
    <t>Vacant please go direct. This is a short sale with all terms subject to lienholders approval any deductions in commissions will be split 50/50</t>
  </si>
  <si>
    <t>Beautiful 2 bedroom 2 bath upstairs unit perfect for first time buyers or investors.This unit features lots of upgrades including Granite Countertops  Wood floors in Living areas A/C neutral colors through out Five years newer Orbela townhome. Located less than 1.75 miles from Mandalay Beach in Oxnard.</t>
  </si>
  <si>
    <t>3751 Dunkirk Drive</t>
  </si>
  <si>
    <t>GD G05 RR</t>
  </si>
  <si>
    <t>M01 MS M09</t>
  </si>
  <si>
    <t>441A2</t>
  </si>
  <si>
    <t>12007900_VCRDS</t>
  </si>
  <si>
    <t>FROM DOWNTOWN OJAI Head toward Ventura go right on Baldwin then about 1 mile down make a right at the Rancho Matiljia gate. Follow road to stop sign at Shokat turn right. Then left on Linda Flora. Home on right.</t>
  </si>
  <si>
    <t>93023-9721</t>
  </si>
  <si>
    <t>RE2A</t>
  </si>
  <si>
    <t>Owner has HUGE WE MEAN IT furniture throughout. Lots of unusual pieces too which may distract clients. Single guy so sometimes not the cleanest. All rooms are really big and you can have horses on this one.</t>
  </si>
  <si>
    <t>A0 CG HP</t>
  </si>
  <si>
    <t>1R CV AC</t>
  </si>
  <si>
    <t>BT GC ET HS ZQ</t>
  </si>
  <si>
    <t xml:space="preserve">This Rancho Matilija classic Spanish home is located on an interior street and features cathedral ceilings 3 fireplaces well-appointed kitchen and is all on one level. Additional features include LARGE rooms a covered breezeway between the home and the 3-car detached garage and room for a swimming pool tennis court or guest house in the back. With the many fruit trees the mountain views and the riding trails which back the property - this is definitely a home you should make time to see </t>
  </si>
  <si>
    <t>12360 Linda Flora Drive</t>
  </si>
  <si>
    <t>YB YF KJ</t>
  </si>
  <si>
    <t>RH GB GB WN GS</t>
  </si>
  <si>
    <t>BW DP W09</t>
  </si>
  <si>
    <t>M02 M05 WK</t>
  </si>
  <si>
    <t>12007901_VCRDS</t>
  </si>
  <si>
    <t>Topanga Canyon to Plummer West on Plummer which becomes Valley Circle Blvd and Lake Manor Drive Right on Saralynn Drive right onto Huston which will curve left and right. Home is on the right hand side. Limited parking.</t>
  </si>
  <si>
    <t>Huston</t>
  </si>
  <si>
    <t>91311-6328</t>
  </si>
  <si>
    <t>7 Offers received - CYB status please call LA2 for showings. SHORT SALE. 2 Lenders. All terms conditions and commissions are subject to lenders approval. Reduction in commission is split 50/50 between the cooperating brokers. NO SIGN on property.Limite</t>
  </si>
  <si>
    <t>Welcome home This fabulous home built in 1989 is nestled on a country road in Chatsworth Lake Manor . Escape the hustle of city living and let your creativity soar in this home. Private back yard with fruit trees and natural beauty. This is a short sale.</t>
  </si>
  <si>
    <t>Lausd-Buyer To Investigate</t>
  </si>
  <si>
    <t>9300 Huston Road</t>
  </si>
  <si>
    <t>PQ LX KP</t>
  </si>
  <si>
    <t>12007903_VCRDS</t>
  </si>
  <si>
    <t>Erringer - left to Fitzgerald - right on Vallejo - property on the right</t>
  </si>
  <si>
    <t>93065-5662</t>
  </si>
  <si>
    <t>Short sale - all terms and conditions are subject to lender approval. Please provide proof of funds with offer.</t>
  </si>
  <si>
    <t>Great single story Hollow Hills home with only one common wall. Open living room. Dining area located at the end of the galley-style kitchen. In addition to central air conditioning ceiling fans in the dining area &amp; all bedrooms help to keep you cool. Nice fenced yard with shade trees. Inviting covered patio in the back. Large storage shed included with the property.</t>
  </si>
  <si>
    <t>971 Vallejo Avenue</t>
  </si>
  <si>
    <t>SW SG YB FN</t>
  </si>
  <si>
    <t>SD SF SB SK SA</t>
  </si>
  <si>
    <t>DW A2 ELE MO SV EO OG RA SC</t>
  </si>
  <si>
    <t>LR EB GB GS</t>
  </si>
  <si>
    <t>CW RL Z09</t>
  </si>
  <si>
    <t>DP W03 SC W09</t>
  </si>
  <si>
    <t>555H3</t>
  </si>
  <si>
    <t>12007906_VCRDS</t>
  </si>
  <si>
    <t>Lynn Rd. to Felton to American Oaks</t>
  </si>
  <si>
    <t>American Oaks</t>
  </si>
  <si>
    <t>91320-5102</t>
  </si>
  <si>
    <t>American Oaks-100</t>
  </si>
  <si>
    <t>Short sale commission to be split 50/50 between listing &amp; selling agents. Please make appt. with seller Ashley 805 432-6231. Buyer to verify square footage. Property has 4 bdrms. &amp; 3 baths but assessor shows 3 bdrm. &amp; 2 baths.</t>
  </si>
  <si>
    <t>Highly upgraded with great curb appeal Gated R.V. access. Newer windows &amp; scraped ceilings throughout. Open floor plan. Living room with fireplace. Large family room off kitchen. Master bedroom with big closet. Master bath has granite counters &amp; tile flooring. Kitchen has tile counters and newer dishwasher. Newer interior paint newer interior doors. Crown molding in some rooms. Recessed lighting. Newer air conditioning. Tile roof. Newly stuccoed exterior. Very private pool sized backyard with patio.</t>
  </si>
  <si>
    <t>531 American Oaks Avenue</t>
  </si>
  <si>
    <t>SV ST VEN</t>
  </si>
  <si>
    <t>PA BL WD</t>
  </si>
  <si>
    <t>SG YF</t>
  </si>
  <si>
    <t>DW A2 EF ELE GC FSG SC</t>
  </si>
  <si>
    <t>PC I9 OT</t>
  </si>
  <si>
    <t>HC Z15 RL</t>
  </si>
  <si>
    <t>ESL FRW FS AS</t>
  </si>
  <si>
    <t>City Ventures</t>
  </si>
  <si>
    <t>1B Floor Plan</t>
  </si>
  <si>
    <t>OX B02 OW SL B07 TI</t>
  </si>
  <si>
    <t>LF FF GY LR WI</t>
  </si>
  <si>
    <t>12007907_VCRDS</t>
  </si>
  <si>
    <t>126 Freeway Exit Wells Road Take Wells Road South to Darling Road Take Darling Road East Property will be about .25 miles down on the left before the next home on that side.</t>
  </si>
  <si>
    <t>Tiger Lily</t>
  </si>
  <si>
    <t>Sales office open daily 10 00am-6 00pm. Now Selling Please Register your clients for a fast easy transaction.3 to clients if they choose to use Preferref Lender-Dawn or Bryan Peck/Erik Larsen at Guild Mortgage. Plans pricing incentives etc. are subj</t>
  </si>
  <si>
    <t>CX YI PKN</t>
  </si>
  <si>
    <t>A1 SG L02</t>
  </si>
  <si>
    <t>D63 D64 D15 D34 D19</t>
  </si>
  <si>
    <t>This is the last Plan 1 lay out in entire community October Completion.No HOA This home is a beautiful three bedroom floor plan with an oversized master bedroom. It features a great patio on the front of the home and plenty of room for a more personalized courtyard on the side. Entrance to parking is behind from an access street to give your home incredible curb appeal.Brand New Construction Still time to choose the Builder included Granite and cabinet colors and also add any designer upgrades that you wish. The community features a lovely pocket park highlighted by a children's play area and outdoor eating area with trellis and beautiful landscaping. Our community is minutes from shopping dining schools golf everything you need to make you feel right at home 3 Credit to Buyer w/Preferred Lender</t>
  </si>
  <si>
    <t>Saticoy Elementary School</t>
  </si>
  <si>
    <t>11278 Tiger Lily Street</t>
  </si>
  <si>
    <t>BBC SC TCP SG YF LZ</t>
  </si>
  <si>
    <t>DR WA DW A2 RF ELE GC FSG MO SV RA</t>
  </si>
  <si>
    <t>HC DAT RL STO Z09</t>
  </si>
  <si>
    <t>Collage 102</t>
  </si>
  <si>
    <t>OX LS LT B06 TI</t>
  </si>
  <si>
    <t>12007909_VCRDS</t>
  </si>
  <si>
    <t>Exit 101 Fwy at Oxnard Blvd head northeast into RiverPark master-planned community. Sales office located corner of Oxnard &amp; 651 Garonne St. Office hours 10-5 30 Mon 1-5 30 Closed Wed .</t>
  </si>
  <si>
    <t>93036-5346</t>
  </si>
  <si>
    <t>Builder pays up to 10K toward buyer's closing costs. Close in 30-45 days. FHA/VA approved. Sales office on the corner of Oxnard Blvd. &amp; 651 Garonne St. Office hours OPEN 10-5 30 Mon 1-5 30 Closed Wed . Sales Office phone 805-981-7515</t>
  </si>
  <si>
    <t>VN FD VE</t>
  </si>
  <si>
    <t>Brand New Construction by Standard Pacific Homes- COLLAGE community in RiverPark. Final phase Builder pays up to 10K toward buyer's closing costs. Charming curb appeal w/enclosed grassy courtyard Beautiful custom flooring being installed now 18 x 18 tile on first floor in baths &amp; laundry upstairs. 'Spring Green' granite slab counters center island two areas for bar stools around family kitchen with large pantry stainless appliances including fridge. Spacious master suite w/private bath &amp; walk-in closet. Electrical upgrades. Huge laundry room up includes washer &amp; dryer. 2-car side-by-side attached garage w/direct access. Wonderful RiverPark location near two parks. Last opportunity to purchase an upscale Collage townhome. Best time for interest rates &amp; builder incentives New town center retail shops restaurants movie theatres opening soon. EZ commute to L.A. &amp; Santa Barbara only 7 mi to local beaches &amp; marina. FHA/VA approved. Close 30-45 days. This is Collage 102 Plan 2.</t>
  </si>
  <si>
    <t xml:space="preserve">Rio Mesa Oxnard Union District </t>
  </si>
  <si>
    <t xml:space="preserve">Rio Vista Middle Rio District </t>
  </si>
  <si>
    <t>743 Garonne Street</t>
  </si>
  <si>
    <t>CS PC PMT FP SL</t>
  </si>
  <si>
    <t>PP IG OT HT PV</t>
  </si>
  <si>
    <t>GI IG TIL OT</t>
  </si>
  <si>
    <t>DW ELE ELB GC EO</t>
  </si>
  <si>
    <t>MG MA FB 1MA</t>
  </si>
  <si>
    <t>12007911_VCRDS</t>
  </si>
  <si>
    <t>FROM ERRINGER NORTH OF FWY TO ALAMO EAST TO ATHERWOOD RIGHT TO BROMFIELD ST RIGHT ON BELBROOK AND HOUSE IS STRAIGHT IN CUL DE SAC NO SIGN ON PROPERTY...BLUE GRAY HOUSE.</t>
  </si>
  <si>
    <t>Belbrook</t>
  </si>
  <si>
    <t>93065-1404</t>
  </si>
  <si>
    <t>Yes agents another short sale..oh and B of A 1 st and 2nd with a top notch short sale specialist who gets them done Please call 2 hrs prior seller works from home and has to get dogs out. Call L/A for any further. Again no Sign on property. Buyer to v</t>
  </si>
  <si>
    <t>Great Large home with 3 plus 2 down including master bedroom. Large family room up with additional bedroom and bathroom. This home has a beautiful pool that was recentlly redone but home is original except sliders off rear patio. This home has RV gated and paved on a beautiful street West side of sime and close to schools and park Buyer to verify all information.</t>
  </si>
  <si>
    <t xml:space="preserve">Smsd Atherwood Elementary </t>
  </si>
  <si>
    <t>Smsd</t>
  </si>
  <si>
    <t>2795 Belbrook Place</t>
  </si>
  <si>
    <t>DW A2 RF ELE GC MO EO</t>
  </si>
  <si>
    <t>DN FR GB</t>
  </si>
  <si>
    <t>12007913_VCRDS</t>
  </si>
  <si>
    <t>From 101 exit Ventu Park go north Turn Right onto Lawrence Dr go through guard gate Show realtor ID Turn Left onto Fox Springs then Left onto Butterfly.</t>
  </si>
  <si>
    <t>Butterfly</t>
  </si>
  <si>
    <t>91320-5909</t>
  </si>
  <si>
    <t>Please make appt with seller to show with minimum 1 hr notice 818-489-0551 or 818-445-8861. Cat on property please do not let outside. Please leave a card. Thank you Garage conversion not permitted. Probate sale please submit offers written on probate</t>
  </si>
  <si>
    <t>D20 D13</t>
  </si>
  <si>
    <t>Welcome to this wonderful home with 4 bedrooms 3 bathrooms and 3 133 square feet located in the guard gated community of Rancho Conejo. Enter into the open and bright living room with beautiful hardwood floors and leads you to the formal dining room. The kitchen is complete with granite counters center island walk in pantry convection oven and microwave and has an adjoining breakfast room. The family room features a built in entertainment center and see through fireplace to warm up by. Upstairs the large master suite has an attached bathroom with Jacuzzi tub dual sinks and separate vanity. Also upstairs are two other bedrooms and a large bedroom with attached bonus room. With ceiling fans throughout a downstairs den/office with see through fireplace and an Intercom system throughout the house this home should not be missed.</t>
  </si>
  <si>
    <t>1764 Butterfly Court</t>
  </si>
  <si>
    <t>12007914_VCRDS</t>
  </si>
  <si>
    <t>Royal to Fourth St. Go North to Ashland. Turn right on Ashland.</t>
  </si>
  <si>
    <t>93065-3117</t>
  </si>
  <si>
    <t>Agents - Please call the owner and leave a message and then go ahead. Spa is included without warranty. We had intruders in this home while listed so please lock every door and window. The water inside is not on so do NOT use the facilities.</t>
  </si>
  <si>
    <t>A great deal on a wonderful single family home in West Simi Valley. A large kitchen offers plenty of cabinet and counter space while a spacious master bedroom contains full his and hers closets. Casual kitchen dining gives way to a large backyard with several fruit trees beautiful roses a new cedar fence and garden/ pet areas. There is rear alley access and a concrete slab to store your RV or boat. Comes with spa and picnic table a perfect setting for summer barbecues. Join us Saturday June 16th for our open house.</t>
  </si>
  <si>
    <t>943 Ashland Avenue</t>
  </si>
  <si>
    <t>12007915_VCRDS</t>
  </si>
  <si>
    <t>From main 1300 Office bldg take first alley entry at Right follow to back make Left immediate Right... Unit is on left/ upstairs right</t>
  </si>
  <si>
    <t>93003-6414</t>
  </si>
  <si>
    <t>Pls text or call LA on desired showing time easy to accomdate. Short sale 1 loan w/ Chase. Submit w/ confidence my team works on short sale files to push for approval. Sold-AS-is Price reflects condition vs last fixer sold days ago. Call LA w/any questi</t>
  </si>
  <si>
    <t>Upstairs 2 2 condo spacious &amp; bright living area with skylights opens into covered deck 1of2 bedrooms is master with bath lots of hall closet space carpet needs to be replaced as it is very stained stove &amp; fridge appliances included in sale without warranty. Community pool clubhouse &amp; spa. Laundry room is downstairs from subject unit. Peppertree condominium-tract is nestled in Ventura's most sought after neighborhood surrounded by restaurants shopping centers coffee shops government center theater... all walking distance too. Between 101 &amp; 126 fwy's. Any season is the ideal time in Ventura since it's sunny more than 250 days a year. Daytime temperatures average 70 degrees F year-round. The average warmest month is August while the coolest is January.</t>
  </si>
  <si>
    <t>12007916_VCRDS</t>
  </si>
  <si>
    <t>South on Lakeview East Watergate North on Royal Glen Left on Wolsey Court End of Cul De Sac</t>
  </si>
  <si>
    <t>Wolsey</t>
  </si>
  <si>
    <t>91361-4018</t>
  </si>
  <si>
    <t>Tenant occupied. DO NOT disturb tenants must call listing agent first. Seller requests buyers to contact Joe Iezza- Chase loan officer 805-208-0089 for a mtg pre qual. Buyer's and Buyers agent to satisfy all their own conerns. Property sold as-is Subm</t>
  </si>
  <si>
    <t>Single level home in the heart of Westlake Village. 4 2 detached home. Large lot on cul-de-sac. Home is need of updating and minor TLC.</t>
  </si>
  <si>
    <t>4544 Wolsey Court</t>
  </si>
  <si>
    <t>IG CP NO PV CP</t>
  </si>
  <si>
    <t>BO DN FF G15</t>
  </si>
  <si>
    <t>12007917_VCRDS</t>
  </si>
  <si>
    <t>West lake blvd North to End of Gate Code 6736</t>
  </si>
  <si>
    <t>Call Lety for info 805 390-8811 email offer to lety_realtor1@yahoo.com</t>
  </si>
  <si>
    <t>Short Sale Fixture upper</t>
  </si>
  <si>
    <t>2984 Eagles Claw Avenue</t>
  </si>
  <si>
    <t>HC Z24</t>
  </si>
  <si>
    <t>12007919_VCRDS</t>
  </si>
  <si>
    <t>Tierra Rejada Rd. left on Countrywood 2nd left on Timberdale</t>
  </si>
  <si>
    <t>Timberdale</t>
  </si>
  <si>
    <t>93021-2796</t>
  </si>
  <si>
    <t>No showings until Saturday 6/9</t>
  </si>
  <si>
    <t>.Sharp Verona home on quite corner. Home is immaculate &amp; ready to move into. Light &amp; bright with many windows &amp; 2 story ceilings in LR. Plantation shutters &amp; designer paint throughout. There are 2 fireplaces - LR and FR. The kitchen has been remodeled with granite counters &amp; stainless steel kitchen appliances sink &amp; faucet. All 4 BRs are upstairs. One has a wonderful home office installation ceiling fan &amp; large balcony to relax &amp; enjoy the view. BR closets have mirrored doors. The spacious master has a ceiling fan &amp; opens to a large bath with double sinks tub separate shower &amp; 2 closets. Updated bathroom tile and newer carpet throughout. The rear yard is a wonderful place to relax &amp; entertain. There is a covered patio orange and lemon trees &amp; low water &amp; low maintenance landscaping w/ CA compatible plants and flowering succulents. Don't miss the vegetable garden on the side. A new energy efficient furnace and A/C was installed in 2010 &amp; water heater is also newer.</t>
  </si>
  <si>
    <t>4304 Timberdale Road</t>
  </si>
  <si>
    <t>WR WD</t>
  </si>
  <si>
    <t>A2 ELE EO</t>
  </si>
  <si>
    <t>12007923_VCRDS</t>
  </si>
  <si>
    <t>From Hwy. 101 South on Westlake Bl. Right on Potrero Rd. Travel approx. 4.5 miles to the Green Field Ranch.</t>
  </si>
  <si>
    <t>91361-5020</t>
  </si>
  <si>
    <t>0S40&amp;80</t>
  </si>
  <si>
    <t>CLA Rob Werner for showings 805-630-1378 Cell. 805-495-1378 Home office. DO NOT ENTER PROPERTY WITHOUT LISTING AGENT THANK YOU. SOON TO BE SUBDIVIDED INTO 5 SEPARATE PARCELS.</t>
  </si>
  <si>
    <t>452 acres The Historic Greenfield Ranch in the heart of Hidden Valley. One of the original ranches in Hidden Valley. Older ranch homes on the property with horse facilities. Sold As Is. The Ranch has been seen in many movies. Approx. 230 acres flat. Hundreds of oak trees in pastoral settings. Zoned for 40 acre parcels in the flats and 80 acre parcels in the Mts. Not in the Williamson Act. No CC&amp;R's No HOA Rules. Once in a life time opportunity to own a Trophy Ranch in Hidden Valley.BEING SUDDIVIDED INTO 5 PARCELS.</t>
  </si>
  <si>
    <t>1388 Potrero Road</t>
  </si>
  <si>
    <t>12007925_VCRDS</t>
  </si>
  <si>
    <t>Avenida De Los Arboles to Erbes right on Laurelwood left on Gillingham.</t>
  </si>
  <si>
    <t>91362-5398</t>
  </si>
  <si>
    <t>Showings before 3pm on weekdays please contact Ginger at 805-267-6570. After 3pm contact seller.</t>
  </si>
  <si>
    <t>Gorgeous single story remodeled 4 bedroom 2 bathroom 1963 sq Ft home on a wonderful cul-de-sac. Total kitchen remodel with granite counters and added counter space. Top of the line Kitchen Aid appliances. New 4 inch Hickory distressed hardwood floors. Millguard 4 panel sliding door in kitchen. Surround sound system. Crown molding through out. New water heater and garage door. Beautiful mature backyard with custom made pergolas. Walking distance to Lang Ranch Elementary.</t>
  </si>
  <si>
    <t>2465 Gillingham Circle</t>
  </si>
  <si>
    <t>SC TCP SG</t>
  </si>
  <si>
    <t>CP FHT</t>
  </si>
  <si>
    <t>HW EC</t>
  </si>
  <si>
    <t>DP W03 SK SG</t>
  </si>
  <si>
    <t>M01 MR MS M09</t>
  </si>
  <si>
    <t>BO DN ON UR G22</t>
  </si>
  <si>
    <t>EK K03 K07 SK</t>
  </si>
  <si>
    <t>KA IS LA IU LR</t>
  </si>
  <si>
    <t>TGF 9MC JTW BDU 8Y4</t>
  </si>
  <si>
    <t>12007926_VCRDS</t>
  </si>
  <si>
    <t>Take Santa Rosa Rd. East from the 101 Freeway to the Leisure Village Main Gate. Turn right at the first stop sign and left at the next stop sign towards Village 20.</t>
  </si>
  <si>
    <t>93012-7543</t>
  </si>
  <si>
    <t>Leisure Village 8</t>
  </si>
  <si>
    <t>julieknutson@verizon.net</t>
  </si>
  <si>
    <t>211502925_VCRDS</t>
  </si>
  <si>
    <t>805-377-1117</t>
  </si>
  <si>
    <t>Julie Knutson</t>
  </si>
  <si>
    <t>377-1117</t>
  </si>
  <si>
    <t xml:space="preserve">Short Sale 1 Loan-BofA. Commission may be reduced by Short Sale Lender. Extra long driveway will accomadate extra car with room to spare. Call agent for gate pass </t>
  </si>
  <si>
    <t>DG SO DR CD P08 GA OF OP</t>
  </si>
  <si>
    <t>D06 D17 D29 D30 D42 D20 D61</t>
  </si>
  <si>
    <t>GR TC GC A9 GO KY A0 A8 ZQ EI SE WT</t>
  </si>
  <si>
    <t>This model has a 3rd Room for office or Den. This Expanded &amp; Privately Located End Unit will amaze you Structural Permitted Additions include a Huge Master Retreat w/Extra Closets &amp; Oversize Bonus/Family Room w/Ceiling Fan and Mountain View. Office w/French Doors &amp; Custom Lighting. Unbelievable upgrades of 70K inc Double &amp; Triple paned Pella Windows w/blind inserts Solid Wood Interior Doors Custom Entry Door Hardwood floors Designer Carpet Diagonal Tile &amp; Custom Paint Granite Kitchen w/Stainless Appl &amp; Added Skylight High Effiency HVAC unit w/electric cleaner &amp; germ light Newer Water Heater w/recir.pump water softner 2 pull down attic ladders &amp; solar attic fans Roll up garage door Built in garage cabinets Upgraded electrical panel &amp; Copper plumbing. Private Rear Tile Patio off Master and Bonus Room. Spacious &amp; Comfortable Home-Your Buyer will Love it Visit the Leisure Village Website for information about living in this Great Senior Community at LeisureVillage.</t>
  </si>
  <si>
    <t xml:space="preserve">20142 Village 20 </t>
  </si>
  <si>
    <t>12007929_VCRDS</t>
  </si>
  <si>
    <t>Yosemite to Los Angeles east to Rory south</t>
  </si>
  <si>
    <t>93063-4363</t>
  </si>
  <si>
    <t>RH-15.0</t>
  </si>
  <si>
    <t>Standard Sale Please Call homeowner to set an appointment due to 2 small children and their nap times.</t>
  </si>
  <si>
    <t xml:space="preserve">Standard Sale of a beautiful 2 bedroom 2 1/2 bath townhome in a well maintained complex This home features newer dual pane windows black out curtains and a extra large master with a seperate sitting/office room. The fixtures were updated in the baths and kitchen. The yard was extended with new vinyl fence and patio concrete giving you one of the largest yards in the community The home was recently painted throughout and shows pride of ownership This is a move in ready home so bring your toothbrush and make this home yours today </t>
  </si>
  <si>
    <t>1806 Rory Lane</t>
  </si>
  <si>
    <t>CJ CC STO Z11 SD</t>
  </si>
  <si>
    <t>IE W09</t>
  </si>
  <si>
    <t>Association Dues Pool</t>
  </si>
  <si>
    <t>12007930_VCRDS</t>
  </si>
  <si>
    <t>Telegraph And Estates</t>
  </si>
  <si>
    <t>Telegraph Road to Estates Ave. Follow all the way down to Aurora Drive.. turn right. Patrician on left. Turn left into park and right inside park on Fairfield... folow all the way around to space 17 on right</t>
  </si>
  <si>
    <t>Aurora</t>
  </si>
  <si>
    <t>93003-8807</t>
  </si>
  <si>
    <t>jmcdaniel@troop.com</t>
  </si>
  <si>
    <t>Seller extremely motivated Write an offer Shows beautifully and Easy to show. Please call Julie McDaniel if you have any questions 805 766-3702</t>
  </si>
  <si>
    <t>Senior living at its best. Centrally located home on tree-lined street has 1440 sq ft plus small enclosed room with power. Walk to park and mall. Upgrades include central air conditioning new indoor AND outdoor carpet newer vinyl wood flooring newer window coverings newer stainless steel refrigerator pull out shelving in kitchen water conditioning unit earthquake bracing acoustic ceilings in home removed oak front door with beveled glass private covered patio. This home is move-in ready Seller extremely motivated. Lockbox on property June 11th</t>
  </si>
  <si>
    <t xml:space="preserve">4700 Aurora </t>
  </si>
  <si>
    <t>PE RP</t>
  </si>
  <si>
    <t>524H3</t>
  </si>
  <si>
    <t>12007932_VCRDS</t>
  </si>
  <si>
    <t>101 to Flynn to Mission Oaks Blvd to Los Arboles</t>
  </si>
  <si>
    <t>93012-0929</t>
  </si>
  <si>
    <t>Short sale pre-approved at 290k. Accepted offer sent for final approval. Seller requests no showings at this time. All conditions are subject to final short sale approval. Thank you.</t>
  </si>
  <si>
    <t>Fabulous Los Arboles 3 bedroom 2.5 bath home with 2 car attached garage. Kitchen has granite counters and home is well kept. Located in Mission Oaks nearby Camarillo's award winning schools shopping and easy access to 101 freeway.</t>
  </si>
  <si>
    <t xml:space="preserve">4520 Calle Argolla </t>
  </si>
  <si>
    <t>BBC TCP SW SG</t>
  </si>
  <si>
    <t>GC MO EO</t>
  </si>
  <si>
    <t>Centex Home</t>
  </si>
  <si>
    <t>OX LC LT B06 OW SL TI</t>
  </si>
  <si>
    <t>M02 1MA M07 WK</t>
  </si>
  <si>
    <t>12007933_VCRDS</t>
  </si>
  <si>
    <t>101 Freeway Northbound exit Oxnard Blvd. and turn right. Proceed ahead and continue straight at the roundabout. Make first right at Flathead River. Townhome is located on the right side.</t>
  </si>
  <si>
    <t>nancygram2@yahoo.com</t>
  </si>
  <si>
    <t>159097463_VCRDS</t>
  </si>
  <si>
    <t>Nancy Graham</t>
  </si>
  <si>
    <t>443-7324</t>
  </si>
  <si>
    <t>Short Sale. Negotiations will be handled by experienced firm who specializes in short sales. Price and commissions are subject to lender approval. Any reduction in commission required by lender to be shared 50/50. Please submit all OFFERS to Nancygram2@ya</t>
  </si>
  <si>
    <t>ZO A1 A0</t>
  </si>
  <si>
    <t>CV GA OR</t>
  </si>
  <si>
    <t>CA BT A24 A28 PY SC ZQ H7</t>
  </si>
  <si>
    <t>Perfect opportunity to own a charming townhome in the desirable master plan community of Riverpark This tri-level contemporary offers 3 beds 2 baths and a 2-car attached garage. The kitchen has beautiful granite countertops with an oversized island. Open plan to dining and family room is ideal for entertaining. Designer custom interior paint adds warmth and ambience. Recessed lights ceiling fans and tasteful lighting fixtures have been installed. Close to parks new schools shopping and freeway access. Walking and biking trails are located throughout the community. Close proximity to the beach makes this an ideal location. Easy and beautiful commute to Santa Barbara Malibu and Santa Monica.</t>
  </si>
  <si>
    <t>Rio Mesa School</t>
  </si>
  <si>
    <t>620 Flathead River Street</t>
  </si>
  <si>
    <t>Plan One</t>
  </si>
  <si>
    <t>12007934_VCRDS</t>
  </si>
  <si>
    <t>Turn onto Rancho Calleguas off either Adolfo or Mission Oaks Blvd. Turn into the Los Arboles Townhomes at either Calle Argolla or better Via Medanos. Immediate left of Via Cantilena then right on Calle Oro Vista and it is the 2nd house on the left.</t>
  </si>
  <si>
    <t>Calle Orovista</t>
  </si>
  <si>
    <t>93012-0927</t>
  </si>
  <si>
    <t>mckay@barlowwilliams.com</t>
  </si>
  <si>
    <t>805-987-5755</t>
  </si>
  <si>
    <t>Please allow one hour for showings so you won't deal with the two small dogs. Call owner and if you don't get a call back then you are okay to go. Daytime showings preferred. Please drive slowly in the community - kids and pets at play The flat screen</t>
  </si>
  <si>
    <t>CA PY CB IN A8 EI</t>
  </si>
  <si>
    <t xml:space="preserve">This is an upgraded and immaculately maintained 2 bedroom and 2.5 bath town home in the very desirable Los Arboles community. This home DOES NOT back up to Mission Oaks Blvd. Come see the upgrades throughout. Remodeled kitchen master bath and down stairs bathroom. The kitchen has stone tile counters with full back splash upgraded appliances and improved lighting. The entire first floor has upgraded wood floors. The home has beautiful shutters throughout as well as crown molding. You can see the extra touches of quality and love throughout the house. The master bathroom is beautiful with a large remodeled shower done in beautiful stone. The new sinks mirrors and lighting add just the right touch. You'll find the bedrooms to be plenty large and there is plenty of living space with a dining area as well as a nice living area. Don't forget when you go outside you have a nice patio setting in the back yard and access to great community amenities. Come and see this one </t>
  </si>
  <si>
    <t xml:space="preserve">278 Calle Orovista </t>
  </si>
  <si>
    <t>SLS VY WD YD</t>
  </si>
  <si>
    <t>12007935_VCRDS</t>
  </si>
  <si>
    <t>101 Freeway to Carmen Drive - Carmen Drive turns into Glenbrook Avenue - turn right on Tamarix - home is on the right hand side</t>
  </si>
  <si>
    <t>Tamarix</t>
  </si>
  <si>
    <t>93010-1945</t>
  </si>
  <si>
    <t>Seller out of state please allow time for offer response.</t>
  </si>
  <si>
    <t xml:space="preserve">Great home in central Camarillo. This home has been recently updated to allow a quick move in. This home features 5 bedrooms master down and 4 up  and 2.5 bathrooms living room with fireplace family room off the kitchen two car garage and laundry room or in other words - lots of space . This home is light and bright throughout including a solartube. You will love the color scheme in the kitchen - it could be on the cover of a magazine. You will love the wood flooring in the entry formal living and formal dining room area. The updated lighting along with the removal of the popcorn ceilings makes this home move-in ready for you. There has been a lot done in this house but not everything so you can still add your personal touch. Come see this one as it won't last long </t>
  </si>
  <si>
    <t>1526 Tamarix Street</t>
  </si>
  <si>
    <t>BB BN BR DA FM</t>
  </si>
  <si>
    <t>12007937_VCRDS</t>
  </si>
  <si>
    <t>McBean to Tournament right on Hogan right on Nicklaus</t>
  </si>
  <si>
    <t>Nicklaus</t>
  </si>
  <si>
    <t>91355-2361</t>
  </si>
  <si>
    <t>K1</t>
  </si>
  <si>
    <t xml:space="preserve">K1 </t>
  </si>
  <si>
    <t>shauna.marie@coldwellbanker.com</t>
  </si>
  <si>
    <t>152509689_VCRDS</t>
  </si>
  <si>
    <t>805-340-6870</t>
  </si>
  <si>
    <t>Shauna Marie</t>
  </si>
  <si>
    <t>Short sale. Chase bank. Complex not FHA/VA approved. Was in pending status with a lower offer. Changing status to active at clients request because bank wants more than buyer is willing to pay buyer not willing to go higher. In value dispute process and</t>
  </si>
  <si>
    <t>VF VE</t>
  </si>
  <si>
    <t>CA SE WT</t>
  </si>
  <si>
    <t xml:space="preserve">Lakefront So many high-end upgrades everywhere you look Even better than a model home Ultra rare lakefront model one of the largest models in the community. This home offers gorgeous hardwood floors an indoor laundry room remodeled kitchen with gorgeous counters and so much cupboard space This kitchen is a chefs dream All of the rooms are spacious and best of all you get the best view in town Pour yourself a glass of coffee or wine and relax peacefully on your patio in front of the lake as you watch the ducks swim by. Affordable and relaxing luxurious lifestyle awaits </t>
  </si>
  <si>
    <t>A80</t>
  </si>
  <si>
    <t>24424 Nicklaus Drive</t>
  </si>
  <si>
    <t>PR RT</t>
  </si>
  <si>
    <t>DW A2 RF ELE BIN FSG GGR SV RA K3</t>
  </si>
  <si>
    <t>LR ST TW GS</t>
  </si>
  <si>
    <t>RY BZ Z17 RL B1</t>
  </si>
  <si>
    <t>BI OX JJ B06 OW SL TI IB</t>
  </si>
  <si>
    <t>12007939_VCRDS</t>
  </si>
  <si>
    <t>101 to Victoria - South toward Channel Islands Marina to Wooley Rd. - Turn right to Harbor Blvd. - Turn left to Oceanaire - Turn right to Mandalay Beach Rd. - Turn right &amp; the property will be on your right.</t>
  </si>
  <si>
    <t>You may look in the garage but PLEASE do not enter per seller's request.</t>
  </si>
  <si>
    <t>P03 GA OF OR</t>
  </si>
  <si>
    <t>Playing dolphins afternoon sailing regattas &amp; crimson sunsets are the shows to enjoy from your living room patios &amp; deck. The main level features the master suite protected by natural sand dunes two additional guest rooms guest bath &amp; laundry. Up the winding staircase in the turret you'll find the living areas kitchen with SubZero &amp; Viking Range formal dining room &amp; Powder Room. This wonderful home is among 14 others in this very special location in pristine Mandalay Shores. Aggressively priced allowing for your personal design choices.</t>
  </si>
  <si>
    <t>1581 Mandalay Beach Road</t>
  </si>
  <si>
    <t>12007941_VCRDS</t>
  </si>
  <si>
    <t>South on saviers rd. right on Dollie st.</t>
  </si>
  <si>
    <t>93033-7605</t>
  </si>
  <si>
    <t>navarro.realestate@yahoo.com</t>
  </si>
  <si>
    <t>211504671_VCRDS</t>
  </si>
  <si>
    <t>805-797-2067</t>
  </si>
  <si>
    <t>Fernando Navarro</t>
  </si>
  <si>
    <t>211502227_VCRDS</t>
  </si>
  <si>
    <t>Bella Vista Realty</t>
  </si>
  <si>
    <t>Offer accepted before processing seller is related to listing agent. This is a flip.</t>
  </si>
  <si>
    <t>Beautifully remodeled move in ready home will not last REGULAR SALE quick response. home features 1400 sq. ft. of living space 3 bedrooms 2 baths Bonus room Addition R.V. parking 2 car attached garage. Some upgrades include remodeled kitchen and baths new exterior stucco new dual pane windows new garage door new tile and carpet flooring new recess lighting new interior texture and paint new sprinkler system and sod on front and back lawns. VA and FHA OK.</t>
  </si>
  <si>
    <t>4801 B Street</t>
  </si>
  <si>
    <t>RF5 TI</t>
  </si>
  <si>
    <t>LQ KP TI</t>
  </si>
  <si>
    <t>12007942_VCRDS</t>
  </si>
  <si>
    <t>Wendy Dr North lft on Grable rt on Lodgewood</t>
  </si>
  <si>
    <t>91320-5553</t>
  </si>
  <si>
    <t>Wendy Oaks-176</t>
  </si>
  <si>
    <t xml:space="preserve">Motor home is for sale Talk to agent about details. Furniture- except for dining room is negotiable- Owners are ready to move so bring your buyers. This is a great home with great sellers </t>
  </si>
  <si>
    <t>Wonderful home in the heart of Newbury Park. View of Mt Boney- lovely quiet street. This home is so well maintained- 4 bedrooms plus retreat off master - all bedrooms upstairs. Beautiful dining room- large family room off lovely kitchen which features granite counters and newer appliances. The property is very private with a large useable yard which is nicely landscaped. Large RV access- 35 ft motor home resides there Above ground enclosed spa. This lovely family raised their three children in this great home and are relocating to Florida.</t>
  </si>
  <si>
    <t>3050 Lodgewood Street</t>
  </si>
  <si>
    <t>DW A2 ELE FSG MO SV</t>
  </si>
  <si>
    <t>LC LS OW SL</t>
  </si>
  <si>
    <t>12007949_VCRDS</t>
  </si>
  <si>
    <t>West of Yosemote - enter 2nd driveway- go towards the left at the fork</t>
  </si>
  <si>
    <t>93063-3555</t>
  </si>
  <si>
    <t>Vista Del Robles-147</t>
  </si>
  <si>
    <t>TTodd4re@aol.com</t>
  </si>
  <si>
    <t>818-349-0212</t>
  </si>
  <si>
    <t>211504104_VCRDS</t>
  </si>
  <si>
    <t>Teresa Todd</t>
  </si>
  <si>
    <t>211502173_VCRDS</t>
  </si>
  <si>
    <t>349-9997</t>
  </si>
  <si>
    <t>EZ to show - Supra on front door - go direct Monday thru Friday - Call for Saturday &amp; Sunday morning showings. Owner occupied but Seller works long hours. Seller related to RE Licensee. Also for lease at 1900 per month.</t>
  </si>
  <si>
    <t>GP PR</t>
  </si>
  <si>
    <t>Immaculate Fresh desirable single story house in super community Welcomed by rose-lined walkway leading to front door. New tile entry leads to Bright Living Room with new carpet painted block fireplace with gas line. Formal dining area with tile floor pass-through bar to kitchen sliders to private yard. Charming yard offers Patio grass fruit trees and shrubs. Convenient Kitchen boasts wood cabinets with butcher-block Formica counters pantry tile floors dishwasher stove microwave. Private Laundry Room with extra storage gas &amp; electric dryer hook-ups. True master bedroom with sliders to second private patio large mirrored wardrobe and private 3/4 bath with stall shower. Spacious second bedroom with tile floors has double door closet. Full Guest Bathroom with tile floor located off the hallway. Plus 2 car garage with door opener. Complex offers well maintained landscaped grounds Pool Spa Tennis Courts &amp; Lots of Guest Parking. Also for rent at 1900/month</t>
  </si>
  <si>
    <t>5689 Cochran Street</t>
  </si>
  <si>
    <t>12007952_VCRDS</t>
  </si>
  <si>
    <t>From Tapo Canyon turn east onto Alamo left onto Tapo and right onto Lubbock.</t>
  </si>
  <si>
    <t>93063-1764</t>
  </si>
  <si>
    <t>RH 11.8</t>
  </si>
  <si>
    <t xml:space="preserve">Vacant go direct Please leave a card. Thank you </t>
  </si>
  <si>
    <t>Welcome to this lovely 2 bedroom 2 bathroom and 1 193 square foot condo in Simi Valley. Step into the spacious living room with a cozy brick fireplace to warm up by. The kitchen features a breakfast bar and opens up to the dining area and living room. The master suite has a walk in closet and attached bathroom with new dual sink vanities new light fixtures and crown molding. Also included in this home are a laundry room enclosed patio tinted windows and a community pool. With new floors and paint throughout a great location close to shopping entertainment and schools this home is not to be missed.</t>
  </si>
  <si>
    <t>4478 Lubbock Drive</t>
  </si>
  <si>
    <t>12007953_VCRDS</t>
  </si>
  <si>
    <t>Lynn to Camino Manzanas to Fordham</t>
  </si>
  <si>
    <t>Fordham</t>
  </si>
  <si>
    <t>91360-2069</t>
  </si>
  <si>
    <t>Wagon Wheel Mhp</t>
  </si>
  <si>
    <t>No Lock box on property. Need to make an appt with listing office. Dogs on premises....please call to make an appt.</t>
  </si>
  <si>
    <t>Great Neighborhood 4 Bedrooms 2 Bathrooms. Close to schools shopping centers and freeway. This is a Short sale subject to lender approval.</t>
  </si>
  <si>
    <t>1848 Fordham Avenue</t>
  </si>
  <si>
    <t>12007954_VCRDS</t>
  </si>
  <si>
    <t>Camarillo Springs Drive to Gate. Continue to Gitana turn left. House is on last on left.</t>
  </si>
  <si>
    <t>93012-8135</t>
  </si>
  <si>
    <t>The Springs 2</t>
  </si>
  <si>
    <t>dmarks@dmarksre.com</t>
  </si>
  <si>
    <t>805-371-1172</t>
  </si>
  <si>
    <t>159095660_VCRDS</t>
  </si>
  <si>
    <t>818-943-2640</t>
  </si>
  <si>
    <t>Donna Marks</t>
  </si>
  <si>
    <t>371-9955</t>
  </si>
  <si>
    <t>Please call tenant first. Easy to show. Enter gate by pressing key key 8945 at gate 2. Fantastic tenants would like to stay if you have an investor buyer. Hot tub included without warranty.</t>
  </si>
  <si>
    <t>CLB MO</t>
  </si>
  <si>
    <t>DG SO CD P08 GA PR SS</t>
  </si>
  <si>
    <t>D06 D42 D20</t>
  </si>
  <si>
    <t>EX GC KY CB</t>
  </si>
  <si>
    <t>Fantastic location in this gated community Lots of privacy as neighbors are only on one side. The property is elevated and has a beautiful mountain view. Short walk to pool/spa and clubhouse. Vaulted ceilings living room with shutters and floor to ceiling bookcase with moveable ladder Hardwood flooring. Great floorplan with large utility/hobby room/den or could even be a 3rd bedroom . Master bedroom has plantation shutters ceiling fan and a huge walk-in closet with built-in drawers. Large enclosed/screened patio with hot tub is a lovely retreat Walk to Camarillo Springs Golf Course and nearby nature trails.</t>
  </si>
  <si>
    <t>6351 Gitana Avenue</t>
  </si>
  <si>
    <t>12007956_VCRDS</t>
  </si>
  <si>
    <t>South of Telegraph Road and West of Victoria</t>
  </si>
  <si>
    <t>Elmhurst</t>
  </si>
  <si>
    <t>93003-3931</t>
  </si>
  <si>
    <t>Please call listing office for showing instructions and how to submit offer. SELLER WILL PAY FOR APPRAISAL AT THE CLOSE OF ESCROW IF PREFERRED LENDER IS USED. This is not a short sale owned by local sellers. Listing broker has partial ownership interest</t>
  </si>
  <si>
    <t xml:space="preserve">This turn-key jewel has been remodeled and is bursting with curb appeal. This charming 4 bdrm 2 bath house has custom kitchen cabinets which make for a beautiful chef's kitchen with granite counter tops and plenty of cabinet space. The bathrooms have decorative tiled showers upgraded vanities and new light fixtures. Kids will love the backyard complete with their very own treehouse With fresh int and ext paint new landscaping new fixtures and hardware throughout the entire house it is ready for your family to enjoy Fresh carpet and low maintenance tile throughout. Upgraded dual paned windows and brand new garage door. Don't let this easy REGULAR SALE slip by </t>
  </si>
  <si>
    <t>4931 Elmhurst Street</t>
  </si>
  <si>
    <t>OT CB BZ YB YF LZ DR</t>
  </si>
  <si>
    <t>AJ FH</t>
  </si>
  <si>
    <t>ELE ELB EC EO</t>
  </si>
  <si>
    <t>MU EC RA</t>
  </si>
  <si>
    <t>Marin And Co. Architects</t>
  </si>
  <si>
    <t>MG FB M05 1MA</t>
  </si>
  <si>
    <t>BN DA EK FM ISL</t>
  </si>
  <si>
    <t>BO GM GY IL DR G15</t>
  </si>
  <si>
    <t>EK KI IL CT</t>
  </si>
  <si>
    <t>12007958_VCRDS</t>
  </si>
  <si>
    <t>Take Foothill east of Wells approx. 1/4 mi. Property on north side. Go north on driveway to fork. Turn rt. east and follow rd. up hill to left and up hill. Road ends at driveway. Turn rt. up driveway to property.</t>
  </si>
  <si>
    <t>93060-9742</t>
  </si>
  <si>
    <t>Gated avocado ranch. Easy to show but please call Dave at 207-5131 before showing for gate code and other instructions. Crop records available upon request. Water stock included. Three parcels AP 064-0-290-690 5.3 ac  064-0-290-700 5.39 ac  064-0-290</t>
  </si>
  <si>
    <t>L04 SG IR</t>
  </si>
  <si>
    <t>CV DR GA GP OF P25</t>
  </si>
  <si>
    <t>FD VH VO PA VI CV VE</t>
  </si>
  <si>
    <t xml:space="preserve">A rare opportunity to own one of Ventura County's premier properties. A producing avocado ranch you will have to see to appreciate This property consists of three parcels totalling approximately 10.71 acres per tx records . The house is a stunning custom two level jewel designed by Marin and Co. with incredible views. Features include a formal dining area brekfast area in kitchen two fireplaces master bedroom with views and adjacent deck area and sauna. The lower level includes a guest bedroom large family/game room dark room and much more Outside The beautifully landscaped yard detached three car garage with drive through rear door dog run and fenced pool area. Don't miss out </t>
  </si>
  <si>
    <t>11025 Foothill Road</t>
  </si>
  <si>
    <t>GI CP PV CP OT</t>
  </si>
  <si>
    <t>GI CS PV CP OT</t>
  </si>
  <si>
    <t>12007960_VCRDS</t>
  </si>
  <si>
    <t>Exit S 101 S onto Lynn Road ..left onto Green meadow Right onto Kenwood..right onto Red Oak left onto Valley Oak</t>
  </si>
  <si>
    <t>Valley Oak</t>
  </si>
  <si>
    <t>91320-4036</t>
  </si>
  <si>
    <t>NO SHOW TILL Friday JUNE 8th This is a short sale all terms and conditions to be approved by lender.</t>
  </si>
  <si>
    <t xml:space="preserve">This is a fabulous end unit.. located in a small quiet community of townhomes with lovely green belt areas and winding paths with mature landscaping. There also is a sparkling community pool and spa.This home is as pretty as a pictute with upgrades galore newer air conditioning unit..new windows and sliders thru-ou 4 year new roof. Granite kitchen counters newer cabinets wood- like flooring. Upgraded carpet.. custom window blinds..upgraded bathrooms with granite counters upgraded faucets..custom lighting..recessed lights.Living room with floor to ceiling fireplace. Lovely patio.Great freeway access and within a coouple of minutes of the T.O Mall </t>
  </si>
  <si>
    <t>654 Valley Oak Lane</t>
  </si>
  <si>
    <t>GSB K8 MO OG K3 SC</t>
  </si>
  <si>
    <t>GA K03 IL K08</t>
  </si>
  <si>
    <t>12007962_VCRDS</t>
  </si>
  <si>
    <t>Westlake Blvd. to Hillcrest Left on Hillcrest to Blue Mesa Left on Blue Mesa to Sierra right on Sierra on right side at bend.</t>
  </si>
  <si>
    <t>91362-3745</t>
  </si>
  <si>
    <t>Please Leave Card and Shut Lights</t>
  </si>
  <si>
    <t>You Have To See This To Believe It This Westlake Hills 3 Bed 2 Bath Home Has Been Complete Remodeled From Top to Bottom Mosaic Entry w/Coffered Ceiling That Leads You Into A Large Open Living Room That Has Beautiful Fireplace Recess Lights and Vaulted Ceilings. The Gourmet Kitchen Has It All Granite Counters Newer Cabinets Stainless Steel Appliances Built-In Refrigerator Five Burner Stove And It Leads You Into A Very Spacious Formal Dining Room. The Master Suite Includes A Remodeled Bath With Dual Sinks Marble Counters Newer Cabinets Extra Large Shower and Separate Tub. Bullnose Corners Newer Windows Newer Roof Recess Lighting Thru-Out Are Just Some Of What This Stunning Home Has To Offer. All This With A Private Yard And Sprawling Lot.</t>
  </si>
  <si>
    <t>3055 Sierra Drive</t>
  </si>
  <si>
    <t>Graves</t>
  </si>
  <si>
    <t>DA KC SEP</t>
  </si>
  <si>
    <t>12007963_VCRDS</t>
  </si>
  <si>
    <t>From 101 Fwy toward Santa Barbara. Merge onto CA-33 N toward Ojai 1.6 miles Take the Stanley Ave exit .02 miles Turn right onto N Ventura Ave..01 miles Take the 2nd left onto Comstock Dr..07 miles 85 COMSTOCK DR is on the left.</t>
  </si>
  <si>
    <t>93001-1513</t>
  </si>
  <si>
    <t>Supra box hanging on garage entry door knob. Door key is for kitchen door entrance directly down the hall from where lock box is. Many doors on this home. Please lock all doors behind you as there are still some furnishings in home. Thanks.</t>
  </si>
  <si>
    <t>Great West End home has been in the same family for 66 years. The father built this home for his family in 1945. Spotlessly clean with new paint on walls and carpets cleaned you could move in tomorrow and enjoy life. This 1737 sq. ft. home includes 4 bedrooms 2 baths. Living room is ample size with large picture windows bringing in the sunlight. The family kitchen has recently been painted and new flooring installed. Driveway has room for multiple vehicles. Garage is attached to the house for easy access. Seperate bedroom located off kitchen for Grandma or nanny. Fenced backyard and grassy front yard for the kids to play makes this the perfect home for your own family's generations to come.</t>
  </si>
  <si>
    <t>85 Comstock Drive</t>
  </si>
  <si>
    <t>12007964_VCRDS</t>
  </si>
  <si>
    <t>23 Fwy to Olson turns into Madera to Wood Ranch Pkwy R  turns into Long Canyon L  to Vineyard R .</t>
  </si>
  <si>
    <t>Vineyard</t>
  </si>
  <si>
    <t>93065-8244</t>
  </si>
  <si>
    <t>Vineyards-476</t>
  </si>
  <si>
    <t xml:space="preserve">Per lease - 24hr notice to show please Call Rachel @ 805-267-5885 M-F for showings. DO NOT DISTURB TENANT... Later in the day preferred. Gate code Key Key 3366 - Go Through MAIN gate </t>
  </si>
  <si>
    <t>VC PA VI VE</t>
  </si>
  <si>
    <t>WOW... Fully furnished former model home that is an absolute 10 Owners added an additional 250 000 in upgrades too. Must see this. Its a turnkey hilltop estate in a gated community near parks shopping and schools. Stone flooring entry wrought iron and wood stairway rich carpeting and draperies. Granite powder room. Wine room and racks. Cozy center courtyard with outdoor fireplace. Built in TV's. All stainless and granite kitchen with huge island/breakfast bar plus a large eating area. Grand master suite with incredible views double headed shower and huge spa tub. His and Hers massive walk in closets plus and extra office. There is also an office downstairs too. Fantastic yard with and huge Pebbletech pool and spa and waterfalls sports court BBQ entertainment center and bar counter. All with spectacular views Hurry to this. Its a special home... seller may consider a trade for another property see the website with 40 photos.</t>
  </si>
  <si>
    <t>457 Vineyard Drive</t>
  </si>
  <si>
    <t>LS WD AG F01</t>
  </si>
  <si>
    <t>SB BDE STL 1S BZ X47 KJ LZ X44</t>
  </si>
  <si>
    <t>CS PC PO SL</t>
  </si>
  <si>
    <t>PC PP FAL IG PV OT</t>
  </si>
  <si>
    <t>IG SH PV OT</t>
  </si>
  <si>
    <t>OF LR MB TI GB</t>
  </si>
  <si>
    <t>CR HW TR MJ</t>
  </si>
  <si>
    <t>B01 OX B06 OW</t>
  </si>
  <si>
    <t>M2 MG DA M05 M09 WK</t>
  </si>
  <si>
    <t>12007967_VCRDS</t>
  </si>
  <si>
    <t>93022-9550</t>
  </si>
  <si>
    <t>Easy to show. Call Nora Davis 805 207-6177</t>
  </si>
  <si>
    <t>BT ET HS</t>
  </si>
  <si>
    <t>Villa Ravina is a Tuscan-style estate that perfectly balances old-world charm and modern convenience. This home was created to be enjoyed by those who have an eye for detail and a taste for fine living. An unsurpassed attention to detail is what sets this home apart from other houses for sale in Ojai Valley and this dedication to insisting that every design element has been considered is apparent before you ever set foot through the door. Of course once you have stepped through the doorway and into the internationally-inspired world of Villa Ravina you may never want to leave.Surrounding this elegant home that truly offers estate living at its best is 2.18 acres of property that features a six-stall breezeway barn with a tack room and office space private guest quarters a family vineyard a family orchard a large covered porch a swimming pool and a hot tub. There is also a walking bridge that leads to a private courtyard with a fireplace. The entire property is fenced &amp; gated.</t>
  </si>
  <si>
    <t>10950 Encino Drive</t>
  </si>
  <si>
    <t>FR LR TI GB WN</t>
  </si>
  <si>
    <t>526B7</t>
  </si>
  <si>
    <t>12007969_VCRDS</t>
  </si>
  <si>
    <t>North 101 Exit Ventu Park Turn Right to Hillcrest. Hillcrest Turn right. Turn Left Citation Way.</t>
  </si>
  <si>
    <t>Citation</t>
  </si>
  <si>
    <t>91320-2704</t>
  </si>
  <si>
    <t>patrickfinnerty@pffpartners.com</t>
  </si>
  <si>
    <t>159090077_VCRDS</t>
  </si>
  <si>
    <t>Tammy Finnerty</t>
  </si>
  <si>
    <t>5900_VCRDS</t>
  </si>
  <si>
    <t>New Home Realty</t>
  </si>
  <si>
    <t>805-551-6019</t>
  </si>
  <si>
    <t>551-6019</t>
  </si>
  <si>
    <t>Thank you for your interest. Please Email offers to pfinnerty at pffpartners. Questions email or text or call 805-551-6019. All disclosures complete and on-line. Upon acceptance of offer lisitng agent will provide selling agent with user name and password</t>
  </si>
  <si>
    <t>CYR CD TOP DE</t>
  </si>
  <si>
    <t>PO A6</t>
  </si>
  <si>
    <t>VC PA VT CV DC ST VE</t>
  </si>
  <si>
    <t>Enjoy a rural setting open space and city lights views in a very private but convenient location. Big Space Inside and Out. Home thoughtfully remodeled including complete kitchen and baths flooring paint windows doors moldings fencing and landscape. At nearly one-half acre urban farm and horse or farm animal interests are a posibility.See attached flyer.</t>
  </si>
  <si>
    <t>593 Citation Way</t>
  </si>
  <si>
    <t>M01 MA FB MS WK</t>
  </si>
  <si>
    <t>K08 SK</t>
  </si>
  <si>
    <t>494C7</t>
  </si>
  <si>
    <t>12007970_VCRDS</t>
  </si>
  <si>
    <t>101 North to Carmen left over bridge northbound toward mountains Carmen changes to Glenbrook when past Las Posas left on Tamarix right on Gardenia right side of street pink house.</t>
  </si>
  <si>
    <t>Gardenia</t>
  </si>
  <si>
    <t>93010-1910</t>
  </si>
  <si>
    <t>Casa De Cavalier 1</t>
  </si>
  <si>
    <t>This property is being marketed as a short sale and is subject to lien holders approval</t>
  </si>
  <si>
    <t>DR CD OP</t>
  </si>
  <si>
    <t>258 Gardenia Avenue</t>
  </si>
  <si>
    <t>556B1</t>
  </si>
  <si>
    <t>12007972_VCRDS</t>
  </si>
  <si>
    <t>Ventu to Ramona</t>
  </si>
  <si>
    <t>91320-3540</t>
  </si>
  <si>
    <t>Subject to cancellation of previous Escrow. Not a short sale or REO Please either email offers or fax to 805-823-6916. Listing Agent is related to seller. Buyer is responsible to investigate all MLS information</t>
  </si>
  <si>
    <t xml:space="preserve">Remodeled Marlborough Hills 3 Bedroom Condo in one of the best loactions of the tract Gratie Counter tops beutiful wood-like flooring fresh paint smooth ceilings new new carpet. Huge walk-in closets You wont be disappointed. Standard Sale </t>
  </si>
  <si>
    <t>1258 Ramona Drive</t>
  </si>
  <si>
    <t>RY DAT RL</t>
  </si>
  <si>
    <t>12007973_VCRDS</t>
  </si>
  <si>
    <t>Lewis Road. turn left at Channel Islands Drive. turn left on Anacapa Drive. turn right on Elephant Seal. turn right on Landing Cove.</t>
  </si>
  <si>
    <t>Landing</t>
  </si>
  <si>
    <t>93012-9114</t>
  </si>
  <si>
    <t>Seller giving 1 000 for carpet credit. Call owner 1st to put dog in garage. Tax records indicate 3 bedrooms as owner uses optional room as bedroom. Owner indicates association warranties windows roof &amp; plumbing. See attached documents for additional inf</t>
  </si>
  <si>
    <t>EU PKN</t>
  </si>
  <si>
    <t>EX PY CB A0 ZQ SE WT</t>
  </si>
  <si>
    <t>WOW Luxurious townhome located in University Glen development within walking distance of beautiful Cal State Channel Islands campus. Highly desirable corner unit features an open floor plan &amp; many upgrades. 4 bedrooms including optional office/bedroom &amp; 4 bathrooms within approximately 1 803 sq. ft. of living area. Attractive designer kitchen includes upgraded corian countertop with natural slate stone backsplash modern appliances light fixtures with custom controls &amp; an attractive &amp; convenient breakfast bar/island. Living room features beautiful laminate wood flooring fireplace &amp; designer paint within an expansive 1st floor area. Upper level with 3 bedrooms including a master bedroom suite &amp; large walk-in closet tiled bathrooms with upgraded hardware &amp; tiled tub areas. Relax on your expansive front porch with a peaceful fountain and beautiful architectural buidling features. Development includes 2 fitness centers beautiful pools &amp; spas. Surrounded by scenic hiking trails.</t>
  </si>
  <si>
    <t xml:space="preserve">251 Landing </t>
  </si>
  <si>
    <t>DW A2 ELE BIN SV SC</t>
  </si>
  <si>
    <t>OX LC B06 OW TI</t>
  </si>
  <si>
    <t>12007974_VCRDS</t>
  </si>
  <si>
    <t>101 Fwy Exit Borchard and go past Via Las Brisas the road name changes to Via de la Mesa. House is on the left</t>
  </si>
  <si>
    <t>Via De La Mesa</t>
  </si>
  <si>
    <t>91320-6922</t>
  </si>
  <si>
    <t>No show until 6/16. Please call listing agent for easy appointment 805-402-9247.</t>
  </si>
  <si>
    <t xml:space="preserve">Fabulously located on a quiet cul-de-sac in the heart of Dos Vientos sits this large and lovely home ready for everything you desire. Have your morning coffee in the private and peaceful courtyard. Plan your schedule around the center kitchen island while keeping an eye out in the adjoining family room. Entertain in style in the formal living and dining rooms. Get all your work done in the large separate downstairs office or convert to 4th bedroom . Outside plant that organic garden while kids play in the large lushly landscaped yard. Upstairs retreat to your magnificent master bedroom and spa sized bathroom while other family members are enjoying the large bonus room or convert to yet another bedroom . Freshly painted and neutral decor this home is ready for your design ideas. You are home </t>
  </si>
  <si>
    <t xml:space="preserve">362 Via De La Mesa </t>
  </si>
  <si>
    <t>BL WI CL WD</t>
  </si>
  <si>
    <t>12007977_VCRDS</t>
  </si>
  <si>
    <t>From Sycamore turn east on Racine St. Right on Ravenna St. Left on Waldo Ave Home will be on the right.</t>
  </si>
  <si>
    <t>Waldo</t>
  </si>
  <si>
    <t>93065-2751</t>
  </si>
  <si>
    <t>jjenkins@troop.com</t>
  </si>
  <si>
    <t>159097492_VCRDS</t>
  </si>
  <si>
    <t>818-517-6308</t>
  </si>
  <si>
    <t>Jason Jenkins</t>
  </si>
  <si>
    <t>248-7308</t>
  </si>
  <si>
    <t>Animals on property. Owner fosters dogs Call owner first for appointment to show. If unable to reach owner call Agents. FOR SUNDAY SHOWINGS CALL AGENTS FOR ACCESS. Death on property of natural causes. Direct all questions regarding death to AGENTS ONL</t>
  </si>
  <si>
    <t>COE Plus 2 Other</t>
  </si>
  <si>
    <t>This fabulous Kingspark home features 3 beds 2 baths. Fire place welcomes you to the warm living room. Dining area and eat in kitchen is ready to entertain guests. Open kitchen with plenty of room to enjoy preparing your family meals. Air conditioning and ceiling fans. Dual paned windows. Laminate flooring No carpet in entire house. A permitted enclosed extra room is currently being used as an office. Paved RV access behind gate in addition you have paved RV parking in front of the gate. Room for multiple family toys jets skis boat trailer etc Covered patio storage shed dog area with a dog run lawn child's play set and fruit trees in back yard. Home is located behind Sycamore Elementary School.</t>
  </si>
  <si>
    <t>2176 Waldo Street</t>
  </si>
  <si>
    <t>PC DK RO ST</t>
  </si>
  <si>
    <t>M02 M05 1MA M09 WK</t>
  </si>
  <si>
    <t>K04 IL K07 PT CT</t>
  </si>
  <si>
    <t>471D6</t>
  </si>
  <si>
    <t>12007978_VCRDS</t>
  </si>
  <si>
    <t>101 to Hwy 33 exit Stanley Ave. turn right on stanley and at the second light turn left on Ventura Ave. then turn right on Shoshone St. Turn left on Cedar and right on Arrapaho and right on Aztec which turns into Chinook Drive.</t>
  </si>
  <si>
    <t>Chinook</t>
  </si>
  <si>
    <t>93001-4408</t>
  </si>
  <si>
    <t>Brock Hills 3</t>
  </si>
  <si>
    <t>shady3773@gmail.com</t>
  </si>
  <si>
    <t>525-4740</t>
  </si>
  <si>
    <t>Forth bedroom was open to give master bedroom additional space. From June 19th through July 1st please call Kathy Kinnear for anything regarding this property as I will be out of the country. 805 639-4111</t>
  </si>
  <si>
    <t>DG SO 1Q GA</t>
  </si>
  <si>
    <t>D06 D54 D20 D61</t>
  </si>
  <si>
    <t>Lovely quiet Brock Hills. Beautiful park like back yard great for big family BBQ's fruit trees are full of apples Apricots plums and Loquats. Master Retreat with awesome views while having your morning coffee from the private deck spacious walk-in closet and soaking tub. Bay Window and center Island in Kitchen with lots of big windows to see the beautiful landscaping. Vaulted Ceilings. Lots of storage in garage. Tucked away in Ventura's hillside. Come and see you won't be disappointed.</t>
  </si>
  <si>
    <t>E P Foster</t>
  </si>
  <si>
    <t>665 Chinook Drive</t>
  </si>
  <si>
    <t>M01 MG WK</t>
  </si>
  <si>
    <t>12007982_VCRDS</t>
  </si>
  <si>
    <t>Camarillo springs off ramp from the 101. Go straight to the gate. Irena is the first street you can turn left. Go 4 blocks up to 6292. House is on the right</t>
  </si>
  <si>
    <t>Irena</t>
  </si>
  <si>
    <t>93012-8134</t>
  </si>
  <si>
    <t>Vacant easy to show. Please allow time for an out of area seller to respond. Gate code key key 8945</t>
  </si>
  <si>
    <t>CA EX GC KY CB</t>
  </si>
  <si>
    <t>Great single story house in the planned unit development at Camarillo Springs...right next to the golf course. Just 6 houses from the club house. Wonderful private patio accessible from the living room and master bedroom. Bonus Room current owner used as an office. Could be a laundry room - washer dryer hook ups are already installed. Newer furnace/AC unit abaout 3 years new .</t>
  </si>
  <si>
    <t>6292 Irena Avenue</t>
  </si>
  <si>
    <t>12007983_VCRDS</t>
  </si>
  <si>
    <t>Westlake Blvd south left on Triunfo Canyon right on Highgate left on Fallview to first left on Bayside Ct.....or.....Lindero Canyon south to end rt. on Triunfo Canyon left on Highgate left on Fallview left on Bayside.</t>
  </si>
  <si>
    <t>91361-3501</t>
  </si>
  <si>
    <t>Your clients will love the location and layout of this former model home but bear in mind it is in original condition with no recent upgrades. Property is being sold by the Trustees of deceased owner. Vacant go direct.</t>
  </si>
  <si>
    <t>This is your chance to own a fabulous home in prestigious Southshore Hills Ideally located on a small &amp; quite cul-de-sac the residence sits on a premium lot with a large rear &amp; side yard exuding privacy &amp; tranquility. Just waiting for your personal touch the original interior spans over 2800 sq. ft. Enter through the elegant double doors and step down to the large living room with soaring ceilings a brick trimmed fireplace &amp; picturesque windows. Adjacent is the formal dining room. The functional kitchen has a delightful breakfast area overlooking the patio &amp; lush yard. A spacious family room has sliding doors that also lead you to the brick patio. There is a downstairs bedroom &amp; full bath adding to the popularity of this ideal floor plan. Upstairs is the spacious master bedroom with private balcony &amp; bath plus 3 additional bedrooms &amp; a third bath. An inside laundry room &amp; 3 car garage are bonus features. Walk to the lake or nearby park. Highly rated Conejo Valley Schools.</t>
  </si>
  <si>
    <t>2334 Bayside Court</t>
  </si>
  <si>
    <t>497C5</t>
  </si>
  <si>
    <t>Z2J RKM</t>
  </si>
  <si>
    <t>12007985_VCRDS</t>
  </si>
  <si>
    <t>23 Frwy exit at Olsen Rd. East on Olsen Road becomes Madera Rd Right onto Country Club Dr Right onto Red Lakes Pl Right onto Congressional 845 Congressional is on the Right.</t>
  </si>
  <si>
    <t>93065-6611</t>
  </si>
  <si>
    <t>Regular Sale Call seller first if no answer - then go direct. Gated entry to home push doorknob 'hard' inward and gate will open. Main Gate Code 5489 Troop Addendum required. Relocation. Submit offer to klinzsold@aol.com</t>
  </si>
  <si>
    <t>D38 D20</t>
  </si>
  <si>
    <t xml:space="preserve">Wood Ranch Regular Sale Gated Community This beautiful home is a great opportunity to own in the prestigious Wood Ranch community. This upgraded home shows real pride of ownership with 3 brms/3 bas &amp; boasts laminate wood flooring granite counters ceiling fans wainscoating &amp; in-garage storage cabinetry. Enter home to soaring ceiling &amp; arched windows offering light and bright Living Room w/double sided toasty fireplace shared with Family Room. Well defined dining area is offered just off easy working Kitchen w/granite counters stainless steel appliances &amp; breakfast bar. Open Family Room includes built-in cabinet &amp; access to backyard. Large Master BR is showcased by arched ceiling walk-in closet &amp; balcony. Private backyard includes patio above ground spa &amp; grassy area for family fun. Laundry hookups &amp; storage are found in 2 car attached garage. Enjoy long walks on nature path conveniently located just behind home. HOA includes community pool and spa. Welcome Home </t>
  </si>
  <si>
    <t>845 Congressional Road</t>
  </si>
  <si>
    <t>12007987_VCRDS</t>
  </si>
  <si>
    <t>From Vineyard Ave to Lobelia Dr. to Redwing Lane.</t>
  </si>
  <si>
    <t>Redwing</t>
  </si>
  <si>
    <t>93036-6255</t>
  </si>
  <si>
    <t>Les Maisons</t>
  </si>
  <si>
    <t>Bank of America N.A. employees and employees' household members including persons deriving their primary means of financial support from a Bank employee and THS business partners of the Bank are prohibited from purchasing this property whether direct</t>
  </si>
  <si>
    <t xml:space="preserve">Great location Just minutes from the 101 Freeway Golf Course and local restaurants. Property features 4 spacious bedrooms. One bedroom and one bathroom located on the first floor. Laundry room conveniently located on the first floor. Kitchen with new appliances. Formal dinning area and formal living room with high ceilings and large windows. Large enclosed patio room. New interior paint and new carpet. Large backyard with no back neighbor. Must See </t>
  </si>
  <si>
    <t>2431 Redwing Lane</t>
  </si>
  <si>
    <t>FL SP</t>
  </si>
  <si>
    <t>12007989_VCRDS</t>
  </si>
  <si>
    <t>Exit 26 Fwy at 10th Street. Head north to Terracina Drive turn left. Property will be on left</t>
  </si>
  <si>
    <t>93060-1324</t>
  </si>
  <si>
    <t>Loans must be a rehab loan with Steve Kemper of Wells Fargo 818-808-1034. Kindly Email agent at forsinger@coldwellbanker.com to arrange showings. Make sure I have your name and contact numbers so I can reply. Dog on property will probably bite. Must h</t>
  </si>
  <si>
    <t>Short sale fixer with real charm and a view. Original home build in 1930. Add on was done later prior to current owner buying property. Also has a 3 car detached garage.</t>
  </si>
  <si>
    <t>989 Terracina Street</t>
  </si>
  <si>
    <t>SJ SW SG YB YF</t>
  </si>
  <si>
    <t>12007994_VCRDS</t>
  </si>
  <si>
    <t>West of Royal to Fitzgerald. Property is at the south end of Brandon on a small cul-de-sac just to the east of Hillside Jr. High. Land stretches to the south of the home.</t>
  </si>
  <si>
    <t>93065-4957</t>
  </si>
  <si>
    <t>Morningstar - East-405</t>
  </si>
  <si>
    <t>Troop addendum required. Equity seller. We are happy to walk the land with you - it's a long walk. Thanks for showing.</t>
  </si>
  <si>
    <t>HUGE PARCEL TO THE SOUTH</t>
  </si>
  <si>
    <t>VAR SG CG A6</t>
  </si>
  <si>
    <t>VC VN FD VH PA VP VI CV MT OT VE</t>
  </si>
  <si>
    <t>LAND-LAND-LAND Over 6.5 acres in the heart of Simi Valley. Newer home built in 1995 on cul-de-sac. Imagine the potential. Vineyards RV access orchards are among the permitted uses-please visit City Hall for more-including conditional use permit for horses or livestock. Home is 2-story 4 bedroom 3 bath with downstairs bed/bath. Marble floors in entry and kitchen stainless steel appliances granite counters. Large master suite. Views from this property are breathtaking Land is pristine. City says okay for small guest house too.</t>
  </si>
  <si>
    <t xml:space="preserve">Morningstar - East- </t>
  </si>
  <si>
    <t>Buyer To Research.</t>
  </si>
  <si>
    <t>Buyer To Research However Property Is Very Near</t>
  </si>
  <si>
    <t>938 Brandon Avenue</t>
  </si>
  <si>
    <t>ELE GB GSB SC GC K8 MO SV EO</t>
  </si>
  <si>
    <t>RB B1 CW RL WT Z20 FC</t>
  </si>
  <si>
    <t>Custom Castle</t>
  </si>
  <si>
    <t>MG FB M05 M09 WK</t>
  </si>
  <si>
    <t>12007995_VCRDS</t>
  </si>
  <si>
    <t>Santa Rosa Road to Applewood South on Applewood inside gated development. Check Agent only remarks for gate code. Property is first home on right side of street inside the gates.</t>
  </si>
  <si>
    <t>Applewood</t>
  </si>
  <si>
    <t>93012-8856</t>
  </si>
  <si>
    <t>Gate code 7278.Chandelier on staircase is excluded.More photos at www.2351applewood.com Seller would rather have showings Mon - Fri between 11 and 2 pm. Seller does not want anyone entering the master bedroom closet - the size is approx 8 x 12.Shown by</t>
  </si>
  <si>
    <t>A0 L02 RT A6</t>
  </si>
  <si>
    <t>Ultimate private European Castle chateau this 4 bedroom 4.5 bath home features a gourmet chef's kitchen located in the gated Wildwood Ranch neighborhood.Grand estate home features a full theater karaoke room with built-in projector and stage.Extraordinary finishes through out this home blending the ultimate in entertaining relaxation and recreational amenities. Resort styled rear yard boasts an oversized pool spa gazebo putting green and decorative firepit. Formal double sided fireplace family room with entertainment center and wet bar. Gorgeous kitchen with cherry finish and granite counters. Huge formal dining room. Downstairs bedroom and full bath for guests.Stunning master bedroom suite with rain head over the infinity styled sunken bath. Steam shower. Large balcony. Plenty of room in yard for tennis court or equestrian facility.</t>
  </si>
  <si>
    <t>2351 Applewood Lane</t>
  </si>
  <si>
    <t>SLD IG GH FHT PV</t>
  </si>
  <si>
    <t>ELE GB ELB GC K8 EO</t>
  </si>
  <si>
    <t>MS B1</t>
  </si>
  <si>
    <t>Island Forest</t>
  </si>
  <si>
    <t>MG FB M05 MR WK</t>
  </si>
  <si>
    <t>12007996_VCRDS</t>
  </si>
  <si>
    <t>Gated entry to Island Forest Estates gate code is key key 8091</t>
  </si>
  <si>
    <t>91362-5484</t>
  </si>
  <si>
    <t>Island Forest Place</t>
  </si>
  <si>
    <t>Shown by appointment with Monica Payer at 805 444-7800 for appt.showings restricted to Wednesday from 1 30-4 30 or Sunday 1 30-4 30 Incredible location-gorgeous home.Large dining area off kitchen.Clients have used formal living room as formal dining room</t>
  </si>
  <si>
    <t>A0 PO L06</t>
  </si>
  <si>
    <t>Island Forest one of the most exclusive sought after streets in North Ranch.Elite community. Gorgeous estate home with main floor secondary bedroom suites with each their bathrooms. While the classic lines of the exterior are imposing the interior evokes the elegance and warmth of a Europe's most storied estates. Exquisitely composed each space appears as a perfect tableau yet the residence unfolds with grace and harmony. The huge great room/family room ideal for large scale entertaining forms the nexus of the estate. Throughout all the ceilings are remarkable and include a massive master bedroom suite upstairs with balcony highlighted by a remodeled master bath gorgeous curved master bathtub retreat. Gorgeous resort styled rear yard with built-in outdoor cooking center with built-in barbecue. Huge swimming pool spa and slide. Photos will be online June 14th</t>
  </si>
  <si>
    <t xml:space="preserve">5135 Island Forest Place </t>
  </si>
  <si>
    <t>MA WI RR</t>
  </si>
  <si>
    <t>SW YB KJ LZ X44</t>
  </si>
  <si>
    <t>DW ELE GC MO SV FZ</t>
  </si>
  <si>
    <t>FR LR ME GL</t>
  </si>
  <si>
    <t>RB B1 CW RY HC RL Z24</t>
  </si>
  <si>
    <t>DP W05 SC TI</t>
  </si>
  <si>
    <t>12007998_VCRDS</t>
  </si>
  <si>
    <t>101 Frwy Westlake Blvd. south left on Triunfo Canyon. Right on Three Srpings Dr. Right on Kirsten Lee. Home is on your right.</t>
  </si>
  <si>
    <t>91361-5574</t>
  </si>
  <si>
    <t>Colonade 3Springs-752</t>
  </si>
  <si>
    <t>No showing on Father's Day June 17th. Small dogs on property. Owner controls lock box. Please try to give 1 hour notice &amp; owner will put box on front porch. Best times for showing between 9 a.m. &amp; 7 p.m. Buyer to verify all information. Assessor shows 37</t>
  </si>
  <si>
    <t>F6 WO RLN E2</t>
  </si>
  <si>
    <t>Beautifully upgraded Colonade Plan 5. 5 bedrooms plus game/music room &amp; upstairs bonus room. Remodeled kitchen with Tuscan style stone floors 2 1/2 inch slab granite counters with hand carved distressed edges done in European style Thermador oven 5 burner gas range top microwave warming oven &amp; dishwasher within last 3 years. Adjoining family room w/built-in entertainment center bookshelves &amp; locking curio cabinets. All downstairs cabinets in the home have been re-finished. Remodeled guest bath &amp; powder room w/granite counters and above counter bowl sinks. Over 20 000 spent in recessed bucket lighting throughout. Security System 3 fireplaces w/gas logs plantation shutters &amp; upgraded neutral carpeting. Tankless water heater electric eye water saving feature for hot water in 8 seconds. Entertainers backyard w/fruit trees covered patio built-in wet bar &amp; saltwater pebble tech pool w/wireless remote re-done in last 6 yrs. Dual zone A/C &amp; furnaces w/in last 6 yrs &amp; so much more</t>
  </si>
  <si>
    <t xml:space="preserve">Colonade 3Springs-7 </t>
  </si>
  <si>
    <t>2639 Kirsten Lee Drive</t>
  </si>
  <si>
    <t>SJ BBC</t>
  </si>
  <si>
    <t>Z24 HE</t>
  </si>
  <si>
    <t>Kaufman/Broad</t>
  </si>
  <si>
    <t>Biltmore</t>
  </si>
  <si>
    <t>12007999_VCRDS</t>
  </si>
  <si>
    <t>Telephone And Beethoven Ave.</t>
  </si>
  <si>
    <t>Hwy 101 or 126 to Victoria Ave. Turn west on Telephone Rd. Past Saratoga Ave turn right into Imperial Family Park and take an immediate right on Debussy. Home is on left side.</t>
  </si>
  <si>
    <t>Please call for an appointment. An hour notice or more is usually ok. Washer and dryer negotiable. Key box on carport side door.</t>
  </si>
  <si>
    <t>Lovely ready to move into home. Over 67 000 in improvements upgrades and additions including skylight in kitchen for natural light sun room/laundry room newer double paned windows and slider. The owner added several upgrades throughout home to keep in fantastic condition The home has been practically rebuilt with newer pier/pads and earthquake bracing newer skirting steps and awnings newer water heater- 2005 copper plumbing throughout interior and exterior doors- 2005 and in 2006 flooring lights and fans were updated throughout. The list goes on This home is located in a well-maintained family park with pools spas clubhouse park areas and is close to shopping restaurants and the Government Center.</t>
  </si>
  <si>
    <t>62 Debussy Lane</t>
  </si>
  <si>
    <t>WI CL WD RR</t>
  </si>
  <si>
    <t>GD G05 RR ES</t>
  </si>
  <si>
    <t>CS PC OC PE PO FP</t>
  </si>
  <si>
    <t>PC PP SLD IG GH FHT PV SO</t>
  </si>
  <si>
    <t>FR LR RH ST GB WN GS</t>
  </si>
  <si>
    <t>BI OX LC B06 OW SL</t>
  </si>
  <si>
    <t>M05 MS M09 WK</t>
  </si>
  <si>
    <t>EK KI IL PT CT</t>
  </si>
  <si>
    <t>12008004_VCRDS</t>
  </si>
  <si>
    <t>North on Valley Vista - Right on Cerro Crest - Left on Estaban to Property</t>
  </si>
  <si>
    <t>Estaban</t>
  </si>
  <si>
    <t>93010-1611</t>
  </si>
  <si>
    <t>Las Posas Estates 14</t>
  </si>
  <si>
    <t>Must have appointment with owner to secure small dog May bite . NOTE No hand rail on front entry steps. Please be careful. Hand rail at Kitchen entrance. Co-listed with The Real Estate Team. 805 384-2652.</t>
  </si>
  <si>
    <t>DG DR CD P21 OF OR</t>
  </si>
  <si>
    <t>VN VH PA CV MT OV VE</t>
  </si>
  <si>
    <t>MT SC</t>
  </si>
  <si>
    <t>VIEWS - VIEWS - VIEWS - Spacious Rustic Wood and Glass Home with Traditional flow located in Las Posas Estates on approximately 1 acre. Panoramic Views overlooking the City of Camarillo offer views from the Santa Rosa Valley and Conejo Grade to the Pacific Ocean and Channel Islands. With over 7500 Square Feet this Home has 7 Bedrooms and 4 1/2 Bathrooms a Loft/Office Formal Living and Dining Rooms with Viewing Deck Master Suite with Viewing Deck Family Room with Stone Fireplace Game Room with Wet Bar Pool with Automatic Safety Cover Water Slide Spa in Sheltered Garden Room with Skylights Hillside Orchard and Storage Galore.</t>
  </si>
  <si>
    <t>112 Estaban Drive</t>
  </si>
  <si>
    <t>RG KJ LZ SHA X44 FN</t>
  </si>
  <si>
    <t>SH SK</t>
  </si>
  <si>
    <t>DP GW W09</t>
  </si>
  <si>
    <t>K04 K07 CT</t>
  </si>
  <si>
    <t>495C3</t>
  </si>
  <si>
    <t>12008006_VCRDS</t>
  </si>
  <si>
    <t>From Camarillo take Lewis Rd to the 118 and turn Right Second turn on left is La Cumbre House on Right Side</t>
  </si>
  <si>
    <t>93066-9721</t>
  </si>
  <si>
    <t>Somis Township 1</t>
  </si>
  <si>
    <t>211502069_VCRDS</t>
  </si>
  <si>
    <t>Sherry Zolfaghari</t>
  </si>
  <si>
    <t>386-3748</t>
  </si>
  <si>
    <t>sally@sallystridehomes.com</t>
  </si>
  <si>
    <t>159090839_VCRDS</t>
  </si>
  <si>
    <t>805-443-3658</t>
  </si>
  <si>
    <t>Sally Stride</t>
  </si>
  <si>
    <t>443-3658</t>
  </si>
  <si>
    <t>This home is in great condition. The Guest House is not permitted. Please be sure to lock all doors and close driveway gate on your way out. Thank you. Please note that Patio Covers are excluded from Termite work.</t>
  </si>
  <si>
    <t>CG A0 FA HP</t>
  </si>
  <si>
    <t>CD P02 GT GA GP</t>
  </si>
  <si>
    <t>Very private and desirable home situated on 1 acres with Separate One Bed/One Bath Guest House/Studio. Main House has 3 good sized Bedrooms and 2 Bathrooms on Lower level. In addition there is a very useful large loft room with a closet and 3/4 Bathroom. Three sets of French Doors enhance the home leading from the Family Room the Master Bedroom to the Gardens and from the Guest Room to a back patio. Outside you will find a beautiful and lovingly tended Garden with individual areas containing all sorts of flowers shrubs and roses. To the side of the house is a wonderful fruit orchard with Avocados Peaches Apricots and more which will supply you with an abundance of wonderful fruit every year This Home is a must see for anyone who enjoys being in the country with everything it has to offer and yet only minutes to the 101 or 118 Freeways and less than 10 minutes to the Supermarket. The small Town of Somis boasts an Award Winning School with a Nationally recognized Home School Pr</t>
  </si>
  <si>
    <t>6564 La Cumbre Road</t>
  </si>
  <si>
    <t>1S BZ SW YB YF LZ X44</t>
  </si>
  <si>
    <t>DW A2 ELE GB GSB K8 MO K3</t>
  </si>
  <si>
    <t>CW RL FC</t>
  </si>
  <si>
    <t>MG FB 1MA MS M09 WK</t>
  </si>
  <si>
    <t>BB BN ISL</t>
  </si>
  <si>
    <t>FF FY GY LR ST WI G22</t>
  </si>
  <si>
    <t>KI K03 PT K08</t>
  </si>
  <si>
    <t>12008009_VCRDS</t>
  </si>
  <si>
    <t>North of 118 Fwy. Yosemite north right on Evening Sky left on Sunset Place right on Spiritlake Court. House is in the cul-de-sac on the left.</t>
  </si>
  <si>
    <t>Spirit Lake</t>
  </si>
  <si>
    <t>93063-5780</t>
  </si>
  <si>
    <t xml:space="preserve">Troop Addendum Required. Buyer to verify sq.ft. Must make appointment through listing agent 805-522-6788. No showings before 11 00 a.m. Dogs are in the garage/side yard. Please do not bother them as one of them might bite </t>
  </si>
  <si>
    <t>DG GA P24</t>
  </si>
  <si>
    <t>Located on a beautiful East Simi Valley cul-de-sac this fabulous Silverthorne home awaits the most discriminating buyer Features incl. 5 bedrooms w/one bd. down a refined master ste. w/a sitting area fp lighted ceil. fan a spacious walk-in closet &amp; a lovely mstr. bath w/travertine flooring a sep. shower and tub. 4 bths in this 4300 sq. ft. 2 story home formal liv. &amp; din. rms a family room with a media niche &amp; a fp. An incredible chef's kit. w/maple cab. a large granite isle granite countertops w/a full granite backsplash ss Electrolux app. a generous walk-in pantry a kit. nook w/a glass door leading to the picturesque rear yard w/pool &amp; spa. Add.features incl. an arched wood door entry upstairs laundry a comp. niche a 3-car direct access garage with a porte-cochere &amp; guest/studio/study above a 75ft. side gated RV access decorative rod-iron staircase travertine &amp; wood flooring throughout bottom and tops floors carpeted secondary bedrooms with lighted ceiling fans.</t>
  </si>
  <si>
    <t>5887 Spirit Lake Court</t>
  </si>
  <si>
    <t>CW Z17 RL Z24</t>
  </si>
  <si>
    <t>Kai Lana</t>
  </si>
  <si>
    <t>12008011_VCRDS</t>
  </si>
  <si>
    <t>Reino Rd...Mayfield...Dale</t>
  </si>
  <si>
    <t>91320-4202</t>
  </si>
  <si>
    <t>MUST CALL FIRST Do not go direct without at least leaving a message with time of arrival Baby on property plus Dog on property named Lily. Dog only known to lick. LOCK UP &amp; Leave business card Originally 4 bedrooms with bedroom converted to formal din</t>
  </si>
  <si>
    <t xml:space="preserve">Spectacular upgraded single story Dutch Haven home on a quiet cul-de-sac in Newbury Park. Completely remodeled kitchen with granite counter tops stainless steel appliances breakfast bar all opening to family room. Smooth ceilings with crown molding ceiling fans &amp; recessed lighting throughout. Newer Milgard windows. Granite in bathrooms. Ceramic tile floors. Built-ins in closets. Newer heating air conditioning and ducting. Newer professionally landscaped and hardscaped backyard great for entertaining or enjoying the serenity. 4th bedroom was converted into a formal dining room. Close to shopping hiking parks and schools. Truly a must see. Move-In Ready. Welcome Home </t>
  </si>
  <si>
    <t>Cypress Per Cvusd</t>
  </si>
  <si>
    <t>Newbury Park High Per Cvusd</t>
  </si>
  <si>
    <t>Sequoia Per Cvusd</t>
  </si>
  <si>
    <t>175 Dale Avenue</t>
  </si>
  <si>
    <t>EK K03 K04 K08</t>
  </si>
  <si>
    <t>498B4</t>
  </si>
  <si>
    <t>12008012_VCRDS</t>
  </si>
  <si>
    <t>Royal to Sawyer</t>
  </si>
  <si>
    <t>Sawyer</t>
  </si>
  <si>
    <t>93065-4745</t>
  </si>
  <si>
    <t>Open Sunday June 10th 1-4pm. Please call Darren with any questions 805-660-9459. All buyers to be pre-approved with Laura Berg from On Q Financial 805 496-8444.</t>
  </si>
  <si>
    <t xml:space="preserve">This fabulous &amp; completely upgrade 5BR loft &amp; 2.5BA pool home with large RV parking area should not be missed. The spacious beautiful kitchen features granite counter tops new appliances new cabinets and a newer garden window. Throughtout the home you will notice new paint scraped ceilings new windows and new carpet. This lovely home is situated in desirable area close to all including walking distance to elementary middle &amp; high schools </t>
  </si>
  <si>
    <t>1349 Sawyer Avenue</t>
  </si>
  <si>
    <t>BH RF3</t>
  </si>
  <si>
    <t>DR WA DW A2 RF ELE FSG MO RA</t>
  </si>
  <si>
    <t>LR FG GL ST</t>
  </si>
  <si>
    <t>12008013_VCRDS</t>
  </si>
  <si>
    <t>South on Ventura Road Left on Port Hueneme Rd Left on Ann Immediate Left into alley.</t>
  </si>
  <si>
    <t>93041-3560</t>
  </si>
  <si>
    <t>Portside</t>
  </si>
  <si>
    <t>suekrealtor@hotmail.com</t>
  </si>
  <si>
    <t>211501753_VCRDS</t>
  </si>
  <si>
    <t>Sue Kirkpatrick</t>
  </si>
  <si>
    <t>506-3268</t>
  </si>
  <si>
    <t>Call leave message &amp; go. Be aware that there might be 2 small dogs not known to bite.</t>
  </si>
  <si>
    <t>OY W1</t>
  </si>
  <si>
    <t>Regular Sale Lovely home only 3 blocks from the wonderful sandy beach Pier &amp; local restaurants. The cozy living room features a great gas log fireplace with granite surround &amp; mantel. Nice dining area with wood-like floors adjoins the breakfast bar. There is also a downstairs half bath with with granite vanity. Beautiful kitchen with tile floors granite countertops with glass tile backsplash plus all appliances are included even the refrigerator. Upstairs are 3 good sized bedrooms including a master suite with gorgeous private bath balcony &amp; walk-in closet. There is also an upstairs laundry with the newer washer &amp; dryer included with sale. 2-car attached garage with shelving &amp; workbenches as well as direct access to the home. Don't miss out on this amazing value near the beach.</t>
  </si>
  <si>
    <t>751 Port Hueneme Road</t>
  </si>
  <si>
    <t>12008016_VCRDS</t>
  </si>
  <si>
    <t>Ventura Blvd- South on Woodley- East on Valley Vista.</t>
  </si>
  <si>
    <t>91436-3454</t>
  </si>
  <si>
    <t>House is under re-modeling construction- call for showing instructions and information about the property. Tentative Tract Map in the process of being augmented for 5 homes. Larry Cross 805-428-5096 Buyer to verify all permits all info with regard to La</t>
  </si>
  <si>
    <t xml:space="preserve">Amazing Encino property - Incredible opportunity with many possibilities Potential to create huge single home Estate Property - Developer's Dream- the opportunities are limitless. Almost 100.000 Sq Ft of flat land in the middle of Encino </t>
  </si>
  <si>
    <t>15963 Valley Vista Boulevard</t>
  </si>
  <si>
    <t>12008019_VCRDS</t>
  </si>
  <si>
    <t>South of 101 on Borchard to Reino right on Reino left on Lessor left on Calle Alta Vista right on Calle Las Colinas left on Calle Valle Vista</t>
  </si>
  <si>
    <t>Calle Valle Vista</t>
  </si>
  <si>
    <t>91320-1937</t>
  </si>
  <si>
    <t>Calle Valley Vista</t>
  </si>
  <si>
    <t>bmann2@earthlink.net</t>
  </si>
  <si>
    <t>818-865-8523</t>
  </si>
  <si>
    <t>159085026_VCRDS</t>
  </si>
  <si>
    <t>805-657-1441</t>
  </si>
  <si>
    <t>Beryl Mann</t>
  </si>
  <si>
    <t>This is a short sale which has already been approved. All terms and conditions to be approved by the investor. All offers to be sent to the Asset Management Company.</t>
  </si>
  <si>
    <t>Great cul-de-sac location. Great floor plan. Eat-in kitchen. Large family room with fireplace. Formal dining area. Indoor laundry room. Large oversized lot. Convenient to shopping and schools. Home needs TLC but a great buy for someone willing to do the work.</t>
  </si>
  <si>
    <t xml:space="preserve">3883 Calle Valley Vista </t>
  </si>
  <si>
    <t>PF ST F01</t>
  </si>
  <si>
    <t>465H5</t>
  </si>
  <si>
    <t>12008021_VCRDS</t>
  </si>
  <si>
    <t xml:space="preserve">Pleasant Valley Road north on Butler left into complex at gate Gate code 1492 no symbols </t>
  </si>
  <si>
    <t>211500841_VCRDS</t>
  </si>
  <si>
    <t xml:space="preserve">EZ short sale with one loan. Call for ez appt. with seller. Short sale subject to lender approval. Thank you </t>
  </si>
  <si>
    <t xml:space="preserve">Adorable clean single story home in Pacific Point. Gated senior community 55 and over with 2 bedrooms plus bonus room or convert to 3rd bedroom 2 bathrooms hardwood floors ceiling fans attached garage with direct access laundry room large open kitchen fireplace designer backyard with concrete slab and lawn. Hurry </t>
  </si>
  <si>
    <t>2319 Shakespeare Drive</t>
  </si>
  <si>
    <t>FR MB GB WN</t>
  </si>
  <si>
    <t>B01 LC B06 SL</t>
  </si>
  <si>
    <t>M2 M05 MR MS WK</t>
  </si>
  <si>
    <t>12008022_VCRDS</t>
  </si>
  <si>
    <t>Reyes Adobe to T.O. Blve TR to Forest Cove TR to Quail Run to top. Does not back T.O. Blvd.</t>
  </si>
  <si>
    <t>AHRPD1</t>
  </si>
  <si>
    <t>Cindee@TheZabnerGroup.com</t>
  </si>
  <si>
    <t>159086190_VCRDS</t>
  </si>
  <si>
    <t>Cindee Zabner</t>
  </si>
  <si>
    <t>818-707-2006</t>
  </si>
  <si>
    <t>Text agent to arrange for showing. Owner works from home &amp; control of box. Broker Caravan Wed 6/13 from 11 30-1 30pm Open House Sunday June 10th from 2-5pm</t>
  </si>
  <si>
    <t>WT WY</t>
  </si>
  <si>
    <t xml:space="preserve">Amazing View Home In Agoura Hills This customized home sits perched high at the end of a cul de sac. A unique home that boasts 5 bedrooms 2 masters and 4 Baths Pool &amp; Spa plus a grassy play area. Don't miss the area beyond the pool. There are stairs that lead down to a wonderful addition area that can be used for batting cage playyard etc. It is currently a fruit orchard area to pick your own lemons and top off your lemonade while watching the Amazing Sunsets A recent 70k kitchen remodel with all the latest bells and whistles including two dish washers and 2 microwaves for ultimate cooking convenience. Sunset views can also be enjoyed from the Master Balcony or while riding your treadmill from the adjacent bedroom currently being used a gym. Add to this unique home the only 3 car garage of this model and added bath and you will find a rare opportunity. Award winning Las Virgenes make this almost 3 400 square foot home a true winner </t>
  </si>
  <si>
    <t>30050 Quail Run Drive</t>
  </si>
  <si>
    <t>Plan 4AR</t>
  </si>
  <si>
    <t>493A1</t>
  </si>
  <si>
    <t>12008023_VCRDS</t>
  </si>
  <si>
    <t>Sales office is located at 895 Periwinkle Ave 93004 805-647-0838 All paperwork on Developers contract- Easy Transaction . only 500 dollars opens escrow VA/FHA available Open daily from 10 00am-6 00pm</t>
  </si>
  <si>
    <t>Brand New Construction Summer move-in's. Home sits on a premium park facing lot with no neighbors to the back of home.Front yard landscaping is included w/irrigation system on timer . Buyer credit equal to 3 of the purchase price if they use our prefered Lender</t>
  </si>
  <si>
    <t>847 Periwinkle Avenue</t>
  </si>
  <si>
    <t>12008024_VCRDS</t>
  </si>
  <si>
    <t>From 101 Frwy- North on Kanan Rd. Right on Deer Hill. Right on Oak Bend. Left on Sutton Crest Trail</t>
  </si>
  <si>
    <t>Sutton Crest</t>
  </si>
  <si>
    <t>91377-5658</t>
  </si>
  <si>
    <t>RPD13</t>
  </si>
  <si>
    <t>Not Accepting any more Offers at this time. Have 6 in hand and are currently in counters. Will update the MLS to Contingent once an offer is accepted and submitted to lender.</t>
  </si>
  <si>
    <t>Cute as can be in beautiful Oak Park Built in 1990 this one bedroom unit is located in the highly desireble Shadow Ridge community. Open kitchen with tile floors and counter-tops Spacious living area features wood-like flooring large balcony and cozy fireplace. Large bedroom opens to the balcony and has woodlike flooring and organized walk-in closet. Laundry are in unit. Walking distance to middle and high schools.</t>
  </si>
  <si>
    <t xml:space="preserve">697 Sutton Crest </t>
  </si>
  <si>
    <t>12008025_VCRDS</t>
  </si>
  <si>
    <t>From Poli turn North on Lincoln Drive take your first left on Barnard Way</t>
  </si>
  <si>
    <t>93001-2337</t>
  </si>
  <si>
    <t>211510798_VCRDS</t>
  </si>
  <si>
    <t>Amber Drury</t>
  </si>
  <si>
    <t>205-0480</t>
  </si>
  <si>
    <t>martenharder@hotmail.com</t>
  </si>
  <si>
    <t>805-653-1952</t>
  </si>
  <si>
    <t>211501428_VCRDS</t>
  </si>
  <si>
    <t>805-340-5214</t>
  </si>
  <si>
    <t>Marty Harder</t>
  </si>
  <si>
    <t>211500659_VCRDS</t>
  </si>
  <si>
    <t>Helen Yunker Realty</t>
  </si>
  <si>
    <t>340-5214</t>
  </si>
  <si>
    <t>Do not disturb tenants or attempt to enter the property at this time. Subject to tenants rights - 60-day notice given June 7. At this time drive-by only we have been unable to enter the property. No sign on property. We will be trying to schedule showing</t>
  </si>
  <si>
    <t>This hillside fixer home is on an almost 10 000 square foot lot with beautiful trees and privacy. Fix this little mid-century modern cutie up or start new and build your dream home....either way don't miss this opportunity - you're within walking distance to downtown Ventura a mile from the beach and in Ventura's prominent Hobson Heights. Tenant- Do not disturb.</t>
  </si>
  <si>
    <t>231 Barnard Way</t>
  </si>
  <si>
    <t>12008026_VCRDS</t>
  </si>
  <si>
    <t>Westlake Blvd. North to Avenida De Los Arboles left to Parkview right to first left just past the park.</t>
  </si>
  <si>
    <t>91362-5306</t>
  </si>
  <si>
    <t>Standard Sale Call LA for keysafe location @ 818-597-4513. Quick response - Automatically paged.</t>
  </si>
  <si>
    <t>Standard Sale Desirable Symphony Tract in Lang Ranch. Living room &amp; dining room w/vaulted ceilings &amp; gleaming wood floors. Kitchen w/sunny breakfast nook &amp; breakfast bar opens to family room w/ fireplace &amp; built-ins &amp; wood floor. Master suite w/vaulted ceiling &amp; bath w/ skylight &amp; dual closets. Secondary bedrooms w/built-ins. Ceiling fans newer hot water heater furnace &amp; air. Custom ceiling lighting throughout the downstairs. New window slider w/ E glass in family room leading to beautiful backyard w/ meandering brick pathways vine-covered pergola pond fruit trees &amp; lush foliage. Three car garage w/direct access. Community park w/pool spa playground &amp; basketball court. Award winning schools.</t>
  </si>
  <si>
    <t>2523 Rikkard Drive</t>
  </si>
  <si>
    <t>LR GL GB GS</t>
  </si>
  <si>
    <t>12008027_VCRDS</t>
  </si>
  <si>
    <t>Cochran to Tivoli</t>
  </si>
  <si>
    <t>93065-1970</t>
  </si>
  <si>
    <t>Thank you for showing This is a Short Sale.Any reduction in compensation to be split equally. NO SHOWINGS UNTIL JULY 1ST. PLEASE DO NOT DISTURB TENANT. Pictures taken during Christmas new laminate floors have been recently installed on first floor. Upda</t>
  </si>
  <si>
    <t>Nicely updated 2 bedroom in very desirable neighborhood of Le Parc. Living Area on first floor.Bedrooms upstairs. Wood laminate floors fresh paint skylight and fireplace. Ideal Location with lots of guest parking. 2 car detached garage.Beautiful community pool. Laundry area inside.HOA includes water trash and insurance. FHA APPROVED COMPLEX This is Short Sale Listing.</t>
  </si>
  <si>
    <t>1108 Tivoli Lane</t>
  </si>
  <si>
    <t>LX TI</t>
  </si>
  <si>
    <t>12008028_VCRDS</t>
  </si>
  <si>
    <t>Between Erringer &amp; Sycamore-- South of Royal.</t>
  </si>
  <si>
    <t>jbayer@olsonmax.com</t>
  </si>
  <si>
    <t>805-426-8003</t>
  </si>
  <si>
    <t>48341_VCRDS</t>
  </si>
  <si>
    <t>James Bayer</t>
  </si>
  <si>
    <t>805-426-9451</t>
  </si>
  <si>
    <t>426-9451</t>
  </si>
  <si>
    <t>Questions call James Bayer mobile at 818 584-2509. Email all offers to JBayer@OlsonMax.com -- Prop condition may restrict FHA/VA financing. Garage converted to room/laundry w/o permit. BofA prequal REQUIRED. Cash offers have reconveyance restriction ver</t>
  </si>
  <si>
    <t>One-story fixer at South Simi Valley. 4 big bedrooms and 2 baths with fenced front and rear yards tile flooring and large covered rear patio. Open kitchen with dining area classic hallway floorplan leads to bedrooms. Near high rated school and park.</t>
  </si>
  <si>
    <t>2281 Fitzgerald Road</t>
  </si>
  <si>
    <t>556J1</t>
  </si>
  <si>
    <t>12008029_VCRDS</t>
  </si>
  <si>
    <t>one north of T.O. blvd on Erbes sign on left</t>
  </si>
  <si>
    <t>159097073_VCRDS</t>
  </si>
  <si>
    <t>Kevin Fitzgerald</t>
  </si>
  <si>
    <t>558-2023</t>
  </si>
  <si>
    <t>timcfitz@msn.com</t>
  </si>
  <si>
    <t>159085760_VCRDS</t>
  </si>
  <si>
    <t>805-558-2323</t>
  </si>
  <si>
    <t>Tim Fitzgerald</t>
  </si>
  <si>
    <t>558-2323</t>
  </si>
  <si>
    <t>bought another also for lease No showings til Sunday June 10 2012 thank you. Please us 408 221-7529 til 6/18 for access</t>
  </si>
  <si>
    <t>Standard sale close in 30 Very clean light bright nearly 1400 sqft two car garage neutral colors private large patio large master bedroom with vaulted ceilings upstairs fire place downstairs balcony in master bedroom home not lived in very much. Upgraded wood floors and tiles downstairs carpet upstairs new paint good window coverings. Appliances available are washer dryer oven and cooking range refrigerator and microwave. Free access to community pool and fitness center. Great adjacent neighbors and excellent family oriented townhome community. Shops on Thousand Oaks Blvd and Garden of the World is less than 5 mins walking distance.</t>
  </si>
  <si>
    <t>110 Jeranios Court</t>
  </si>
  <si>
    <t>12008030_VCRDS</t>
  </si>
  <si>
    <t>Main Street to Kalorama North onto Kalorama NOT SOUTH  Park on Street. Driveway next to house belongs to 895 East Main.</t>
  </si>
  <si>
    <t>Kalorama</t>
  </si>
  <si>
    <t>93001-2903</t>
  </si>
  <si>
    <t>T41MAIN</t>
  </si>
  <si>
    <t>The offer to sell is contingent upon a 1031 Exchange at no additional cost to Buyer. Tenants are contracted to live in the property until September 1st. If the Buyer wants to close early they would need to accept them and receive the rent for that peri</t>
  </si>
  <si>
    <t>D03 D22 D61</t>
  </si>
  <si>
    <t xml:space="preserve">If you love an easy lifestyle you will love this impeccably clean 2BR/1BA cottage in the heart of historic Downtown San Buenaventura. This conventient location provides easy access to a rich concentration of amenities including the beach boardwalk and pier the Ventura Fairgrounds multi-cultural restaurants shops theatres boutiques galleries and more The lovely decor gives this home a showcase quality. Everything from the bronzed hardware to the tasteful period details create a home that you would be proud to own. The succulent garden and small yard are also easy to maintain. With an accepted offer the Owners even will arrange to have the exterior of the cottage freshly painted in the color of your dreams. Move right in and start living the life that you deserve just seven blocks to beautiful Ventura Beach </t>
  </si>
  <si>
    <t>33 Kalorama Street</t>
  </si>
  <si>
    <t>12008031_VCRDS</t>
  </si>
  <si>
    <t>101 Exit Oxnard Blvd. Right into River Park right on Moss Landing</t>
  </si>
  <si>
    <t>Please Call First leave a message then Go Direct. Loan may be assumable at 307 000 plus buyer costs. CLA for details. Home of choice identified but please include COP with offer.</t>
  </si>
  <si>
    <t>CX PKN VOR</t>
  </si>
  <si>
    <t>PA RSV VE</t>
  </si>
  <si>
    <t xml:space="preserve">Don't miss one of the most private locations in River Park Situated on the last street next to the reservoir this home has amazing views of the water and nature surrounding. This could be one of the best locations in River Park. Fabulous builder upgrades in the master bath and kitchen. This is also one of the few units with built in A/C. Incredible chef's kitchen with stainless appliances and granite breakfast bar. Enjoy a private balcony off the master bedroom overlooking the open space and an enclosed patio on the main floor of the house. Oversize master bathroom with dual sinks enclosed shower sunken tub and a huge walk in closet. You have to see this home to believe the beauty and privacy </t>
  </si>
  <si>
    <t>3231 Moss Landing Boulevard</t>
  </si>
  <si>
    <t>12008033_VCRDS</t>
  </si>
  <si>
    <t>101 North to Lewis exit T-L to Arneill T-R to Dunnigan T-L to Palmer T-R</t>
  </si>
  <si>
    <t>93010-3343</t>
  </si>
  <si>
    <t>Ponderosa Estates 1</t>
  </si>
  <si>
    <t>Open House Sunday 6/17/12 2-4pm. To show call or text me first 805-368-5133. I will go put friendly dog away for you. Seller is at work most days. Seller says roof was 5 years old when they purchased in 2001.</t>
  </si>
  <si>
    <t xml:space="preserve">Looking for 4 bedrooms and RV parking Here it is. Come and enjoy almost 1700sf living space on a good size lot with 4 bedrooms 2 baths 2 car garage plus enclosed RV parking. Kitchen has been updated a few years back and windows replaced. Conveniently located nearby shopping schools and beautiful park. Don't miss this opportunity </t>
  </si>
  <si>
    <t>1298 Palmer Avenue</t>
  </si>
  <si>
    <t>DW A2 ELE FRE MO OG RA</t>
  </si>
  <si>
    <t>RY RL FC Z09</t>
  </si>
  <si>
    <t>12008035_VCRDS</t>
  </si>
  <si>
    <t>From the 5 - West on Branford St South on Arleta Ave East on Tonopah St North on Lev Ave</t>
  </si>
  <si>
    <t>Lev</t>
  </si>
  <si>
    <t>91331-4917</t>
  </si>
  <si>
    <t>karlyjoreed@gmail.com</t>
  </si>
  <si>
    <t>888-348-3472</t>
  </si>
  <si>
    <t>805-320-0113</t>
  </si>
  <si>
    <t>This is an investor flip property. FHA Buyers Property owned less than 90 Days. Buyer to be pre-approved with Jason Renno 661.513.3112 either with offer or within 72 hours of acceptance . E-mail Offers To Karla Reed realtysalesonline@gmail.com Review</t>
  </si>
  <si>
    <t>CD GT OF OR</t>
  </si>
  <si>
    <t xml:space="preserve">Fabulous Arleta home. This is a spacious and upgraded 4 bed 2.5 bath assessor has it as 3/2 . Some of the upgrades include refinished hardwood travertine flooring with new plush carpeting. The kitchen has new stainless/black appliances granite counters and beautiful new cabinetry. With a skylight and recessed lighting in the living room it is a well lit space. Separate laundry area open floor plan upgraded bathrooms. On a cul-de-sac allowing for some privacy. Off street parking for several cars. Storage shed in back for all your extra goodies. You're going to love this great home </t>
  </si>
  <si>
    <t>8947 Lev Avenue</t>
  </si>
  <si>
    <t>SJ RG SW SG YB YF KJ LZ SHA</t>
  </si>
  <si>
    <t>CS PC OC PMT YE</t>
  </si>
  <si>
    <t>FR AG OT SH NPT PV</t>
  </si>
  <si>
    <t>RF ELE GC K8 SV EO K3 SC</t>
  </si>
  <si>
    <t>FR GB GB WN</t>
  </si>
  <si>
    <t>CRA CW Z24</t>
  </si>
  <si>
    <t>DP GW IW W04 SC W07 W09</t>
  </si>
  <si>
    <t>12008038_VCRDS</t>
  </si>
  <si>
    <t>Lynn Road south off 101 fwy to Reino left to potrero rd west bear to the right to property on right hand side....stay right on Rhino which turns into potrero rd west.</t>
  </si>
  <si>
    <t>91320-5241</t>
  </si>
  <si>
    <t>Agents please call first then go direct..lock box. Please booties provided..new carpet want to keep it that way. Owner requests when you leave mess..leave name and number..thanks show and sell..relocating to Georgia and want to sell all furniture also..</t>
  </si>
  <si>
    <t>DG SO CD GA PR</t>
  </si>
  <si>
    <t>VC VP MT VE</t>
  </si>
  <si>
    <t xml:space="preserve">This beautiful home is a standard sale. No HOA fees and Yes across from a National Park. No homes to look at with this totally remodeled 3 plus 2. You also have a Den/office with additional living space...All new windows floors kitchen and bathrooms Stunning home with great back yard with a 10 person spa and deck. The list goes on with no stone unturned. Views off the rear yard of the mountains To much to list a definate 10 will sell fast This is a definate turn key </t>
  </si>
  <si>
    <t>4203 Potrero Road</t>
  </si>
  <si>
    <t>CC IC</t>
  </si>
  <si>
    <t>499C3</t>
  </si>
  <si>
    <t>12008041_VCRDS</t>
  </si>
  <si>
    <t>Kuehner south to Sandlewood right to the first driveway left into complex. Park in guest parking continue to last building on left.</t>
  </si>
  <si>
    <t>93063-6431</t>
  </si>
  <si>
    <t>Please do not let the dog out if seller is not home. Regular sale Any questions please call Andrea 805.750.3456. Please email offered to Andrea@TheRoterTeam.com. thank you</t>
  </si>
  <si>
    <t>SO GA GP</t>
  </si>
  <si>
    <t>TC A24 IN A0 A8 ZQ H7 SE WT</t>
  </si>
  <si>
    <t>Light and bright with vaulted ceilings and skylights. 2 bedrooms and 2 full bathrooms Kitchen has a beautiful view out the garden bay window. Large oversized balcony has water and gas for your flowers and Summer BBQ's.</t>
  </si>
  <si>
    <t>6542 Stoney View Lane</t>
  </si>
  <si>
    <t>RG BZ YB YF LZ</t>
  </si>
  <si>
    <t>FAL IG GH PV</t>
  </si>
  <si>
    <t>CV DW A2 EF ELE GC K8 MO OG SC GA</t>
  </si>
  <si>
    <t>CC RY Z17 RL Z24 FC SD</t>
  </si>
  <si>
    <t>DA KC FM ISL LC</t>
  </si>
  <si>
    <t>FD LF FF BO FY LR</t>
  </si>
  <si>
    <t>KI K02 K03 IL K07 K08</t>
  </si>
  <si>
    <t>527D3</t>
  </si>
  <si>
    <t>12008042_VCRDS</t>
  </si>
  <si>
    <t>Westlake Blvd North past Ave D/L Arboles Right on Oak Valley</t>
  </si>
  <si>
    <t>Oak Valley</t>
  </si>
  <si>
    <t>91362-4919</t>
  </si>
  <si>
    <t>Isabelle1197@gmail.com</t>
  </si>
  <si>
    <t>159097440_VCRDS</t>
  </si>
  <si>
    <t>818-276-6294</t>
  </si>
  <si>
    <t>Isabelle Muller-Gupta</t>
  </si>
  <si>
    <t>597-9819</t>
  </si>
  <si>
    <t>No showings until Sunday 6/10/12. Subject to relocation approval.</t>
  </si>
  <si>
    <t xml:space="preserve">Elegant home in Summit Lang Ranch Inviting living room with vaulted ceilings &amp; fireplace. Charming enclosed dining room with butler pantry. Spacious gourmet kitchen w/granite counters stainless appliances 5 burner stove double oven center island &amp; dining area. Family room with fireplace media niche. Downstairs bedroom w/full bath is perfect for guests/office. Upstairs loft has balcony with beautiful view on the valley. Attatched to 2 spacious bedrooms w/own powder room and Jack/Jill full bath bonus room for entertainment/office. Master has its private balcony overlooking the pool/spa walk-in closet remodeled bath with double sinks granite counters soaking tub shower. Palm trees bushes bring privacy to backyard pebble tec pool/spa waterfall grassy area. Rich deep wood flooring downstairs stone/tile in kitchen/baths recessed lights ceiling fans carpeting in bedrooms staircase earthy neutral colors throughout. Award winning schools no HOA </t>
  </si>
  <si>
    <t>2643 Oak Valley Lane</t>
  </si>
  <si>
    <t>557C1</t>
  </si>
  <si>
    <t>12008044_VCRDS</t>
  </si>
  <si>
    <t>Westlake Blvd. right on Deepwood right on Arrowhead Circle.</t>
  </si>
  <si>
    <t>Arrowhead</t>
  </si>
  <si>
    <t>91362-4201</t>
  </si>
  <si>
    <t>Custom home in the heart of North Ranch. Terrific entertainer's home with pool spa lighted sports court BBQ cook center grassy play area and plenty of room to roam. Formal living room with fireplace. Formal dining room. Remodeled island kitchen with cherry wood cabinetry granite counters Thermadore double oven and range GE Monogram built in fridge Miele warming oven. Fischer Paykel dishwasher. Adjoining family room with brick fireplace. Adjoining office/library/den with built ins and French doors to courtyard. Bonus/game room. Desirable bedroom and pretty bath down. Lovely powder room. Spacious master suite. Office in master suite with built ins and fireplace. Lovely remodeled master bath with spa tub huge walk in closet with exceptional storage and security closet. Huge yard on entertainer's lot and great North Ranch location. Award winning Conejo Valley School District. Close to walking biking and hiking trails.</t>
  </si>
  <si>
    <t>4130 Arrowhead Circle</t>
  </si>
  <si>
    <t>SW SG YF X44</t>
  </si>
  <si>
    <t>12008048_VCRDS</t>
  </si>
  <si>
    <t>East on Los Angeles Ave left on Avenida Vista Delmonte.</t>
  </si>
  <si>
    <t>Avenida Vista Delmonte</t>
  </si>
  <si>
    <t>93063-4067</t>
  </si>
  <si>
    <t>Do not go direct. 2 hour notice before showing. No lockbox. No calls before 9am. Call Amy with questions 805-208-2043/ stove excluded</t>
  </si>
  <si>
    <t>Super cute and clean one story 2 1 condo in Simi. This condo is a front unit so it has nobody above and only one shared wall. This unit has a nice floorplan with a large living room and dining area and a corner kitchen open to dining area. The two bedrooms have large closets and the bathroom has been remodeled. This home has had the windows replaced with dual pane windows and has custom two inch wood blinds throughout. There is a garage shared with one neighbor and a laundry unit in back that is easily accessible. This unit is in a great location close to the community pool park schools and shopping. The owner has made many improvements on this home.</t>
  </si>
  <si>
    <t xml:space="preserve">2043 Avenida Vista Delmonte </t>
  </si>
  <si>
    <t>12008052_VCRDS</t>
  </si>
  <si>
    <t>From the 101 south take the Vineyard Ave. exit. Head west on Vineyard and then make a right on Saint Mary's Drive. Make a right on the second street off Saint Mary's drive and you will run into Vanderbilt.</t>
  </si>
  <si>
    <t>93036-2408</t>
  </si>
  <si>
    <t>Standard sale tenant occupied please drive by only as tenants are not cooperating. PLEASE DO NOT DISTURB TENANTS Please text and/or email listing agents for showings and email all offers to the emails on the contact info on the MLS for agents. Listin</t>
  </si>
  <si>
    <t>SO PS OT</t>
  </si>
  <si>
    <t>Beautiful North Oxnard home is prefect for a first time buyer or investment rental. This home is located in a very desirable area where you find schools parks many shops and close easy access to the 101 freeway. Only minutes away to the beautiful coastal beaches Marina and Harbor.</t>
  </si>
  <si>
    <t>264 VanDerbilt Drive</t>
  </si>
  <si>
    <t>SJ RG SG</t>
  </si>
  <si>
    <t>DW A2 RF EF FSG</t>
  </si>
  <si>
    <t>B1 CC CW Z24 Z18 HQ HE HA7</t>
  </si>
  <si>
    <t>W02 W04 SK ID</t>
  </si>
  <si>
    <t>Golden Exculusive</t>
  </si>
  <si>
    <t>DS LC OW SL TI</t>
  </si>
  <si>
    <t>BB BN DA KC ISL</t>
  </si>
  <si>
    <t>LR UR</t>
  </si>
  <si>
    <t>KI GA PT CT SK</t>
  </si>
  <si>
    <t>Double Patio Home</t>
  </si>
  <si>
    <t>Association Dues Cable TV Pool Trash</t>
  </si>
  <si>
    <t>TGF 8Y4 9MC BDU</t>
  </si>
  <si>
    <t>556D4</t>
  </si>
  <si>
    <t>12008054_VCRDS</t>
  </si>
  <si>
    <t>126 Fwy To Wells Road</t>
  </si>
  <si>
    <t>Take Hwy 126 Exit Wells Road on your Right Take a left at the stoplight and go over the freeway stay in the left hand lane turn left at first stoplight Blackburn Rd follow road down to Country Estates MHP. This unit is in the back of the park.</t>
  </si>
  <si>
    <t>93004-1243</t>
  </si>
  <si>
    <t>Lockbox on Gas Meter. Please turn off lights and close shades after showing. This home has one full share valued at 54 000 included in sales price. Space rent/HOA is only 135.00 per month. Cash Full price offer can have washer and dryer too.</t>
  </si>
  <si>
    <t>CV CD P15 CP GP P26</t>
  </si>
  <si>
    <t>D06 D20 D19 D29 D42 D53</t>
  </si>
  <si>
    <t>PE BQ GR CB A21 A24 A27 H8</t>
  </si>
  <si>
    <t xml:space="preserve">Like Moving into a Brand new home. Move in ready- occupied less than one year home in a great Senior MPH. Must see to believe. This home is part of a non-profit land co-op causing your space rent to be only 135.00 a month. This home has textured walls with bullnose corners and vaulted ceilings. Front Colonial panel door upgraded nylon carpet custom tile countertops newer refrigerator dishwasher and stove. Decorative ceiling fans and a large skylight in the living room. Owners had extra R28 insulation put into attic. Indoor water shut off. Exterior new stamped concrete. Warranty is still in effect on this home. Must see </t>
  </si>
  <si>
    <t>47 Blackburn Place</t>
  </si>
  <si>
    <t>496C2</t>
  </si>
  <si>
    <t>12008059_VCRDS</t>
  </si>
  <si>
    <t>Los Angeles Ave to Tierra Rejada. Left on Courtney St left on Penrose Ave. Right on Nightingale St.</t>
  </si>
  <si>
    <t>Nightingale</t>
  </si>
  <si>
    <t>93021-2437</t>
  </si>
  <si>
    <t>This is a standard sale. Must prequal w/ Skyline Financial Corp- Marcos Morales 818 865-0600 x6259 or ask for anyone on his team  before submitting offer. mmorales@skylinehomeloans.com Email offers to tatsells@tattersallteam.com</t>
  </si>
  <si>
    <t>Remodeled two bedroom two bathroom home in Heatherglen. Kitchen has been updated with new cabinets travertine tile counters &amp; backsplash and limestone bartop counter stainless steel appliances and tile floors. Freshly painted throughout new carpet and vaulted ceilings. Remodeled bathrooms with new cabinets sinks tile floors and more. Dual pane windows inside laundry and large yard. One carport and one car garage with built-in's and garage door opener.</t>
  </si>
  <si>
    <t>11842 Nightingale Street</t>
  </si>
  <si>
    <t>YB YF KJ LZ X44 FN</t>
  </si>
  <si>
    <t>LR SLA</t>
  </si>
  <si>
    <t>LV TR MJ</t>
  </si>
  <si>
    <t>555H1</t>
  </si>
  <si>
    <t>12008064_VCRDS</t>
  </si>
  <si>
    <t>101 fwy North to Wendy Drive left on Wendy Left on Bella left on Alice.NO SHOWINGS-JUN 13-20</t>
  </si>
  <si>
    <t>Alice</t>
  </si>
  <si>
    <t>91320-2934</t>
  </si>
  <si>
    <t>milli@MilliRivezzo.com</t>
  </si>
  <si>
    <t>805-512-8700</t>
  </si>
  <si>
    <t>48479_VCRDS</t>
  </si>
  <si>
    <t>Milli Rivezzo</t>
  </si>
  <si>
    <t>805-300-2008</t>
  </si>
  <si>
    <t>300-2008</t>
  </si>
  <si>
    <t>Agents this is a Short Sale and ALL TERMS and CONDITIONS are subject to Lender Approval.The sale gross commissions are also subject to Lender Approval-Any Reduction in gross commission will be split 50/50. Property is SOLD IN 'AS IS'condition No Repairs/</t>
  </si>
  <si>
    <t>Beautiful Open floor plan.Professionally updated and Landscaped.Skylight Entry Recessed and designer lighting Newer Windows Laminated and Travertine Flrs.Kitchen has Custom tile work Stainless steel appliances.'Must See'Custom designed Slate Fireplace in the livingroom.Bathrooms upgraded newer Granite counters Travertine Flrs.and custom tile work.Possible private Office or workshop off garage with separate entrance.Spacious back yard with mature fruit trees and oversized patio cover.Perfect yard for entertaining.Home backs to open space and VIEWS of mountains and Creek. Home is Located in an ideal location near shopping Outstanding Schools and not to far from freeways. Must See Move-in Ready.</t>
  </si>
  <si>
    <t>2958 Alice Drive</t>
  </si>
  <si>
    <t>495J6</t>
  </si>
  <si>
    <t>12008065_VCRDS</t>
  </si>
  <si>
    <t>Santa Rosa Road to Yucca drive North to Gated entrance. Gate code in Agent only remarks - do not give out. Go in gates make immediate left home is on left side of street - gorgeous view</t>
  </si>
  <si>
    <t>Santa Rosa Estates 6</t>
  </si>
  <si>
    <t>Gate code 4125. Beautiful home show with confidence. Schedule appointments with at least 2 hours notice. Fax offers to 805 479-7653. From June 28th to July 12th contact showing approintment assistant Denise Jacobs at 805 558-0766. Let her know add</t>
  </si>
  <si>
    <t>Gorgeous one story Santa Rosa Estate home on secluded flag lot. One of the largest single story homes on the market over 3700 square feet. High volume ceilings skylights with wood flooring and marble flooring. Beautiful manicured landscape. It also includes orchard with room for RV parking or 2nd garage. Three spacious bedrooms plus large office formal dining room breakfast room oversized master suite with fireplace with sitting area walk-in closet with organizers. Chefs gourmet island kitchen with cherrywood cabinetry built-in wine refrigerator subzero side by side and free standing Wolf range with additional wall oven and warmer. Located within a gated community at the end of a quiet street in the Santa Rosa Valley.</t>
  </si>
  <si>
    <t>567G6</t>
  </si>
  <si>
    <t>12008068_VCRDS</t>
  </si>
  <si>
    <t>Monrovia</t>
  </si>
  <si>
    <t>Myrtle Ave. between Duarte Rd. &amp; 210 Fwy.</t>
  </si>
  <si>
    <t>91016-4637</t>
  </si>
  <si>
    <t>MORPD</t>
  </si>
  <si>
    <t>Sold as is. No Showings Accepted offer will get your buyer an inspection. All offers will be considered. No Garage.</t>
  </si>
  <si>
    <t>Two short blocks to the upcoming Metrolink Station &amp; one block to the 210 Freeway. Great investment/income property. Currently rented month to month. Gem City of the Foothills A great place to live work enjoy &amp; invest.</t>
  </si>
  <si>
    <t>Sant Fe</t>
  </si>
  <si>
    <t>145 Pomona Avenue</t>
  </si>
  <si>
    <t>12008069_VCRDS</t>
  </si>
  <si>
    <t>North of Los Osos Valley Rd &amp; East of Madonna</t>
  </si>
  <si>
    <t>Vicente</t>
  </si>
  <si>
    <t>93405-6849</t>
  </si>
  <si>
    <t>159096619_VCRDS</t>
  </si>
  <si>
    <t>Thomas McQueen</t>
  </si>
  <si>
    <t>375-7125</t>
  </si>
  <si>
    <t>Call Mary 805-252-8719 or Cord 310-428-1323 for showings info &amp; Combo. Combo lockbox on back door go through gate on the right. Seller is a licensed Realtor. Will consider lease 2 300 a month.</t>
  </si>
  <si>
    <t>PT VL</t>
  </si>
  <si>
    <t xml:space="preserve">Adorable 3bdrm 2 bath on prime lot in the Madonna Lake area. New roof just painted and new carpet. Newer windows and updated bathrooms. Open floorplan features country kitchen w/gas range dishwasher and electric oven incl. fridge . Eating area w/built in hutch bookcase and door to fenced yard patio and laundry shed w/storage. Expansive lawn w/walnut tree and sprinklers. Hall bathroom w/2 good-sized bedrooms. Master is larger w/its own bathroom/shower. Single carport w/storage. South facing lot is sunny and bright close to shopping transportation and open space. Standard Sale ready for quick close see it today </t>
  </si>
  <si>
    <t>1778 Vicente Drive</t>
  </si>
  <si>
    <t>A2 ELE GC OG K3</t>
  </si>
  <si>
    <t>FR LR MB FG GB GB WN</t>
  </si>
  <si>
    <t>BS B1 HC WT</t>
  </si>
  <si>
    <t>M2 M02 MS</t>
  </si>
  <si>
    <t>496B2</t>
  </si>
  <si>
    <t>12008073_VCRDS</t>
  </si>
  <si>
    <t>Tierra Rejada to Courtney-turn left left on Talmadge follow around to Peppermill turn left. Home on Rt side.</t>
  </si>
  <si>
    <t>Pepper Mill</t>
  </si>
  <si>
    <t>93021-2406</t>
  </si>
  <si>
    <t>Standard sale. Give courtesy call 1 hour prior to showing. If no answer leave message 1 hour prior and go direct.</t>
  </si>
  <si>
    <t xml:space="preserve">This wonderful spacious Buttercreek home has all the features one looks for in a house and more. The floorplan features a step-down formal living room with gas/wood burning fireplace. The formal dining room overlooks the living room and is located directly off the kitchen. There is a cozy family room complete with wet bar and cozy gas fireplace. The kitchen features plenty of storage space center island and pantry. Upstairs there are four bedrooms including two generous sized master suites each with private bathroom. In addition to the bedrooms there is a useful loft space with custom built-in book case perfect for use as an office or study. Outside the rear yard boasts no rear neighbors and features patio and sprinkler system. Additional features include newer range range hood sink and disposal in the kitchen new carpet and paint throughout ceiling fans new sinks and fixtures in all bathrooms three fireplaces including the master suite and so much more. Welcome home </t>
  </si>
  <si>
    <t>4609 Pepper Mill Street</t>
  </si>
  <si>
    <t>12008076_VCRDS</t>
  </si>
  <si>
    <t>Westlake Blvd to Potrero Right to Trentwood Gate Left Right on Stafford Left on Ladbrook</t>
  </si>
  <si>
    <t>91361-5325</t>
  </si>
  <si>
    <t>Call Nicki 805-390-6591 or Karen 805-625-0304 to show. Buyer to verify square footage.</t>
  </si>
  <si>
    <t>Reminiscent of Cape Cod The Newport radiates appealing warmth with its dormer windows clapboard siding wood shutters welcoming and covered front porch. This charming 2 story 6 600sq.ft. New England Colonial home is ideally located on a 1/2 acre home site overlooking the 11th fairway of Sherwood Country Club's Jack Nicklaus designed Signature'' golf course. Elegant details can be found throughout including a maple foyer formal living room with wet bar formal dining room shelf-lined library butler's pantry and built-in china storage gourmet kitchen with island and breakfast room two staircases window seats built-in computer bay/study area staff quarters fully-appointed laundry room 4 car garage. The Newport has 5 Br each with its own bath including a luxurious master suite with sitting room fireplace built-in media cabinetry large deck overlooking the golf course oversized master closet w/ built-in bureaus &amp; shelving separate cedar closet luxurious marble master bath</t>
  </si>
  <si>
    <t>2828 Ladbrook Way</t>
  </si>
  <si>
    <t>12008078_VCRDS</t>
  </si>
  <si>
    <t>South of Cochran W of Tapo Canyon off Boalt</t>
  </si>
  <si>
    <t>93063-2824</t>
  </si>
  <si>
    <t xml:space="preserve">Please call or text L/A for showings do not go direct. Call with any questions. Show to your clients and write extremely motivated write </t>
  </si>
  <si>
    <t xml:space="preserve">This large Tempo home has lots to offer and is absolutely beautiful inside &amp; out Featuring 4 bedrooms upstairs plus a loft area 2 bathrooms up &amp; 1 down and a large deck off the master bedroom. Step down the entry into formal living space with large sitting area fireplace and vaulted ceiling leading into the formal dining space. Open kitchen layout into the family room featuring another brick style fireplace Built in shelving and indoor laundry area as well. Upgrades include travertine style flooring dual pane vinyl windows solar &amp; recirculating water heating and latter access attic for storage Nicely painted and updated tile baths. Outside features great curb appeal very well manicured landscape front &amp; rear and a large covered patio with french doors leading from the kichen area. This home also has A/C and whole house fan. Greenbelt very close and close to parks &amp; shopping as well. This home shows many years of proud ownership and is ready for many more See it today </t>
  </si>
  <si>
    <t>A94</t>
  </si>
  <si>
    <t>3937 Bayside Street</t>
  </si>
  <si>
    <t>OT CN BZ SW SG</t>
  </si>
  <si>
    <t>DW A2 K1 RF ELE GSB GC SV K3</t>
  </si>
  <si>
    <t>B1 BZ Z15 Z18 RL Z24</t>
  </si>
  <si>
    <t>Custom Tudor</t>
  </si>
  <si>
    <t>SA UF LR AX</t>
  </si>
  <si>
    <t>12008079_VCRDS</t>
  </si>
  <si>
    <t>101-Seaward-Left on Poli-Right on Hall Canyon-Left on Fairview-Palomar</t>
  </si>
  <si>
    <t>Palomar</t>
  </si>
  <si>
    <t>93001-2461</t>
  </si>
  <si>
    <t>Showings require 24 hours notice please NOTE 3rd bedroom is downstairs with separate entry &amp; with no direct entry into main house plz ask your clients if this will work BEFORE showing. Seller has plans for guest-house to be built @ top of lot as well</t>
  </si>
  <si>
    <t>HL PO RT</t>
  </si>
  <si>
    <t>VN CL PA CV VM OV VE</t>
  </si>
  <si>
    <t xml:space="preserve">Vintage 1920's 3br 1.5ba OCEAN VIEW TUDOR lovingly restored to its original charm while offering today's modern amenities With its rare STREET-TO-STREET LOT this property affords loads of beach tiki indoor/outdoor living &amp; entertaining space with plenty of room for future expansion The ocean view living &amp; dining areas feature gleaming cherry-wood floors &amp; period lighting The LARGE CHEF'S KITCHEN boasts beautiful granite counters custom 2-tone cabinets &amp; unique copper-colored Jenn-Air appliances The master bedroom &amp; en suite sunroom enjoy mesmerizing OCEAN ISLAND &amp; CITY-LITES VIEWS The OUTDOOR FAMILY ROOM aka 'La Palapa' comes complete with a custom-built PIZZA OVEN while the ARTIST RETREAT aka 'The Bunny Shack' features glass doors that slide wide-open to the SPARKLING OCEAN ISLANDS SUNSET &amp; CITY-LITES VIEWS Soak your cares away in the BUBBLING SPA or watch the fish play in the gated COURTYARD POND &amp; WATERFALLl Your own slice of heaven awaits See virtual tour </t>
  </si>
  <si>
    <t>2373 Palomar Avenue</t>
  </si>
  <si>
    <t>RF ELE GC</t>
  </si>
  <si>
    <t>554F3</t>
  </si>
  <si>
    <t>12008081_VCRDS</t>
  </si>
  <si>
    <t>Lewis Road to Camarillo Street to CHannel Island to Platts Harbor</t>
  </si>
  <si>
    <t>karenflynnrollingoaks@yahoo.com</t>
  </si>
  <si>
    <t>159095156_VCRDS</t>
  </si>
  <si>
    <t>805-428-6365</t>
  </si>
  <si>
    <t>Karen Flynn</t>
  </si>
  <si>
    <t>428-6365</t>
  </si>
  <si>
    <t>Subject to cancellation of previous escrow. Please give owner 2 hr notice for showings. Complex does not allow FHA or VA loans. Land is on 99 year lease. Washer dryer and refrigerator in the kitchen are included with out warranty. Seller will consider s</t>
  </si>
  <si>
    <t>Great townhome in serene setting of Camarillo. Located near Cal State Channel Islands. This spacious three bedroom two bath home features an open floorplan with french doors opening to the beautiful front patio. HOA includes exterior maintenance water sewer trash community pool &amp; spa BBQ area playground exercise facility hiking trails playing fields security patrol and use of college library. This is your opportunity to buy a beautiful and private home Washer dryer and refrigerator in the kitchen are included with out warranty. Master bedroom and dining room sets are available for purchase.</t>
  </si>
  <si>
    <t>306 Platts Harbor Drive</t>
  </si>
  <si>
    <t>CB SW SG YB YF LZ SHA X48 FN</t>
  </si>
  <si>
    <t>DK PO PMT PR FP RO ST</t>
  </si>
  <si>
    <t>DR WA DW A2 RF TC EF ELE K8 FSG MO OG RA K3 FZ</t>
  </si>
  <si>
    <t>LR MB ME GL RH ST GS WN</t>
  </si>
  <si>
    <t>I9 I8 KP SN TI</t>
  </si>
  <si>
    <t>MS RB CJ BS B1 CC HC SUR RL STO Z24 FC</t>
  </si>
  <si>
    <t>PAD ESL SU2 SE AS</t>
  </si>
  <si>
    <t>IF W02 DP IW SC</t>
  </si>
  <si>
    <t>OX LC B06 SL ST TI</t>
  </si>
  <si>
    <t>FD FY GY LR WC</t>
  </si>
  <si>
    <t>K02 K03 PT K08</t>
  </si>
  <si>
    <t>12008082_VCRDS</t>
  </si>
  <si>
    <t>Seaward Ave. Left on Harbor Blvd. Right on Peninsula Left on Pierpont Blvd. Right on Martha's Vineyard Ct. Drive toward the sand dunes at the end of the street home is on the left.</t>
  </si>
  <si>
    <t>Marthas Vineyard</t>
  </si>
  <si>
    <t>93001-4014</t>
  </si>
  <si>
    <t>gracegaston@gmail.com</t>
  </si>
  <si>
    <t>805-643-1096</t>
  </si>
  <si>
    <t>211501382_VCRDS</t>
  </si>
  <si>
    <t>805-340-6875</t>
  </si>
  <si>
    <t>Grace Gaston</t>
  </si>
  <si>
    <t>643-1096</t>
  </si>
  <si>
    <t>Extremely easy to show through listing agent call 340-6875/643-1096  text 340-6875 or email gracegaston@gmail.com . The views are awesome inside and out. A drive-by does not do this property justice.</t>
  </si>
  <si>
    <t>IC OAC OY</t>
  </si>
  <si>
    <t>L04 A0 PO CG</t>
  </si>
  <si>
    <t>SO CV DR CD P08 GA OF OR GP PR</t>
  </si>
  <si>
    <t>CL VH CV MT OV VE</t>
  </si>
  <si>
    <t>D54 D41</t>
  </si>
  <si>
    <t>F6 W09 WO F8</t>
  </si>
  <si>
    <t>One of the best kept secrets in Pierpont Bay Beach this stunningly beautiful beach home is just steps from the sand on 2 lushly landscaped private lots. The lovely gardens and paths lead to private hideaways &amp; patios most with ocean views. The artistic interior includes a spectacular living room with high wood beamed ceiling wall of windows with ocean view custom built-ins &amp; granite raised hearth fireplace. The dining room's wall of windows w/ocean views opens to the dream kitchen of any cook/foodie. The master suite w/fireplace sitting area &amp; ocean views is in a separate wing as is the ocean view guest suite. The first floor bedroom/study/office w/ocean views has French doors to the garden. All 3 well designed and appointed bathrooms are steps away from each of the stunning bedrooms. The exceptional flow of the floor plan &amp; attention to every detail of this amazing beach retreat makes this the perfect home for entertaining on a large scale or living well intimately.</t>
  </si>
  <si>
    <t>Pierpont Elementary School</t>
  </si>
  <si>
    <t>1288 Marthas Vineyard Court</t>
  </si>
  <si>
    <t>ELE FSG MO K3</t>
  </si>
  <si>
    <t>12008085_VCRDS</t>
  </si>
  <si>
    <t>Freeway 101 north. Off Victoria Ave left under freeway for about 7 miles. Right on Wooley Rd. Left on Mandalay Beach Rd. To corner of Mandalay Beach Rd and Corbina Way. 1421 Mandalay Bch Rd</t>
  </si>
  <si>
    <t>93035-2844</t>
  </si>
  <si>
    <t>Tenant away June 14-30 but call anyway and leave word and your card when showing. Keysafe on decorative rail at entry. Military tenant leaving at end of July. Has small child so be patient.</t>
  </si>
  <si>
    <t>Mandalay Shores Beach home 'In the Wedge' west of Mandalay Beach Rd. Located steps to the oceanfront this 3 bedroom 2 bath home has two family room areas. Ground floor playroom could be 4th bedroom w/o a closet. Loft area on two is being used as a TV/Family room. Entry tile runs throughout living dining and remodeled kitchen. Recessed lighting tile counters breakfast bar built-in M/W D/W Gas range porcelain sink and hardwood cabinetry with built in wine rack highlight the kitchen. High wood-beamed ceiling and raised hearth brick front fireplace in livingroom. Slider door to walled ground floor patio with wood deck pad. One bedroom and bath and laundry room also on this level. The second floor sports two more bedrooms and one bath along with family loft space with wet bar. Outdoor living includes deck over the garage accessible at end of hall and an enclosed yard. You're so close to the ocean that you can hear the surf.</t>
  </si>
  <si>
    <t>1421 Mandalay Beach Road</t>
  </si>
  <si>
    <t>BB DE</t>
  </si>
  <si>
    <t>K01 K08</t>
  </si>
  <si>
    <t>12008086_VCRDS</t>
  </si>
  <si>
    <t>Harbor to Costa de Oro. As you face the Embassy Suites Hotel go thru the gate on the left Colony Main Gate . Turn left to Martinique</t>
  </si>
  <si>
    <t>93035-3622</t>
  </si>
  <si>
    <t>Owners sometimes there. Please be sure to call first.</t>
  </si>
  <si>
    <t>CA TC EX GC RQ EI</t>
  </si>
  <si>
    <t>Wow Beautifully updated single level condo with back yard. Garage access is from the back yard. Wonderful wood laminate flooring newer wood cabinets in the kitchen and all new counters in kitchen and both bathrooms. Ceiling fans in both bedrooms and dining room Updated lighting throughout. Sliding doors from both bedrooms and the living room give access to the oversized patio which goes the whole width of the condo. Bright and sunny yard. Living at the Colony is like living at a resort with the fitness center which includes the weight/exercise room racquetball courts and lap pool. The main clubhouse is where you will find the Homeowner's Association office which is open Monday through Friday from 9 - 5 the tennis courts main pool and spa as well as a great recreation room which is available to residents every day for card games etc. Main clubhouse is just a short walk from the front door. You must see this condo to appreciate it</t>
  </si>
  <si>
    <t>2242 Martinique Lane</t>
  </si>
  <si>
    <t>MA WI YD RR</t>
  </si>
  <si>
    <t>QB TIE</t>
  </si>
  <si>
    <t>CS PC PO FP SL YE</t>
  </si>
  <si>
    <t>PP GAT GI IG CH FT</t>
  </si>
  <si>
    <t>GI IG FEN SH</t>
  </si>
  <si>
    <t>DR WA DW A2 REF ELE ST6 CO EC K8 MO EO SC</t>
  </si>
  <si>
    <t>PC I9 HW MIX</t>
  </si>
  <si>
    <t>BS B1 CW RY Z17 Z21 DAT RL STO WT Z09</t>
  </si>
  <si>
    <t>W02 DP FW IW W04 SC SK W09</t>
  </si>
  <si>
    <t>12008090_VCRDS</t>
  </si>
  <si>
    <t>23 Fwy N exit Janss RD go E past Erbes to Wilder turn L or N on Erbes Rd to La Granada turn R then L on Wilder</t>
  </si>
  <si>
    <t>Wilder</t>
  </si>
  <si>
    <t>91362-2051</t>
  </si>
  <si>
    <t>mary.lavorato@dilbeck.com</t>
  </si>
  <si>
    <t>805-373-0072</t>
  </si>
  <si>
    <t>159085829_VCRDS</t>
  </si>
  <si>
    <t>805-660-4587</t>
  </si>
  <si>
    <t>Mary Lavorato</t>
  </si>
  <si>
    <t>805-367-0001</t>
  </si>
  <si>
    <t>660-4587</t>
  </si>
  <si>
    <t>Standard sale. Owner controls key safe. Owner is easily accessible. Call 805-497-8739 to request access to key safe.</t>
  </si>
  <si>
    <t>HL ST IR CG</t>
  </si>
  <si>
    <t>DG SO DR CD GA OR</t>
  </si>
  <si>
    <t>Truly one of Kevington's finest view homes. This elegant home with 4 bedrooms plus an office 3 baths and a pool has been highly upgraded and transformed into a one-of-a-kind showplace. Beautifully landscaped on a lot of over 19 000 sq. ft. it offers tranquil privacy and panoramic views including a gorgeous vista from the viewing balcony off the master bedroom. This 2-story home features one bedroom and office or playroom downstairs with a beautifully remodeled granite/stainless steel appliance kitchen and many more custom features throughout. Just a short distance from the highly acclaimed MATES Charter elementary school and Thousand Oaks Library this is a warm and charming home inside and out. A must see.</t>
  </si>
  <si>
    <t>1456 Wilder Street</t>
  </si>
  <si>
    <t>Griffin</t>
  </si>
  <si>
    <t>12008091_VCRDS</t>
  </si>
  <si>
    <t>Take CA23N/Grimes Canyon Rd. continue onto A Street slight left onto Old Telegraph Rd. 3rd right onto Goodenough Rd. Turn left onto Harthorn Lane - Home on the left</t>
  </si>
  <si>
    <t>Harthorn</t>
  </si>
  <si>
    <t>93015-1146</t>
  </si>
  <si>
    <t>Arrasmith Lane</t>
  </si>
  <si>
    <t>VIP Coaching Inc.</t>
  </si>
  <si>
    <t>Call agt 1st ON CELL re back up offers before showing ShrtSale/show 10a to 6p daily/Call cell 805-421-7988 1st/also hse 805 524-5009 Lv msgs on both/state time to show then go &amp; RING BELL &amp; announce self. If 2 sm dogs loud at door then teen is home.</t>
  </si>
  <si>
    <t>This charming 4bd/2.5 ba/2114 sq ft 2 story home w/FP &amp; upgrades throughout is located in beautiful Fillmore CA in the heart of Ventura County w/an easy drive in both directions to major job choices &amp; airports. Home is light &amp; bright w/a great floor plan. In addition to central air there are ceiling fans &amp; walk-in closets in 3 of the 4 bedrooms including the master with a balcony off the 4th bedroom which is the only one in the entire subdivision The home has newer custom paint &amp; custom wood shutters. There is a built in entertainment cabinet as well as computer desk in bedroom 4. Downstairs there is surround sound wiring plus CAT 5 cabling wired throughout the home in addition to a wired &amp; ready to go alarm system. There are automatic sprinklers in front &amp; back yds plus RV pkg available if minor changes are made. There is also an incredible water purification system throughout the entire house including reverse osmosis in kitchen. Close to Dolores Day Park lovely &amp; move in ready</t>
  </si>
  <si>
    <t xml:space="preserve">1016 Harthorn </t>
  </si>
  <si>
    <t>YB YF KJ LZ SHA X44</t>
  </si>
  <si>
    <t>CV DW A2 EF BIN GC K8 MO</t>
  </si>
  <si>
    <t>BS COF CW CC RY Z15 Z17 SUR RL B1 DDE FC SD</t>
  </si>
  <si>
    <t>OX B03 LC SL ST TI</t>
  </si>
  <si>
    <t>12008092_VCRDS</t>
  </si>
  <si>
    <t>Westlake Blvd. to Lang Ranch Parkway to Oak Valley</t>
  </si>
  <si>
    <t>91362-4933</t>
  </si>
  <si>
    <t>llewin2@ymail.com</t>
  </si>
  <si>
    <t>159097582_VCRDS</t>
  </si>
  <si>
    <t>Lona Lewin</t>
  </si>
  <si>
    <t>805-750-6673</t>
  </si>
  <si>
    <t>Please leave card. Pre-qualification required with all offers. E-mail offers to llewin2@ymail.com 805 750-6673</t>
  </si>
  <si>
    <t>Stunning Summit home in the much sought after Lang Ranch community.This home boasts a bright interior with countless upgrades.Enter into large living room with formal dining and vaulted ceilings.New tile carpet and paint throughout this spacious home. Kitchen has granite countertops center island under cabinet lighting and refinished cabinetry opens to family room with stacked stone fireplace and built in entertainment center with surround sound.Plantation shutters Crown molding recessed lighting.Bedroom/office downstairs full bath and laundry room.Large master suite upstairs with double doors coffered ceilings and walk in closet.Master bath has large soaking tub glass block shower granite topped double sinks and vanity linen storage and plenty of space Freshly landscaped front &amp; back yard with a beautiful flagstone front porch.No HOA.Home is close to Lang Ranch park trails and award winning schools.Move in ready.Must see to appreciate all this desirable property has to offer</t>
  </si>
  <si>
    <t>2597 Oak Valley Lane</t>
  </si>
  <si>
    <t>BS CC FC</t>
  </si>
  <si>
    <t>12008098_VCRDS</t>
  </si>
  <si>
    <t>101 Freeway north on Lindero Cyn left on Lakeview Cyn left on Poinsettia through gates and right on Westcreek Ln</t>
  </si>
  <si>
    <t>Westcreek</t>
  </si>
  <si>
    <t>91362-5468</t>
  </si>
  <si>
    <t>Kensington Park Nr-787</t>
  </si>
  <si>
    <t>159097215_VCRDS</t>
  </si>
  <si>
    <t>Katherine Orr</t>
  </si>
  <si>
    <t>707-6951</t>
  </si>
  <si>
    <t>159093758_VCRDS</t>
  </si>
  <si>
    <t>Jeff Johnson</t>
  </si>
  <si>
    <t>679-7634</t>
  </si>
  <si>
    <t>SORRY No Showings June 20 &amp; 21 HOA repaving streets GATE Code 3573. Easy to show Call 818-679-7634 for Appt try to give at least 2 hours notice. HOA changed earthquake insurance from 175/qtr to being in monthly fee by increasing from 397 to</t>
  </si>
  <si>
    <t>PKB YI</t>
  </si>
  <si>
    <t>CA GC IN ZQ EI</t>
  </si>
  <si>
    <t>STANDARD SALE Cape Cod styled Townhome enjoys Nature's Beauty backing to Open Space within the gated North Ranch community of Kensington Park. Living Room with cathedral ceilings flows to adjoining Formal Dining Room with French Doors to patio. Large Kitchen has a walk-in pantry with breakfast bar &amp; separate breakfast area. Family Room with a gas fireplace and wood paneling adds to the New England feel. Spacious Master Bedroom with vaulted ceiling sitting area &amp; large walk-in closet. Master Bath has a double sinks stall shower &amp; soaking tub. Downstairs guest bedroom plus full bath. Hard wood floors downstairs. Serene private backyard with covered patio that over looks Open Space with majestic Oak Trees.</t>
  </si>
  <si>
    <t xml:space="preserve">Kensington Park Nr- </t>
  </si>
  <si>
    <t>1171 Westcreek Lane</t>
  </si>
  <si>
    <t>CS PC PR SL</t>
  </si>
  <si>
    <t>Coventry Ridge</t>
  </si>
  <si>
    <t>12008099_VCRDS</t>
  </si>
  <si>
    <t>4 Block South of Royal 3 Block West of First St</t>
  </si>
  <si>
    <t>Bluegrass</t>
  </si>
  <si>
    <t>93065-5460</t>
  </si>
  <si>
    <t>Tiffany Court Homes-348</t>
  </si>
  <si>
    <t>Joyce@JoyceHume.com</t>
  </si>
  <si>
    <t>agents there are 2 HOA's pd. quarterly Monthly amt 114.33 paid quarterly which totals 342.99 .</t>
  </si>
  <si>
    <t>Charming 1 Story Coventry Ridge. Wonderful home w/ plantation shutters &amp; wood blinds French Doors Skylights beautiful wood floors Spacious kitchen w/upgraded appliances breakfast bar &amp; room for casual dinners or breakfast time. Family room with cozy fireplace and French doors to huge adjoining patio. Home has spacious formal living room &amp; separate formal dining room. Master suite has view of rear yard accessed by French doors to patio area. Both areas have separate shower &amp; large oval tub sky lights dressing area &amp; large walk in closet. And for those that want the convenience of a paved RV with all of the amenities this is it.</t>
  </si>
  <si>
    <t xml:space="preserve">Tiffany Court Homes </t>
  </si>
  <si>
    <t>673 Bluegrass Street</t>
  </si>
  <si>
    <t>DW GC EO</t>
  </si>
  <si>
    <t>12008100_VCRDS</t>
  </si>
  <si>
    <t>L. A. Ave to Barnes Barnes to Brannan left right on Fair</t>
  </si>
  <si>
    <t>Fair</t>
  </si>
  <si>
    <t>93063-3228</t>
  </si>
  <si>
    <t>rel8y4u@aol.com</t>
  </si>
  <si>
    <t>805-578-2816</t>
  </si>
  <si>
    <t>43033_VCRDS</t>
  </si>
  <si>
    <t>805-501-2589</t>
  </si>
  <si>
    <t>Carole Philpott</t>
  </si>
  <si>
    <t>805-531-4742</t>
  </si>
  <si>
    <t>527-0432</t>
  </si>
  <si>
    <t>Motivated seller. Please lock all doors when you leave.</t>
  </si>
  <si>
    <t xml:space="preserve">Show and sell. 3 Bedroom 2 Bath single story. Brand new roof newer water heater. Dual-paned windows throughout. Upgraded kitchen with granite counter and tile backsplash. Upgraded Baths. Ceramic tile and Laminate flooring. Lots of crown molding. Slider from Master Bedroom to 2nd patio. Central Air. Large back yard with room for pool and grass area. Several fruit and avocado trees. Central Simi location. Move in condition. Your buyers will love it </t>
  </si>
  <si>
    <t>1776 Fair Avenue</t>
  </si>
  <si>
    <t>B01 DS B03 OW SL TI</t>
  </si>
  <si>
    <t>FB M05 MR</t>
  </si>
  <si>
    <t>12008101_VCRDS</t>
  </si>
  <si>
    <t>International flight to San Jose Costa Rica take commuter flight to Puerto Jimenez. Property is 8 minutes from airport on paved road in Canaza district.</t>
  </si>
  <si>
    <t>Costa Rica</t>
  </si>
  <si>
    <t>International Sale - call Jeanne for more information at 805-890-7650</t>
  </si>
  <si>
    <t>WF BF EE LO OAC OF RF RU SF TWL</t>
  </si>
  <si>
    <t>FT HP</t>
  </si>
  <si>
    <t>P02 GT CP</t>
  </si>
  <si>
    <t>BV CL LG VR OV VW VE</t>
  </si>
  <si>
    <t>Costa Rica Waterfront Villa - Stunning property with gorgeous views. 4.7 Acres of meticulously manicured grounds with 2 guest houses Tilapia pond and stream on property. Located on Costa Rica's Osa Peninsula the property is close to Corcovado National Park and the city of Puerto Jimenez. There are flights daily from San Jose International Airport to Puerto Jimenez. The access to the property is terrific - no crazy Costa Rica roads to contend with which makes this an excellent investment opportunity The main house is approximately 3000 SF with 3 bedrooms and 3 baths. The property was remodeled in 2010 with a Gourmet Kitchen and extensive use of Native Hardwoods and Tiger Wood throughout. Just 300 feet from your door is your own beautiful beach. Spectacular The area is home to world-class sportfishing eco tours and recreation. If you are looking for the perfect retirement home vacation getaway survival retreat or a sustainable lifestyle you must see this property</t>
  </si>
  <si>
    <t xml:space="preserve">1234 Costa Rica </t>
  </si>
  <si>
    <t>Casaloma</t>
  </si>
  <si>
    <t>12008102_VCRDS</t>
  </si>
  <si>
    <t>93023-3893</t>
  </si>
  <si>
    <t>KristenCurrier@ColdwellBanker.com</t>
  </si>
  <si>
    <t>211505732_VCRDS</t>
  </si>
  <si>
    <t>805-798-3757</t>
  </si>
  <si>
    <t>Kristen Currier</t>
  </si>
  <si>
    <t>798-3757</t>
  </si>
  <si>
    <t xml:space="preserve">Call agent for showing appointment. Owner Motivated to sell quickly </t>
  </si>
  <si>
    <t>GR CB</t>
  </si>
  <si>
    <t>Nice and clean home with open floorplan. Spacious kitchen with some upgrades. Well cared for 2 bedroom home located in adult mobile home park centrally located. Community pool and clubhouse. Small side yard with mature trees. Front porch has gently breeze.</t>
  </si>
  <si>
    <t>12008108_VCRDS</t>
  </si>
  <si>
    <t>From Westlake take the 23 North to the Sunset Hills exit. Take a right on Sunset Hills Blvd. Left on Erbes then a left on Sunshine Court. Property will be on the left in the cul-de-sac.</t>
  </si>
  <si>
    <t>Sunshine</t>
  </si>
  <si>
    <t>91362-4839</t>
  </si>
  <si>
    <t>Fountainwood East-596</t>
  </si>
  <si>
    <t>info@allaboutyou.info</t>
  </si>
  <si>
    <t>805-651-9067</t>
  </si>
  <si>
    <t>805-418-2553</t>
  </si>
  <si>
    <t>Must make an appointment with the owner first no exceptions. Texting seller will get a quicker response. Seller has already put in an offer on home of choice Seller to give buyer 2 500 toward carpeting/flooring.</t>
  </si>
  <si>
    <t xml:space="preserve">STANDARD SALE Unique offering in Fountainwood East single story 4 Bed/2 bath cul-de-sac home that sits on a 24 000 square foot lot surrounded by lush greenery creating total privacy so many possibilities When you enter the home you will see newer tile in the entry upgraded fireplace in living room w/custom tile french doors were installed in the formal dining room with views of the side yard. Kitchen has custom tile backsplash w/Viking and Bosch appliances and opens to the family room which has a Tuscan feel w/ wood-like flooring. Remodeled bar in family room w/ granite counter tops Cherry cabinets w/ chocolate glaze wine fridge and hand hammered copper sink and plenty of leg room for barstools Upgraded hall bath w/ granite counter tops and newer laminate tile. All doors are solid oak. Every bedroom has a ceiling fan. Master bedroom has private bathroom and sizable master closet w/ built-in organizers. Take advantage of this rare opportunity </t>
  </si>
  <si>
    <t xml:space="preserve">Fountainwood East-5 </t>
  </si>
  <si>
    <t>Weathersfield</t>
  </si>
  <si>
    <t>Thousand Oaks/Westlake High School</t>
  </si>
  <si>
    <t>1874 Sunshine Court</t>
  </si>
  <si>
    <t>12008109_VCRDS</t>
  </si>
  <si>
    <t>HWY 126 North on B Street Rt on Wileman.</t>
  </si>
  <si>
    <t>Wileman</t>
  </si>
  <si>
    <t>93015-1827</t>
  </si>
  <si>
    <t>Lockbox is loc on waterpipe in front of garage facing street. Pls contact owner to make an appt M-F 5 pm to 7 30 pm S-S 1 pm to 5 pm Beware of dog in backyard located in gated area by pool. Pls submit all offers to Agent@DiamondRealtyTeam.com Thank y</t>
  </si>
  <si>
    <t xml:space="preserve">Welcome to the beautiful community of Fillmore ... to this lovely well maintained home homeowner pride of ownership </t>
  </si>
  <si>
    <t>839 Wileman Street</t>
  </si>
  <si>
    <t>Shea Homes</t>
  </si>
  <si>
    <t>B06 OW TI IB</t>
  </si>
  <si>
    <t>12008110_VCRDS</t>
  </si>
  <si>
    <t>101 exit Borchard go south . Left on Reino Road. Right on Maurice. Right on Knollwood</t>
  </si>
  <si>
    <t>Knollwood</t>
  </si>
  <si>
    <t>91320-4841</t>
  </si>
  <si>
    <t>kevin.fitzgerald24@gmail.com</t>
  </si>
  <si>
    <t>805-558-2023</t>
  </si>
  <si>
    <t>No conditions of sale quick 30 day close Owner has already purchased new home and is in process of moving. For the first 2 weeks during move out showings will be by appointment only. Please call Kevin @ 805 558-2023 to make a quick and easy appointm</t>
  </si>
  <si>
    <t>This amazing family home wont last Featuring a beautiful open entry way into the dining area &amp; living areas with plenty of space for all entertaining needs. The remodeled kitchen features a breakfast nook granite counters &amp; newer appliances. Family room offers a gas fireplace entertainment center &amp; bright comfy environment. Upstairs Master suite offers large walk in closets maple closet organizers large bathroom with shower tub &amp; nice views of the mountain sides. Only one owner since built and has been maintained beautifully Located in very safe area with parks &amp; award winning Cypress Elemntarty within walking distance.</t>
  </si>
  <si>
    <t>542 Knollwood Drive</t>
  </si>
  <si>
    <t>12008115_VCRDS</t>
  </si>
  <si>
    <t>Olsen to Wood Ranch Pkwy south to Sycamore Grove</t>
  </si>
  <si>
    <t>Sycamore Grove</t>
  </si>
  <si>
    <t>93065-7344</t>
  </si>
  <si>
    <t>Lender Owned/REO. Vacant now available for showings Contact REO Manager Mike Rosenthal for more information at offers@REOinsiders.com or 805-370-2877. US Bank makes no representations or warranties. US Bank financing available. All US Bank loans subject</t>
  </si>
  <si>
    <t xml:space="preserve">Amazing Woodranch home in the Hillsborough Tract. Over 4 100 square feet of living space in this 5 bedroom 4 bathroom floorplan. Huge kitchen living room family room in-law/guest suite expansive master bedroom and master bathroom walk-in closets. This home has everything you're looking for...and more </t>
  </si>
  <si>
    <t>311 Sycamore Grove Street</t>
  </si>
  <si>
    <t>CC SUR RL STO</t>
  </si>
  <si>
    <t>496F4</t>
  </si>
  <si>
    <t>12008117_VCRDS</t>
  </si>
  <si>
    <t>From 23 fwy Exit Tierra Rejada go west then turn right onto Spring and Left onto Christian Barrett.</t>
  </si>
  <si>
    <t>Christian Barrett</t>
  </si>
  <si>
    <t>93021-2801</t>
  </si>
  <si>
    <t xml:space="preserve">Please make appt with owner with minimum 30 min notice. 310-462-5956 Owner is in control of lockbox. Small dog on property please do not pet. Please leave a card. Thank you </t>
  </si>
  <si>
    <t xml:space="preserve">Wonderfully upgraded single story home w/ 3 beds 2 baths &amp; 1 846 sq ft located in the Steeple Hill neighborhood. Enter into the open &amp; bright entry way that leads you to the spacious formal living room w/ a cozy see through fireplace to relax by. The kitchen is complete with island ample counter space &amp; eating area while overlooking the lush rose garden &amp; family room. The master suite features vaulted ceilings a large sliding door to the backyard a walk in closet and an attached bathroom w/ dual sink vanities. The backyard offers plenty of room for play or just sitting out &amp; relaxing while taking in the surrounding mountains &amp; fruit trees. This home has been recently upgraded with smoothed ceilings recessed lighting w/ remote controls resurfaced fireplace 2 Cat5 cables through family Room &amp; all bedrooms custom window treatments &amp; new light fixtures throughout. With parks shopping &amp; restaurants close by &amp; being move-in ready this home is truly a gem &amp; not to be missed </t>
  </si>
  <si>
    <t>13860 Christian Barrett Drive</t>
  </si>
  <si>
    <t>12008118_VCRDS</t>
  </si>
  <si>
    <t>Monte Viento</t>
  </si>
  <si>
    <t>90265-3062</t>
  </si>
  <si>
    <t>Short sale. all terms subject to lender approval</t>
  </si>
  <si>
    <t>Short sale. In foreclosure process. Kitchen and pool need some work. Master bathroom not finished. Needs updating.</t>
  </si>
  <si>
    <t>1556 Monte Viento Street</t>
  </si>
  <si>
    <t>B0 C2</t>
  </si>
  <si>
    <t>See Remarks Side Gate</t>
  </si>
  <si>
    <t>12008124_VCRDS</t>
  </si>
  <si>
    <t>From Erringer turn east onto Heywood.</t>
  </si>
  <si>
    <t>93065-3586</t>
  </si>
  <si>
    <t>Please call tenant for showings showings only between the hours of 10-4 Mon-Fri and on weekends with 1 hr notice. 805-501-4735. Lockbox is located on the stair railing on left before door. Short sale subject to lender approval. Commissions to be split 50</t>
  </si>
  <si>
    <t>HZ GA OS</t>
  </si>
  <si>
    <t xml:space="preserve">Welcome to this great opportunity to own a 2 bedroom 2 bathroom and 879 square foot condo in Simi Valley. The spacious living room is open to the dining area and kitchen and has large sliding door to a private balcony. Also featured are an indoor laundry area community pool and spa and great location close to schools parks and shopping </t>
  </si>
  <si>
    <t>1940 Heywood Street</t>
  </si>
  <si>
    <t>12008127_VCRDS</t>
  </si>
  <si>
    <t>Home faces Ramelli between Telephone and Ralston.</t>
  </si>
  <si>
    <t>Todd Ranch 3</t>
  </si>
  <si>
    <t>susiwong@helpusell.com</t>
  </si>
  <si>
    <t>211510639_VCRDS</t>
  </si>
  <si>
    <t>Susi Wong</t>
  </si>
  <si>
    <t>211502630_VCRDS</t>
  </si>
  <si>
    <t>Help-U-Sell Coastal City</t>
  </si>
  <si>
    <t>302-5091</t>
  </si>
  <si>
    <t>Home is a short sale with 2 banks 3 loans. Bank has been notified and is cooperating. Home will be sold as is. Owner wants L.A to accompany all showings-No lock box. Dog cat and teenager on premises. Please email any additional questions and to make app</t>
  </si>
  <si>
    <t>DG HZ GA</t>
  </si>
  <si>
    <t>CA CB IN A0 A8 ZQ H7 SE WT</t>
  </si>
  <si>
    <t>Nice Todd Ranch Condo. Home has newer tile and wood/wood-like flooring throughout. Home's interior was recently painted as well. Kitchen needs updating. Enjoy the view and fragrance of the strawberry fields from the master balcony. Lots of nice closet built in storage. Please contact listing agent to show. This is a short sale.</t>
  </si>
  <si>
    <t xml:space="preserve">1577 Raccoon </t>
  </si>
  <si>
    <t>526G7</t>
  </si>
  <si>
    <t>12008128_VCRDS</t>
  </si>
  <si>
    <t>US 101 exit Moorpark Rd- Head East on Moorpark Rd Right on E Wilbur Rd Left on Hodencamp Rd.</t>
  </si>
  <si>
    <t>Hodencamp</t>
  </si>
  <si>
    <t>91360-5428</t>
  </si>
  <si>
    <t>This is a short sale with 1 lender &amp; 2 loans. No lockbox. Do not disturb Occupants. Write offers subject to inspection. Will coordinate access for qualified buyers with acceptable offer. Sellers will not come out of pocket to close transaction. May not b</t>
  </si>
  <si>
    <t>DR DC GA OF</t>
  </si>
  <si>
    <t>Charming little home in Thousand Oaks. Looking for a new owner that can finish some projects. This property might not qualify for financing due to square footage and condition. Call agent with any questions.</t>
  </si>
  <si>
    <t>706 Hodencamp Road</t>
  </si>
  <si>
    <t>SB STL BZ X47 YB YF KJ LZ SHA X48 X44</t>
  </si>
  <si>
    <t>DW A2 TC ELE GC</t>
  </si>
  <si>
    <t>Z12 CW Z24 WT</t>
  </si>
  <si>
    <t>SL SK IB</t>
  </si>
  <si>
    <t>JJ G16 WI WC</t>
  </si>
  <si>
    <t>12008129_VCRDS</t>
  </si>
  <si>
    <t>First Street to Stonebrook Street</t>
  </si>
  <si>
    <t>Stonebrook</t>
  </si>
  <si>
    <t>93065-5449</t>
  </si>
  <si>
    <t>West Pointe-153</t>
  </si>
  <si>
    <t>Submit all offers Home of choice has been found. Concurrent close. A smooth transaction Call Renee at 818-917-1891 for details. Must have appt with agent make sure all doors are locked and do not let cat out.</t>
  </si>
  <si>
    <t xml:space="preserve">Amazing NEW Price Gorgeous two-story four bedroom four bath home sprawls on a half-acre in an exclusive tree-lined neighborhood surrounded by equestrian trails. Abundant space for family friends and horses and tastefully remodeled with comfort and entertaining in mind. Enjoy the warmth of a crackling fire or relax at the built-in wet bar in the huge family room which flows seamlessly into a sunlit picture perfect kitchen with beautiful cabinetry high-end appliances wine cellar island and granite counters. Bedrooms have cedar-lined closets and each room has a bath. Upstairs Master is a personal oasis with two walk-in closets large private bath with shower and jacuzzi tub and a spacious private balcony for relaxing with your coffee and morning paper. Enjoy warm summer days floating in a luxurious saltwater pool and spa. Entertain friends around a built-in fire pit. Equestrian amenities include three horse stalls tack room and turnouts </t>
  </si>
  <si>
    <t>809 Stonebrook Street</t>
  </si>
  <si>
    <t>522C3</t>
  </si>
  <si>
    <t>12008130_VCRDS</t>
  </si>
  <si>
    <t>Gonzales Rd. to Merion Way then right on Brookwood</t>
  </si>
  <si>
    <t>93036-6304</t>
  </si>
  <si>
    <t>Standard Sale Must show business card to guard at the gate.</t>
  </si>
  <si>
    <t xml:space="preserve">Wow Beautifully upgraded home located in one of the desirable guard gated communities near the River Ridge Golf Course &amp; short distance to the beaches &amp; harbor. This grand beauty is one of the largest models in Victoria Estates. It boasts a formal living &amp; dining room spacious family room w/ fireplace &amp; built-in entertainment center 4 large bedrooms w/ Jack &amp; Jill bathrooms office/den which could be the 6th bedroom large loft downstairs master bedroom suite w/ huge walk-in closet and a large master bathroom w/ 2 separate vanities &amp; a sunken tub to relax in. You'll also enjoy the gourmet kitchen w/ upgraded counter tiles &amp; cabinets breakfast bar &amp; nook &amp; walk-in pantry. You'll appreciate the custom window treatments beautiful wood &amp; tile floors wired for surround sound &amp; intercom system and all the other amenities this home has to offer. Enjoy the private courtyard &amp; large rear yard w/ custom patio cover. You can truly call this home A MUST SEE </t>
  </si>
  <si>
    <t>3112 Brookwood Lane</t>
  </si>
  <si>
    <t>12008134_VCRDS</t>
  </si>
  <si>
    <t>Flynn and</t>
  </si>
  <si>
    <t>Via Fresco</t>
  </si>
  <si>
    <t>93012-4038</t>
  </si>
  <si>
    <t>Owner will be gone Mon june 25 to Thurs June 28. Go direct.</t>
  </si>
  <si>
    <t xml:space="preserve">Standard Sale Highly sought after beautiful Creek Side home. Light and Bright open floor plan with Travertine floors throughout. Fantastic kitchen with granite counters and windows that look on a lush beautiful backyard. Close to parks school and shopping You don't want to miss this one </t>
  </si>
  <si>
    <t xml:space="preserve">4920 Via Fresco </t>
  </si>
  <si>
    <t>12008135_VCRDS</t>
  </si>
  <si>
    <t>Vineyard to Pebble Beach</t>
  </si>
  <si>
    <t>Desert Forest</t>
  </si>
  <si>
    <t>93036-7704</t>
  </si>
  <si>
    <t>Very desirable J.M.Peters home in community of River Ridge.Professionally upgraded throughout with designer paint carpet fixtures and more. New appliances and quiet cul de sac location makes this beautiful home perfect for your family.</t>
  </si>
  <si>
    <t>2203 Desert Forest Court</t>
  </si>
  <si>
    <t>12008138_VCRDS</t>
  </si>
  <si>
    <t>Exit Los Posas Left on Glenbrook Right on Tamarix Left onto Reddington</t>
  </si>
  <si>
    <t>Reddington</t>
  </si>
  <si>
    <t>93010-1944</t>
  </si>
  <si>
    <t>Please call listing agent 805-320-1206 or assistant Christa 805-677-7381 for appointment owner very cooperative needs only 2 hour notice. Buyer should obtain a free no obligation pre-qualification letter from HomeServices Lending- Diane Shankwiler at</t>
  </si>
  <si>
    <t>Standard Sale This Beautiful 2 story 5 bedroom 3 bathroom home sits in a quiet cul-de-sac in Camarillo Heights. Home has 2 large master bedrooms downstairs each with their own bathroom and large closet. Permitted addition on home. Private in ground pool.</t>
  </si>
  <si>
    <t>254 Reddington Court</t>
  </si>
  <si>
    <t>555A1</t>
  </si>
  <si>
    <t>12008139_VCRDS</t>
  </si>
  <si>
    <t>Reino Rd to Kimber right left on Fallbrook right on Marcus</t>
  </si>
  <si>
    <t>Marcus</t>
  </si>
  <si>
    <t>91320-4931</t>
  </si>
  <si>
    <t>Call agent for showing. Elderly father lives there so please allow time for him. Lock box will be on property on 6/18.</t>
  </si>
  <si>
    <t>Lovely Twin Oaks home in a perfect location at the end of Cul-de-Sac feels very private. Gorgeous landscape that's maintained with loving care. Open floor plan which is Light bright with custom tile counters tile kitchen floors. Upstairs has three Bedroom loft which can be enclosed for 4th Bed. Backyard has a covered patio with spa and fire pit.</t>
  </si>
  <si>
    <t>3854 Marcus Court</t>
  </si>
  <si>
    <t>FRE RA</t>
  </si>
  <si>
    <t>553A2</t>
  </si>
  <si>
    <t>12008140_VCRDS</t>
  </si>
  <si>
    <t>Channel Islands to San Benito</t>
  </si>
  <si>
    <t>San Benito</t>
  </si>
  <si>
    <t>93033-4712</t>
  </si>
  <si>
    <t>Agents please note No lockbox please call to make an appointment easy show. Bring in all offers.</t>
  </si>
  <si>
    <t>Spacious nice home located in cul-de-sac. This home features 4 bedrooms 2 bathrooms. This home is located near schools shopping center and Highway 1.</t>
  </si>
  <si>
    <t>1932 San Benito Street</t>
  </si>
  <si>
    <t>GI IG GH</t>
  </si>
  <si>
    <t>12008144_VCRDS</t>
  </si>
  <si>
    <t>1 Block South Heywood 3 Blocks East Erringer.</t>
  </si>
  <si>
    <t>Kane</t>
  </si>
  <si>
    <t>93065-3624</t>
  </si>
  <si>
    <t>RM-1</t>
  </si>
  <si>
    <t>This is the Jack and Jill Model originally 5 bedrooms... Wall has been removed but can be a 5 bedroom again Regular Sale Go Direct.</t>
  </si>
  <si>
    <t>Larger Valley West with enclosed Patio. Dual Pane windows Newer carpet &amp; fresh paint. The garage had been converted to family room with added fireplace is now just a garage The pool &amp; spa has just been refurbished with new tile &amp; some new equipment.</t>
  </si>
  <si>
    <t>1573 Kane Avenue</t>
  </si>
  <si>
    <t>12008148_VCRDS</t>
  </si>
  <si>
    <t>From Victoria left on Channel Islands right on Ventura Rd right on Clara right on Ponoma left on A Street. House is on right side.</t>
  </si>
  <si>
    <t>93041-2712</t>
  </si>
  <si>
    <t>2 HR notice to show. 2 dogs on property. Can be shown after 1 30 weekdays after 10am weekends. Enlarged garage converted to guest quarters and laundry room. NO FHA/VA loans. Conventional pre-approval from local direct lender please or pre-approve with</t>
  </si>
  <si>
    <t>44 X 118 EXTRA DEEP LOT</t>
  </si>
  <si>
    <t xml:space="preserve">DOLLHOUSE ALERT with bonus guest quarters not included in square footage. Darling with wood floors in living area new paint new carpet in bedrooms newer windows thru-out cozy kitchen over looking the huge backyard. Guest quarters include a living area/kitchenette separate bedroom and 3/4 bath Great for visitors home office etc... The grassy backyard is huge with room to roam Space for RV parking hobbies and more. Great location quiet street and walkable to the beach stores/restaurants the Seabee Base and elementary school. See it soon. It's all dressed up and waiting for a new owner </t>
  </si>
  <si>
    <t>117 A Street</t>
  </si>
  <si>
    <t>12008150_VCRDS</t>
  </si>
  <si>
    <t>From Mountain Trail turn right into complex turn left at pool dead ends at Brookcrest.</t>
  </si>
  <si>
    <t>Brookcrest</t>
  </si>
  <si>
    <t>93021-3724</t>
  </si>
  <si>
    <t>yourloanpro@sbcglobal.net</t>
  </si>
  <si>
    <t>866-923-0815</t>
  </si>
  <si>
    <t>203048136_VCRDS</t>
  </si>
  <si>
    <t>805-377-5626</t>
  </si>
  <si>
    <t>Marcus Naulin</t>
  </si>
  <si>
    <t>211503426_VCRDS</t>
  </si>
  <si>
    <t>First Team Real Estate</t>
  </si>
  <si>
    <t>DO NOT GO DIRECT Security system in place and always on. Please make an appointment 24 hours prior to showing. Short sale subject to lenders approval and terms. Please include POF proof of fico and pre-qual with direct lender.</t>
  </si>
  <si>
    <t>PY IN WT</t>
  </si>
  <si>
    <t>Great town home in move in condition. Entertainers floor plan with half bath down stairs. Kitchen has newer appliances breakfast bar and a dinning area. 2 car garage with direct access into unit. Great complex located close to shopping parks and schools.</t>
  </si>
  <si>
    <t>4147 Brookcrest Court</t>
  </si>
  <si>
    <t>522J3</t>
  </si>
  <si>
    <t>12008151_VCRDS</t>
  </si>
  <si>
    <t>Off Gonzales Rd but without the noise.</t>
  </si>
  <si>
    <t>93030-0108</t>
  </si>
  <si>
    <t>Renters' Rights DO NOT bother the renters at all. Renters will be out by the end of the month - Regular sale.</t>
  </si>
  <si>
    <t>Welcome Home. Your Beautiful Spanish style home awaits. Perfect for a first time home buyer or an investor looking for a home that's ready now 3bedroom with a Den 4th room and 2.5 baths. You will enjoy the upgrades &amp; detailed granite &amp; tile work recessed lighting breakfast bar in kitchen cozy fireplace flagstone patio wood detail throughout the staircase large bedrooms and extra long driveway 2 car attached garage There is a room downstairs which could be used as a sitting area office den or 4th room Walk to Elem/Jr High/High School and shopping - Great location Close to 101 freeway without the noise. Regular sale - Won't last.</t>
  </si>
  <si>
    <t>1751 Sonata Drive</t>
  </si>
  <si>
    <t>DW A2 ELE GC FSG MO</t>
  </si>
  <si>
    <t>558C6</t>
  </si>
  <si>
    <t>12008152_VCRDS</t>
  </si>
  <si>
    <t>Chesebro north becomes Driver left on Colodny.</t>
  </si>
  <si>
    <t>91301-2707</t>
  </si>
  <si>
    <t>AHRH-OA</t>
  </si>
  <si>
    <t>Offer being signed-off. Now showings until further notice. Going CTG eminently. Subject to Relo approval which usually takes a little longer.</t>
  </si>
  <si>
    <t>CA CB IN</t>
  </si>
  <si>
    <t>Standard Sale. Westside-feel to this architecturally beautiful newer townhome in Agoura Hills High-end finishes include granite kitchen counters travertine and wood floors &amp; gorgeous ironwork. Over 1700 sq. ft. 3 BR 2.5 BA 2 car attached garage large bonus room off garage large balcony. Indoor laundry by master. Over 11 000 recently spent on new shutters carpet &amp; paint. Beautiful pool &amp; rec room. Las Virgenes schools. Near Trader Joes &amp; Old Agoura Park and Cheesebro National Park. See dedicated website for more info.</t>
  </si>
  <si>
    <t>5241 Colodny Drive</t>
  </si>
  <si>
    <t>B01 OW SL SK</t>
  </si>
  <si>
    <t>M2 M01 WK</t>
  </si>
  <si>
    <t>498C4</t>
  </si>
  <si>
    <t>12008153_VCRDS</t>
  </si>
  <si>
    <t>Tapo Cyn. Rd go Right on Royal Ave left on Corto St. Rt on Briarpatch Dr. Left on Knottingham.</t>
  </si>
  <si>
    <t>Knottingham</t>
  </si>
  <si>
    <t>93065-5167</t>
  </si>
  <si>
    <t>Pearson Park 1</t>
  </si>
  <si>
    <t>Subject to Short Sale approval. will only be available to show on Saturday June 16 between 12-3. No other time .</t>
  </si>
  <si>
    <t xml:space="preserve">This Short Sale home centrally located in beautiful Simi Valley has been well maintained with nice added on family room and master suite. There is laminate flooring throughout and updated kitchen with Granite counter tops. This home has vaulted ceilings for the that light bright airy feeling. This home is close to parks shopping and schools. This is a must see home </t>
  </si>
  <si>
    <t>1169 Knottingham Street</t>
  </si>
  <si>
    <t>MM UNK VTL</t>
  </si>
  <si>
    <t>SJ YB LZ SG X48</t>
  </si>
  <si>
    <t>RO ST CS PO</t>
  </si>
  <si>
    <t>DW DR A2 RF WA FSG OG K3</t>
  </si>
  <si>
    <t>WR CC RY Z17 Z21</t>
  </si>
  <si>
    <t>Sunnybrook</t>
  </si>
  <si>
    <t>EK GA IL</t>
  </si>
  <si>
    <t>Association Dues Cable TV Pool</t>
  </si>
  <si>
    <t>12008154_VCRDS</t>
  </si>
  <si>
    <t>Schooner Dr. And Harbor</t>
  </si>
  <si>
    <t>101 FWY exit at Seaward go towards beach Ocean turn on Harbor South to Schooner 4 Seasons Hotel Rt.Schooner Rt. Anchors Way Rt Into Park straight back to end  turn left to No. 40. Maps are at Clubhouse as you enter park so you can't get lost</t>
  </si>
  <si>
    <t>93001-5214</t>
  </si>
  <si>
    <t>cabeachrealty@yahoo.com</t>
  </si>
  <si>
    <t>207063220_VCRDS</t>
  </si>
  <si>
    <t>Jane Hand</t>
  </si>
  <si>
    <t>901-0141</t>
  </si>
  <si>
    <t>Owner is relocating and is looking for a fast sale. Shows very nice. 1 hr. notice please Jerry 805-766-9332</t>
  </si>
  <si>
    <t>IC MA PT OY</t>
  </si>
  <si>
    <t>CV CD AC GP P26 TD</t>
  </si>
  <si>
    <t>VN CV FD MT</t>
  </si>
  <si>
    <t>Gorgeous Home Open concept Vaulted ceilings Drywall throughout Quiet part of Park on the back of Park . No neighbors behind.Club House has pool and Spa Many activities. Cards Billiards Pool Poker Rm. Put on Plays own stage Events Lake with Fountains and gazebo aerobics. Walk or Bike to Ocean and Ventura Harbor for beaches and fine din. 40 min to Santa Barbara and 1 1/2 hr to LAX. Easy FWY access.</t>
  </si>
  <si>
    <t>12008156_VCRDS</t>
  </si>
  <si>
    <t>From Ventura N Hwy 33  Left on Loma Dr about one block on left.</t>
  </si>
  <si>
    <t>93023-3565</t>
  </si>
  <si>
    <t>Termite Report Only Sold As-Is Seller to do no repairs.</t>
  </si>
  <si>
    <t>GP OR</t>
  </si>
  <si>
    <t>VI</t>
  </si>
  <si>
    <t>Cute Place Covered Patio Beautiful flowering landscape Stucco Exterior Clean Interior Walk-in Closets Priced to sell.</t>
  </si>
  <si>
    <t>1075 Loma Drive</t>
  </si>
  <si>
    <t>PT2 PT3 NO</t>
  </si>
  <si>
    <t>12008157_VCRDS</t>
  </si>
  <si>
    <t>Going south on Mandalay Beach Road from Wooley Road just past Neptune Square on the right side.</t>
  </si>
  <si>
    <t>93035-1965</t>
  </si>
  <si>
    <t xml:space="preserve">Channel Island Shores Timesha </t>
  </si>
  <si>
    <t>Mandalay Beach Road</t>
  </si>
  <si>
    <t>ralf@ralfmoll.com</t>
  </si>
  <si>
    <t>211500586_VCRDS</t>
  </si>
  <si>
    <t>805-207-7253</t>
  </si>
  <si>
    <t>Ralf Moll</t>
  </si>
  <si>
    <t>211500375_VCRDS</t>
  </si>
  <si>
    <t>Ralf Moll Real Estate</t>
  </si>
  <si>
    <t>207-7253</t>
  </si>
  <si>
    <t>A26 H8 IN A8</t>
  </si>
  <si>
    <t>Channel Island Shores Vacation ownership interval. This is the Santa Rosa Model featuring either a 1 bedroom plus den/loft or 2 bedroom. The unit is just a block from the beach and will sleep/accomodate 6 persons for your relaxing beach vacations at Oxnard Shores. Unit is fully furnished like a luxury townhome should be down to the linens and silverware washer and dryer and private spa The timeshare interval is for 1 week per year. Spend your week at the resort from February to November or trade/exchange through one of the exchange groups like Resort Condominiums International RCI or Interval International II for resorts throughout the US Canada Mexico . . . . internationally. Swap for Hawaii Owner pays all costs of transfer escrow title 3 year RCI membership and you can begin your next vacation in 2012. Your total cost to purchase is 3000.</t>
  </si>
  <si>
    <t>TIM</t>
  </si>
  <si>
    <t xml:space="preserve">Channel Island Shor </t>
  </si>
  <si>
    <t xml:space="preserve">1311 Mandalay Beach Road </t>
  </si>
  <si>
    <t>GD WS G06 SE</t>
  </si>
  <si>
    <t>SW DR FN</t>
  </si>
  <si>
    <t>ELE GSB BIN CO GC K8</t>
  </si>
  <si>
    <t>BW W05 SC</t>
  </si>
  <si>
    <t>12008158_VCRDS</t>
  </si>
  <si>
    <t>Wendy Dr. to Deer Willow</t>
  </si>
  <si>
    <t>Deer Willow</t>
  </si>
  <si>
    <t>91320-5507</t>
  </si>
  <si>
    <t xml:space="preserve">Tom Paul E Donner @ Fitzge </t>
  </si>
  <si>
    <t>R-1-8</t>
  </si>
  <si>
    <t>Must call before showing - Rich home 805-499-8820 cell 818-515-5776.</t>
  </si>
  <si>
    <t>CD GA PR</t>
  </si>
  <si>
    <t>Honey stop the car Great cul-de-sac location with lush landscaping &amp; great curb appeal. 4 bedroom 3 bath bottom bedroom being used as a hobby room with french doors leading out to the beautiful lush backyard with a patio cover privacy and room to entertain. The garage is 2.5 with lots of built-ins and roll up door. The living room is a showplace with vaulted ceilings fireplace and hardwood floors on the lower level. The kitchen has been completely remodeled with top of the line cabinetry granite counter tops stainless steel appliances and a porcelain tile floor with newer paint inside &amp; out within the last few years. Also custom built cabinetry &amp; desk in the sitting room &amp; office area with custom designed closets in all the bedrooms. There are 3 fireplaces Master bedroom sitting area and the living &amp; family room with custom light fixtures throughout the home and new wood blinds. Show your fussiest client.</t>
  </si>
  <si>
    <t xml:space="preserve">Tom Paul E Donne </t>
  </si>
  <si>
    <t>809 Deer Willow Court</t>
  </si>
  <si>
    <t>12008160_VCRDS</t>
  </si>
  <si>
    <t>Wooley to Harbor north to Beachcomer</t>
  </si>
  <si>
    <t>93035-1111</t>
  </si>
  <si>
    <t>833 Dunes Street</t>
  </si>
  <si>
    <t>OC DK TIR PO RP</t>
  </si>
  <si>
    <t>DW A2 RF ELE GC K8 MO K3</t>
  </si>
  <si>
    <t>OF LR GS WN</t>
  </si>
  <si>
    <t>B1 CC HC FC</t>
  </si>
  <si>
    <t>558C5</t>
  </si>
  <si>
    <t>12008162_VCRDS</t>
  </si>
  <si>
    <t>Chesebro exit off 101 which becomes Driver. Right on to Fairview. About 1/4 mile up on left.</t>
  </si>
  <si>
    <t>91301-2229</t>
  </si>
  <si>
    <t>NO broker's open on Friday 6/22. NO open house on Sunday 6/24.</t>
  </si>
  <si>
    <t>PKN RU</t>
  </si>
  <si>
    <t>Standard Sale. Captivating Old Agoura property set on 1.2 acres with huge barn. Idyllic rural setting on private beautifully landscaped lot has a European feel. Wonderful spaces blend indoor/outdoor living. Intimate patio w/gas &amp; wood-burning fireplace and tree ensconced deck off living area are right out of a magazine. Home has been extensively remodeled and has an immediate feel-good vibe. Gorgeous kitchen w/custom cabinetry stainless appliances and beautiful granite. French doors off kitchen lead to deck w/elevated view of grounds. All bathrooms remodeled w/exceptional taste and the well-designed laundry area is off of kitchen. Barn approx 2900 sq. ft. 73' x 40' &amp; very tall. Barn has several drywalled rms 1 bath kitchenette 2 horse stalls &amp; loads of space . 125K septic system &amp; tile roof are only 9 yrs old. Secret room under house perfect wine cellar. See dedicated website for more photos and open house date. 4th bedroom has no closet. All sizes/dates approx.</t>
  </si>
  <si>
    <t>5731 Fairview Place</t>
  </si>
  <si>
    <t>12008163_VCRDS</t>
  </si>
  <si>
    <t>899 Dunes Street</t>
  </si>
  <si>
    <t>12008165_VCRDS</t>
  </si>
  <si>
    <t>Exit Lewis Dr make a right onto Ventura Blvd Right on Arneill Right onto Barry St. Right onto N. Glenn Dr.</t>
  </si>
  <si>
    <t>Please note tax records show 2bd 2ba Buyer to satisfy themselves Square Footage per tax roll and/or any permits. All offers must accompany proofs of funds . REGULAR SALE CASH OFFERS ONLY DUE TO CONDITION. SELLERS MOTIVATED</t>
  </si>
  <si>
    <t>Investors Wanted 3 bedrooms &amp; 2 bathrooms with 2 car garage on a 3 800 sq. ft. lot. Short distance to freeway. Property is definitely a fixer but has great potential. This won't last Take advantage of this great opportunity to own in Sunny California Cash Offers due to condition.</t>
  </si>
  <si>
    <t>275 Glenn Drive</t>
  </si>
  <si>
    <t>12008166_VCRDS</t>
  </si>
  <si>
    <t>901 Dunes Street</t>
  </si>
  <si>
    <t>491D2</t>
  </si>
  <si>
    <t>12008168_VCRDS</t>
  </si>
  <si>
    <t>Main or Thomson to Hemlock. Go east.</t>
  </si>
  <si>
    <t>93001-3128</t>
  </si>
  <si>
    <t>venturarealtor@gmail.com</t>
  </si>
  <si>
    <t>805-320-0225</t>
  </si>
  <si>
    <t>Sold as-is. Very cooperative tenants need 24 hour notice. Don't show w/out appt. Call owner 805-901-5444 for access and other info.</t>
  </si>
  <si>
    <t>Craftsman style classic home near downtown on huge lot. Has tremendous potential but needs some TLC. Can be sold in conjuction with home next door at 1268 Santa Clara w/ approved plans for 16 units . Great woodworking detail and original built-ins. Hardwood floors in decent shape. Plenty of room for a granny flat. Walking distance to downtown restaurants shops entertainment movies and beach.</t>
  </si>
  <si>
    <t>1254 Santa Clara Street</t>
  </si>
  <si>
    <t>12008169_VCRDS</t>
  </si>
  <si>
    <t>93035-1122</t>
  </si>
  <si>
    <t>4951 Dunes Street</t>
  </si>
  <si>
    <t>SLS WI RR</t>
  </si>
  <si>
    <t>FR AG SH PT PV</t>
  </si>
  <si>
    <t>DW A2 K1 RF EF ELE GB CO GC K8 MO EO K3 SC</t>
  </si>
  <si>
    <t>BS CC HC Z15 Z17 RL Z24</t>
  </si>
  <si>
    <t>Costain</t>
  </si>
  <si>
    <t>Plan 1A</t>
  </si>
  <si>
    <t>OX LT B06 OW</t>
  </si>
  <si>
    <t>12008170_VCRDS</t>
  </si>
  <si>
    <t>North on Westlake Blvd until it ends at Autumn Ridge. Left on Autumn Ridge. Left on Indian Ridge Circle. House is on left.</t>
  </si>
  <si>
    <t>Indian Ridge</t>
  </si>
  <si>
    <t>91362-4949</t>
  </si>
  <si>
    <t>gaylecaughey@aol.com</t>
  </si>
  <si>
    <t>805-496-2483</t>
  </si>
  <si>
    <t>159085387_VCRDS</t>
  </si>
  <si>
    <t>818-519-3208</t>
  </si>
  <si>
    <t>Gayle Caughey</t>
  </si>
  <si>
    <t>805-418-2621</t>
  </si>
  <si>
    <t>496-2463</t>
  </si>
  <si>
    <t>Please do not adjust angle of shutters on side window of great room to protect artwork. Fountain in rear yd &amp; garden sheds in side yds are included as well as hanging bathrm mirrors. Fabric window coverings are excluded. Rods &amp; blinds stay.</t>
  </si>
  <si>
    <t>PKB DE</t>
  </si>
  <si>
    <t>DG SO CD P08 GA PR</t>
  </si>
  <si>
    <t>D14 D30</t>
  </si>
  <si>
    <t>A touch of Tucson in Thousand Oaks Welcome to simple elegance of open spaces natural materials clean lines and soothing desert colors. This is in essence a one-story hm with bonus of an additional bdrm created from the original loft making 4 bdrms altogether. The flexible floorplan allows the owners to use the living rm/formal dine as their great rm with a dramatic arched window &amp; custom shutters. Island kit w/granite counters stainless Viking &amp; Miele appliances &amp; custom cabinet finish opens to family rm w/vaulted ceiling &amp; gas log frplc. The large eating area in between accommodates both formal &amp; informal dining. See attached floorplan for traditional space use if preferred In the over-size rear yd flagstone &amp; colored concrete patios a brilliantly-tiled barbeque cntr create a relaxing area for enjoying open space vistas. Terraced planting beds &amp; fruit trees. Above-ground spa perfect place to appreciate starry nights. Xeriscape landscape in front yd conserves water.</t>
  </si>
  <si>
    <t>3439 Indian Ridge Circle</t>
  </si>
  <si>
    <t>12008171_VCRDS</t>
  </si>
  <si>
    <t>4953 Dunes Street</t>
  </si>
  <si>
    <t>DW A2 RA SV</t>
  </si>
  <si>
    <t>12008172_VCRDS</t>
  </si>
  <si>
    <t>93015-2161</t>
  </si>
  <si>
    <t>Termite report and fumigation completed 2010. Home is co-listed with agent Lilibell Meza.</t>
  </si>
  <si>
    <t>Perfect for your family Very well maintained and unique. New Swiss coffee white paint throughout interior. Custom blinds new carpet and wood flooring.Open kitchen includes all new appliances dishwasher GE Refrigerator GE range-oven and microwave.Master and guest bath include new fixtures and upgrades. Lots of interior/exterior storage. Exterior includes new solar landscape lighting new wood-side back porch and steps.Must see to appreciate.</t>
  </si>
  <si>
    <t>12008173_VCRDS</t>
  </si>
  <si>
    <t>Main or Thompson to Hemlock go east.</t>
  </si>
  <si>
    <t>Very co-operative tenants request 24 hour notice to contain dog. Call owner 805-901-5444 for appointment. Sold as is.</t>
  </si>
  <si>
    <t xml:space="preserve">Don't let the modest demeanor fool you- this is a cute home with hardwood floors &amp; huge kitchen Oversize lot with healthy producing avocado tree and alley access to garage. Walking distance to downtown beaches movies restaurants and entertainment. Original built-in cabinets in living room and kitchen. Tax rolls show 1 bedroom but there's a large second room off kitchen with closet. Can be sold with home next door at 1254 Santa Clara with approved plans good through June 2013 for 16 unit apt. building </t>
  </si>
  <si>
    <t>1268 Santa Clara Street</t>
  </si>
  <si>
    <t>Gardener Pool</t>
  </si>
  <si>
    <t>12008180_VCRDS</t>
  </si>
  <si>
    <t>Enter development and make immediate left and another immediate left on La Encina. At the end on the left and there is guest parking at the very end on the left</t>
  </si>
  <si>
    <t>barbara@aboutrealestate.com</t>
  </si>
  <si>
    <t>805-495-7579</t>
  </si>
  <si>
    <t>159085082_VCRDS</t>
  </si>
  <si>
    <t>Sewer runs 25 a month water between 15-25 a month trash 15 and added to the rent of 540 a month.</t>
  </si>
  <si>
    <t>P25</t>
  </si>
  <si>
    <t>Rare and hard to find 3 bedroom 2 bath coach recently remodeled with carpet windows throughout floors outside paint and new skirting 4 Ac units 3 are new Washer and Dryer only 3 yrs old and included remodeled kitchen roll outs in every area reconfigured large pantry built in microwave water heater in 2011 furnace in 2009 and more. A real pretty place do not miss it.</t>
  </si>
  <si>
    <t xml:space="preserve">39 La Encina </t>
  </si>
  <si>
    <t>12008181_VCRDS</t>
  </si>
  <si>
    <t>Royal to first street go left then right into the Meadows Tract</t>
  </si>
  <si>
    <t>93065-3336</t>
  </si>
  <si>
    <t>No Show until 6/18/12. Troop Addendum Required Terms and price and commission to be determined by the lender.</t>
  </si>
  <si>
    <t>Lovely Meadows Plan III Formal dining room and living room. Open kitchen with family room combination. Full bedroom and bathroom downstairs wood flooring downstairs computer area upstairs large spacious bedroom's with ceiling fans. Nice backyard with custom patio and grassy area. Community pool park and RV storage is available for homeowners.</t>
  </si>
  <si>
    <t>1128 Azalea Way</t>
  </si>
  <si>
    <t>DW A2 RF EF SC FSG MO</t>
  </si>
  <si>
    <t>CC Z23 Z24</t>
  </si>
  <si>
    <t>W02 DP W09</t>
  </si>
  <si>
    <t>3563p</t>
  </si>
  <si>
    <t>OX LC OW SL ST</t>
  </si>
  <si>
    <t>12008182_VCRDS</t>
  </si>
  <si>
    <t>101 exit on Seward left on Harbor Blvd right on Schooner before Sheraton Hotel right at end right in to park abrupt right go all the way around to 34 will be new unit on right. Map at directory next to clubhouse.</t>
  </si>
  <si>
    <t>93001-5208</t>
  </si>
  <si>
    <t xml:space="preserve">Go direct. Keysafe on back area next to steps. Key only works FRONT door but there was no place to put keysafe. Sorry for the inconvenience. Agent is park resident. Call Sally 818-268-2200 for details. Thanks for showing. Over 55 second person 50 plus </t>
  </si>
  <si>
    <t>CD AC GP TD</t>
  </si>
  <si>
    <t>CV PB</t>
  </si>
  <si>
    <t>CV HF CNW</t>
  </si>
  <si>
    <t>D20 D29 D39 D42</t>
  </si>
  <si>
    <t>A20 GR CB A24 A27</t>
  </si>
  <si>
    <t xml:space="preserve"> 34 Attention seniors Rent control New gorgeous never lived in 2 bedrooms plus office 2 full baths plus a dream kitchen w/center island wood cabinetry whirlpool appliances open to eating area and great room with fireplace. Laundry room in unit with utility sink and storage cabinetry. Master bedroom features huge closet and dual vanity in spacious bathroom. Neutral tones throughout. Covered deck in front automatic sprinklers. Park features beautiful clubhouse w/catering kitchen card/billiard rooms pool heated year round hot tub serene lake lots of activities. Biking golfing dog walking and people walking groups Located minutes from Ojai Carpenteria and Santa Barbara across from Ventura Harbor. Walk to beach ride bikes along the coast or just relax and watch the sunset Low space rent 656.</t>
  </si>
  <si>
    <t>DR WA DW A2 RF ELE OG RA</t>
  </si>
  <si>
    <t>WU EC RA</t>
  </si>
  <si>
    <t>12008183_VCRDS</t>
  </si>
  <si>
    <t>From hwy 101 exit Linden Ave. Turn toward the beach. Turn left on 8th St and proceed to the end. Creekwind is on the left &amp; unit 11 is just past the guest parking toward the right of the complex.</t>
  </si>
  <si>
    <t>93013-2452</t>
  </si>
  <si>
    <t>PRD</t>
  </si>
  <si>
    <t>kalia@liveinsb.com</t>
  </si>
  <si>
    <t>805-963-0140</t>
  </si>
  <si>
    <t>199501897_VCRDS</t>
  </si>
  <si>
    <t>805-689-0614</t>
  </si>
  <si>
    <t>Kalia Rork</t>
  </si>
  <si>
    <t>805-965-1098</t>
  </si>
  <si>
    <t>965-1098</t>
  </si>
  <si>
    <t xml:space="preserve">Call for appt or use SB lockbox. Normal sale and a delight to show. Newer bridge leads to Concha Loma and then to the beach. HOA 50 owner occ but Russell Story at Capital Lending can lend up to 95 LTV 805-895-8831. And Community West will loan w 25 </t>
  </si>
  <si>
    <t>CA SA IN A0 A8 EI SE WT</t>
  </si>
  <si>
    <t xml:space="preserve">Lovely creek-side townhouse located just minutes to Carpinteria Beach &amp; Linden Ave's delightful cafes galleries and shops. Wood floors marble fireplace tranquil patio with wooded views. Bright kitchen large master bedroom extra closets and covered parking. Washer/dryer and all appliances included Beautiful complex with pool spa &amp; sauna. Fabulous beach value. Normal sale. </t>
  </si>
  <si>
    <t>Canalino</t>
  </si>
  <si>
    <t>Carpinteria High School</t>
  </si>
  <si>
    <t>Carpinteria Junior High</t>
  </si>
  <si>
    <t>5446 8TH Street</t>
  </si>
  <si>
    <t>PP FAL IG SO</t>
  </si>
  <si>
    <t>PAV KP</t>
  </si>
  <si>
    <t>12008184_VCRDS</t>
  </si>
  <si>
    <t>Take the Wells Road off ramp on the 126 Hyw. go north to Foothill Road turn right and travel approx. 1 mile. Driveway will be on the left. It will be the first house.</t>
  </si>
  <si>
    <t>93060-9764</t>
  </si>
  <si>
    <t>roam17@msn.com</t>
  </si>
  <si>
    <t>211507397_VCRDS</t>
  </si>
  <si>
    <t>805-509-4496</t>
  </si>
  <si>
    <t>Leah Dabney</t>
  </si>
  <si>
    <t>211502082_VCRDS</t>
  </si>
  <si>
    <t>Seascape Realty</t>
  </si>
  <si>
    <t>Please do not disturb owners. Access off of Foothill Rd. is a private driveway. The property can be showed easily by appointment.</t>
  </si>
  <si>
    <t>Rare Opportunity to Own A Unique Early California Style Spanish Hacienda. Authentic Features Thick Walls &amp; Arches Gorgeous Beams Beautiful Grounds Sweeping Green Lawns. 6.31 Acres With 373 Producing Avocado Trees. With an additional 1 200 Sq. Ft. Detached Four Car Garage or Work Shop. Exquisitely Maintaned. Minutes From Town.</t>
  </si>
  <si>
    <t>12025 Foothill Road</t>
  </si>
  <si>
    <t>SJ SW</t>
  </si>
  <si>
    <t>A2 ELE GC SV</t>
  </si>
  <si>
    <t>1-Story</t>
  </si>
  <si>
    <t>12008185_VCRDS</t>
  </si>
  <si>
    <t>Sycamore Exit on 118. Lupin is East of Sycamore between Larch and E Brower. North of Los Angeles Avenue and South of Cochran</t>
  </si>
  <si>
    <t>93065-2622</t>
  </si>
  <si>
    <t>Supra on pipe adjacent to front door 2 keys to house &amp; to shed in yard. Combo garage door opener from inside the house. On left wall when you walk in 1234 ENTER. Please don't forget to turn off lights close garage &amp; lock doors. Please call before w</t>
  </si>
  <si>
    <t>SO DR GA</t>
  </si>
  <si>
    <t>Regular Sale Just bring a little imagination to this freshly painted 1-story home and make it your own little doll house Among its amenities are a Master Bedroom with its own Bathroom with a stall shower two other nice-sized bedrooms and a 2nd bathroom with shower over tub configuration updated kitchen with Corian counters Pergo floors ceiling fans indoor laundry and automatic garage door opener control from inside the house. The pool-sized yard has a storage shed fruit trees covered patio and possible RV access to the side of the house.</t>
  </si>
  <si>
    <t>Royale</t>
  </si>
  <si>
    <t>2141 Lupin Street</t>
  </si>
  <si>
    <t>X41 SW</t>
  </si>
  <si>
    <t>AF EA</t>
  </si>
  <si>
    <t>12008186_VCRDS</t>
  </si>
  <si>
    <t>From Las Posas Turn North on Cerro Vista Left onto Calle Higuera and Right onto Calle Converse. House is on left side.</t>
  </si>
  <si>
    <t>Calle Converse</t>
  </si>
  <si>
    <t>93010-1838</t>
  </si>
  <si>
    <t>Lomita Estates 1</t>
  </si>
  <si>
    <t>RPD3U</t>
  </si>
  <si>
    <t>subject to Relocation Company approval and disclosures.</t>
  </si>
  <si>
    <t>HL L07 SG</t>
  </si>
  <si>
    <t>PA PB CV MT OV VE</t>
  </si>
  <si>
    <t>Lovely 4 2.25 View home in the hills of Camarillo features stone and wood floors upgraded kitchen with granite counter tops and a pull out kitchen island. Skylights and french doors make this a light and bright home. Views from almost every room. Back yard has flat area and then slopes down with a wonderful family orchard that is all on auto water system. The trees include Fig lemon orange pomegranite nectarine white peach apricot avocado grapefruit loquat plums and a grape vine.</t>
  </si>
  <si>
    <t xml:space="preserve">426 Calle Converse </t>
  </si>
  <si>
    <t>Doublewide</t>
  </si>
  <si>
    <t>CF K07 K08</t>
  </si>
  <si>
    <t>TGF 8Y4 9MC</t>
  </si>
  <si>
    <t>12008188_VCRDS</t>
  </si>
  <si>
    <t>Adolfo Road to Rancho Adolfo MHP home is on the golf course.</t>
  </si>
  <si>
    <t>93012-5147</t>
  </si>
  <si>
    <t>Beautifully upgraded and ready for a buyer to move right in. Easy to show but must call owner and leave a message. Washer dryer and refrigerator included without warranty. Ceiling light in dining room excluded. Owner states home is 1510 square feet and b</t>
  </si>
  <si>
    <t>VG MT</t>
  </si>
  <si>
    <t>D06 D20 D29</t>
  </si>
  <si>
    <t>CA PE GR CB A21 EX GO A24 A27</t>
  </si>
  <si>
    <t>This Senior manufactured Home is located on the golf course with the most picturesque views The spacious home offers over 1464 square feet with 2 bedrooms and 2 upgraded baths. The newly upgraded kitchen has a Bosch dishwasher newer garbage disposal gas stove windows and countertops. The open and bright kitchen flows into the formal dining room and living room which looks out over the golf course and mountains creating a serene environment. The master bedroom has large mirrored closets and a large master bath with a shower and separate tub. There is a large utility room and storage shed. The outside patio area is perfect for entertaining or just relaxing. This home has newer flooring throughout plus interior/exterior paint. There is air conditioning and land is included in the purchase price.</t>
  </si>
  <si>
    <t>106 Rancho Adolfo Drive</t>
  </si>
  <si>
    <t>MB GL</t>
  </si>
  <si>
    <t>12008189_VCRDS</t>
  </si>
  <si>
    <t>Rt on Citrus Grove Lane/First Rt/Turn Left</t>
  </si>
  <si>
    <t>93036-9063</t>
  </si>
  <si>
    <t>Las Brisas</t>
  </si>
  <si>
    <t>R-3PD</t>
  </si>
  <si>
    <t>340-1925</t>
  </si>
  <si>
    <t>Fridge excluded from sale. Sellers have found Home of Choice and would like a quick escrow. This is a standard sale.</t>
  </si>
  <si>
    <t>Beautiful remodeled Las Brisas two bedroom and 1 3/4 bathroom townhome located upstairs. The sellers spent about 50k on the remodel Enjoy the spacious living and dining rooms with vaulted ceilings and a beautiful fireplace surrounded by travertine tile. The kitchen has custom cabinetry granite countertops and travertine backsplash with stainless steel appliances. The bathrooms were also upgraded with granite counters custom cabinets &amp; travertine plus the master has a large walk-in shower. There is a roomy 2-car garage and a lovely patio. The carpet is only a year old and the water heater is only two months old. This is one of the most special units you will find in this lovely complex with a low HOA and is in a wonderfully quiet location. There is also a community BBQ area swimming pool and jacuzzi. Please compare with other homes on the market and consider how much it will cost over the next few years to do the things that have already been done to this one.</t>
  </si>
  <si>
    <t>2142 Blackberry Circle</t>
  </si>
  <si>
    <t>K02 K07 PT SK</t>
  </si>
  <si>
    <t>498J2</t>
  </si>
  <si>
    <t>12008190_VCRDS</t>
  </si>
  <si>
    <t>Los Angeles Ave. between Stearns and Yosemite. North on Emory Right on Honeyman Left on Kingman.</t>
  </si>
  <si>
    <t>Kingman</t>
  </si>
  <si>
    <t>93063-5016</t>
  </si>
  <si>
    <t>Meadow Oaks-223</t>
  </si>
  <si>
    <t>Troop Addendum required see attached . Vacant go direct.</t>
  </si>
  <si>
    <t xml:space="preserve">Come see this Meadow Oaks single story home with a highly desired open floor plan. Features include a formal living room with windows and overhead skylights allowing natural light to spill in. Step up formal dining room with vaulted ceilings with wood beams. The kitchen is centrally located with a dishwasher pantry oven range top microwave and long breakfast bar. Step down into the cozy family room with brick fire place and a slider to the patio and back yard. This home is located on a private corner lot with two spacious secondary bedrooms off the family room separated by the secondary full bath. The spacious and private master bedroom and bath are located off the opposite side of the family room with special features including a walk-in closet dual sinks a shower over tub with a skylight above. This floor plan is wonderful and appealing. Must see </t>
  </si>
  <si>
    <t>2024 Kingman Avenue</t>
  </si>
  <si>
    <t>12008191_VCRDS</t>
  </si>
  <si>
    <t>WB 118 exit 1st st. south. Left on Los Angeles Ave to Sinaloa. left to Sinaloa Villas</t>
  </si>
  <si>
    <t>93065-3075</t>
  </si>
  <si>
    <t>Bring your 1st time home buyers and investors. Go direct. Please submit offer with pre-approval letter and proof of funding via E-mail to bobjacalone@gmail.com. Please do not show before 6/22 carpet &amp; unit being cleaned. Thanks for your cooperation.</t>
  </si>
  <si>
    <t>SO CV DC GP OS</t>
  </si>
  <si>
    <t>CA TC CB A0 A8 SE WT</t>
  </si>
  <si>
    <t>STANDARD SALE This lower level unit is in move-in condition. Hardwood floors in entry and kitchen neutral carpeting in living room dining and bedroom. Walk-in closet and lots of cabinets thru out. Ceiling fan in Dining room w/wall mounted China cabinet/wine rack Breakfast Bar Covered patio backs to greenbelt. Community pool spa tennis courts BBQ and clubhouse. Close to shopping and dining.</t>
  </si>
  <si>
    <t>1772 Sinaloa Road</t>
  </si>
  <si>
    <t>12008193_VCRDS</t>
  </si>
  <si>
    <t>Rancho Dos Vientos to Estancia gate or Lynn Rd to Via Andrea gate</t>
  </si>
  <si>
    <t>91320-6800</t>
  </si>
  <si>
    <t>SFR-1</t>
  </si>
  <si>
    <t>Easy to show through owner call me to coordinate. 4th bedroom currently used as an office/guest room but there is no closet.</t>
  </si>
  <si>
    <t>GC ET HS</t>
  </si>
  <si>
    <t xml:space="preserve">Gorgeous single story in gated Estancia with Boney Mountain views and the Santa Monica Mountains straight out the back Estancia's Plan 1 features 3 bedrooms 3.5 baths and an office and 3 278 sq ft. Courtyard area entry with fountain open and bright floorplan. Soaring ceilings brazillian wood floors ceiling fans shutters new warm paints and carpets 2 fireplaces. Upgraded kitchen w/maple cabinets granite counters Viking appliance package and your view out the kitchen nook area. 2 car garage plus the tandem for added storage and toy parking. Separation of spaces. Secondary bedrooms ensuite. Separate office. Fabulous master bedroom suite with french doors to the back with the view master bathroom with maple cabinets and huge walk-in closet. Very private backyard with 2 covered patio areas overlooking the park towards the Santa Monica Mtns. Single stories on both sides so very private. Nice side yards one off the dining room w/ mature landscapes. Close to hiking trails &amp; park </t>
  </si>
  <si>
    <t xml:space="preserve">4958 Via Andrea </t>
  </si>
  <si>
    <t>12008195_VCRDS</t>
  </si>
  <si>
    <t>From 101 Fwy Exit WESTLAKE BLVD and go SOUTH. Turn RIGHT on POTRERO. Turn RIGHT onto BRAXFIELD CT. Go through gates.</t>
  </si>
  <si>
    <t>Braxfield</t>
  </si>
  <si>
    <t>91361-5167</t>
  </si>
  <si>
    <t xml:space="preserve">Short Sale subject to Lenders Approval. Commission reduction to be split 50/50. Please call Gary Nesen at 818.929.1700 for Showings and more information. Buyer to verify all MLS info. Thank you for showing </t>
  </si>
  <si>
    <t xml:space="preserve">Welcome to this wonderful Sherwood Meadows home with private location. Through impressive security gates this exclusive property is located at the end of a private cul-de-sac with charming curb appeal. The residence offers a fabulous open floorplan with a gourmet kitchen a lovely adjacent dining room and a downstairs bedroom/office. Beautiful hardwood floors run throughout the downstairs and give the home a comfortable feel. Upstairs the graceful master bedroom includes an elegant double fireplace and a spacious walk-in closet. This home is a real American Beauty </t>
  </si>
  <si>
    <t>487 Braxfield Court</t>
  </si>
  <si>
    <t>DW A2 TC ELE</t>
  </si>
  <si>
    <t>B1 SUR RL</t>
  </si>
  <si>
    <t>DS OX B06 OW SL SK TI</t>
  </si>
  <si>
    <t>LF WK BO FF ER FS WI</t>
  </si>
  <si>
    <t>441A4</t>
  </si>
  <si>
    <t>12008197_VCRDS</t>
  </si>
  <si>
    <t>Lynn rd pass Ventu Park rd. Left on Newbury Ln Left on Kathleen Rt. on Donlin Ln. Rt on Donlin Rd. Last home at top of hill</t>
  </si>
  <si>
    <t>91320-4681</t>
  </si>
  <si>
    <t>2 parcels included in sale. Seller controls lockbox. Please give courtesy call prior to showing. Lock box will be outside when seller is not home. Short Sale All Terms Conditions and Commissions Subject to Lender Approval. Any reduction in commissio</t>
  </si>
  <si>
    <t xml:space="preserve">Wow Located at the top of the world custom built home is now available. Drive up the private road and admire the glorious city and mountain views stretching out for miles in all directions. Enter into the 2004 built home and admire the Maple flooring and custom Low-E windows throughout. Electricity should never be a problem as the home is equipped with a 400 Amp electrical panel. Plenty of energy to supply the almost 200 recessed lights throughout the home. The entire home is wired for surround sound and security. The cozy family room is open to the spacious dining room which features a combination gas/wood fireplace. Step up the solid Oak staircase to the loft and read in style with views of the city lights. There are four spacious bedrooms including the master suite with private bath and balcony overlooking the city and mountain views. The home uses a shared well for water keeping water bills low. Add to this a removed location and wonderful solitude and you have a winner </t>
  </si>
  <si>
    <t>400 Donlin Road</t>
  </si>
  <si>
    <t>CS PC PO FP RO ST SL SDK</t>
  </si>
  <si>
    <t>DR WA DW A2 RF ELE FSG MO</t>
  </si>
  <si>
    <t>EB GB WN</t>
  </si>
  <si>
    <t>SC W07 W09</t>
  </si>
  <si>
    <t>Woodside Cottages 3</t>
  </si>
  <si>
    <t>GN FY</t>
  </si>
  <si>
    <t>12008199_VCRDS</t>
  </si>
  <si>
    <t>Telephone Rd. north on Jasper go 2 blocks home on left.</t>
  </si>
  <si>
    <t>Jasper</t>
  </si>
  <si>
    <t>93004-2342</t>
  </si>
  <si>
    <t>Probate Sale. May be subject to court confirmation. Commissions paid only on the successful bid. Please use forms PPA probate purchase agreement and PAK probate advisory when submitting offer. All offers reviewed by executor on Monday June 25. To Sh</t>
  </si>
  <si>
    <t>SO DR OF GP OS</t>
  </si>
  <si>
    <t>W05 FR W07 F6 WY</t>
  </si>
  <si>
    <t>Bright cheery well maintained 3 bedroom 2.5 bath home located in a quiet neighborhood. Quaint flagstone patio setting greets you upon entering. Hardwood floors throughout most of first level window blinds throughout most of home. Sliding doors to 2 patios one with sunshade covering. You will find ceiling fans and rheostat lighting along with closet organizers in all bedrooms. Master slider opens to a fabulous balcony with distant mountain views. The 2 car garage has ample built-in cabinets w/work bench. Lush landscape with mature hedges provide beauty and privacy.</t>
  </si>
  <si>
    <t>Balboa Jr. High School</t>
  </si>
  <si>
    <t>847 Jasper Avenue</t>
  </si>
  <si>
    <t>SH ST WD</t>
  </si>
  <si>
    <t>DW RF TC ELE MO EO</t>
  </si>
  <si>
    <t>MS RY HC</t>
  </si>
  <si>
    <t>SC SK W07 W08</t>
  </si>
  <si>
    <t>MG M05 1MA MS M10</t>
  </si>
  <si>
    <t>TGF W20</t>
  </si>
  <si>
    <t>12008201_VCRDS</t>
  </si>
  <si>
    <t>South on Seaward left at Pierpont Blvd. Right on Winthrop Lane. Property on left handside 2nd back from beach.</t>
  </si>
  <si>
    <t>93001-4048</t>
  </si>
  <si>
    <t>211501911_VCRDS</t>
  </si>
  <si>
    <t>James Wick</t>
  </si>
  <si>
    <t>653-0999</t>
  </si>
  <si>
    <t>Property cannot be shown 7/2-7/6. www.1194winthrop.com. For Showing - Please call Jim Wick first at 805 653-0999. DO NOT park anywhere except in drive way only Neighbors are VERY concerned about people parking in their driveways and/or blocking thei</t>
  </si>
  <si>
    <t>CL VQ OV VE</t>
  </si>
  <si>
    <t>D06 D65</t>
  </si>
  <si>
    <t xml:space="preserve">Property cannot be shown7/2-7/6. Spectacular Pierpont beach home with fantastic ocean island and white water views throughout. Large skylights and well-placed windows allow natural light to pour into all three levels. The first level has a full bath two bedrooms and a family or media room. Level two consists of a great room and large master bedroom with fireplace and full bath. The great room combines a large living room kitchen and dining area with a large wrap-around bar and cozy fireplace with an expansive view of the ocean from a large deck. The third level is a game room loft with wet bar and guest bathroom. This level has two enormous decks both with amazing beach and ocean views from both sides of the home. This property has plenty of parking and is located on Ventura's Pierpont beach just one hour from Los Angeles. This second back home is as close to beachfront living as you can get </t>
  </si>
  <si>
    <t>1194 Winthrop Lane</t>
  </si>
  <si>
    <t>499B4</t>
  </si>
  <si>
    <t>12008204_VCRDS</t>
  </si>
  <si>
    <t>South Katherine Rd. to Alta Vista Rd. left Go all the way to top of Alta Vista Rd. to Crown Hill Dr. make a right go the the end of Crown Hill Dr. to Steffen Ln. make right you have arrived at your destination.</t>
  </si>
  <si>
    <t>Steffen</t>
  </si>
  <si>
    <t>93063-4752</t>
  </si>
  <si>
    <t>Do Not Attempt To Show The Property Without First Getting Instructions From Agent Please call 805 501-1716. Showing is easy once you have the information.</t>
  </si>
  <si>
    <t>DR SD NP</t>
  </si>
  <si>
    <t>DI AS</t>
  </si>
  <si>
    <t>VN VH PA RK TTV VT VI CV MT VE</t>
  </si>
  <si>
    <t>A unique investment opportunity to own two homes for the price of one in the exclusive area of the Santa Susana Knolls. 6081 and 6091 Steffen lane is perched high on a hilltop with great panoramic views of Simi Valley. Remodel live in one and rent the other or just flip them both.</t>
  </si>
  <si>
    <t>6081 Steffen Lane</t>
  </si>
  <si>
    <t>PC OC LN PR FP RP ST</t>
  </si>
  <si>
    <t>QV AI TC QW</t>
  </si>
  <si>
    <t>DW A2 K1 RF ELE ST6 GC K8 MO FZ</t>
  </si>
  <si>
    <t>MB KP MJ TI</t>
  </si>
  <si>
    <t>12008208_VCRDS</t>
  </si>
  <si>
    <t>Enter the Stafford gate by the Lake and go straight to Norfield Court turn right to Melford.</t>
  </si>
  <si>
    <t>Melford</t>
  </si>
  <si>
    <t>91361-5058</t>
  </si>
  <si>
    <t>Please call Rachel M-F to set up appointments at 805-267-5885. Please review floor plan attached and the website for more property photos. Thanks</t>
  </si>
  <si>
    <t>FD PA VP TTV MT VE</t>
  </si>
  <si>
    <t>BD GC A9</t>
  </si>
  <si>
    <t>Sherwood's Villa Madera...Amazing single story Estate. Its like Montecito landed in Westlake Village. Its a very special house setting and grounds. Single story house on over one acre with views over 56 acres of Dickens Patch. Beautiful front gates that lead to a tranquil courtyard and gardens with a bubbling fountain and covered loggia areas. Dramatic two story entry and foyer that lead to the huge Great Room with fireplace entertainment center and walk in bar plus a wall of French doors to the gardens. Super master suite with a cozy fireplace oversized closet and steam shower spa tub and views to the rose gardens. Fabulous kitchen with every gourmet Chef amenity adjoining the bright morning room. Rich library or office also has arched French doors that open to a covered loggia area. The rear yard has large covered loggias and a huge separate entertainment pavilion with a fireplace BBQ wet bar fridge and built in seating areas. Plenty of lawns rose gardens and fruit trees too</t>
  </si>
  <si>
    <t>2291 Melford Court</t>
  </si>
  <si>
    <t>IG NP</t>
  </si>
  <si>
    <t>IG PMT</t>
  </si>
  <si>
    <t>LR MB ST</t>
  </si>
  <si>
    <t>12008209_VCRDS</t>
  </si>
  <si>
    <t>From 33 North Left on Signal until it becomes Grand Avenue Left on McNell Left on Thacher Right on Garst Lane.</t>
  </si>
  <si>
    <t>Garst</t>
  </si>
  <si>
    <t>93023-9304</t>
  </si>
  <si>
    <t>Sale subject to Seller closing escrow concurrently on home of their choice. Inquire with agent for details on unpermitted improvements inclusive of added shower pool &amp; spa.</t>
  </si>
  <si>
    <t>1R P02 OF</t>
  </si>
  <si>
    <t xml:space="preserve">History unfolds..Enter double mahogany doors to a lovingly refurbished log cabin. Natural stone fireplace leaded glass windows hand hewn beams &amp; wood floors set the stage for entertaining &amp; family gatherings. Fondly known as Topa Topa Hunting Lodge in late 30's &amp; 40's this property has 2 fully-appointed cabins built in the same split log style as the recently updated 2 bdrm 2 bath main residence. You awaken to enticing views of oak studded grounds tranquil pool &amp; spa &amp; sense of serenity. Artistic blending of modern amenity &amp; old world style the recently renovated kitchen marries textures of rich smooth marble-topped hutch w/rustic rock &amp; fossil backsplash over the countertops. Additional amenities include cozy den inviting formal dining room w/expansive picture window remodeled guest bath &amp; a 20X40 garage &amp; climate controlled workshop/home office. Exceptionally located at the end of private East End lane w/.83 acres this property is truly special &amp; is a must to experience </t>
  </si>
  <si>
    <t>San Antonio</t>
  </si>
  <si>
    <t>1641 Garst Lane</t>
  </si>
  <si>
    <t>TI IB</t>
  </si>
  <si>
    <t>525D1</t>
  </si>
  <si>
    <t>12008210_VCRDS</t>
  </si>
  <si>
    <t>101 to Santa Rosa Rd/Pleasant Valley past Upland Rd. turn left on Morongo Dr. Turn left on Quito Ct.</t>
  </si>
  <si>
    <t>93012-8297</t>
  </si>
  <si>
    <t>Garnidale Hills 1</t>
  </si>
  <si>
    <t>maxeestes@msn.com</t>
  </si>
  <si>
    <t>Standard Sale Call Max at 805-312-0554 to show. Seller requests All Valley Escrow and Consumers Title</t>
  </si>
  <si>
    <t>Wow Great Mission Oaks location with wonderful mountain views. This gracious single story home features a 22 900 square ft lot with extra-long tree lined driveway 3 car attached garage and custom stone exterior. No worries about this roof with new skylights and extensive reconditioning in 2011. The family room welcomes you with two skylights and woodburning fireplace other interior features include an updated kitchen with granite counters and stainless steel appliances and breakfast nook. The living room dining area features crown moulding boast gorgeous porcelain tile floors and a second woodburning fireplace. All bathrooms have been remodeled with granite and stone/marble surfaces. The spacious master suite has direct access to the very private back yard. The exquisite master bath has granite counters custom vanity spa tub and separate shower. The large 4th bedroom has been converted to an office with two granite built in workspaces.</t>
  </si>
  <si>
    <t>6977 Quito Court</t>
  </si>
  <si>
    <t>522G7</t>
  </si>
  <si>
    <t>12008213_VCRDS</t>
  </si>
  <si>
    <t>From Oxnard Blvd make a right on Wooley property will be on the left from Saviers Rd make a left property will be on the left side.</t>
  </si>
  <si>
    <t>Wooley</t>
  </si>
  <si>
    <t>93030-7436</t>
  </si>
  <si>
    <t>Village Townhomes</t>
  </si>
  <si>
    <t>lorenzo@castillorealtyinc.com</t>
  </si>
  <si>
    <t>211500333_VCRDS</t>
  </si>
  <si>
    <t>805-479-2569</t>
  </si>
  <si>
    <t>Lorenzo Castillo</t>
  </si>
  <si>
    <t>204-0921</t>
  </si>
  <si>
    <t>Please go direct and leave a card no FHA offers.</t>
  </si>
  <si>
    <t>3 bedroom 2 1/2 bathroom ground unit floor has 2 bedroom and bathroom second floor has a master bedroom and bath laudry room living room kitchen and dinning area third floor has a storage room and the deck.</t>
  </si>
  <si>
    <t>482 Wooley Road</t>
  </si>
  <si>
    <t>12008214_VCRDS</t>
  </si>
  <si>
    <t>East on Telegraph Road just past Hobert Park</t>
  </si>
  <si>
    <t>93004-1784</t>
  </si>
  <si>
    <t>Cambria Village</t>
  </si>
  <si>
    <t xml:space="preserve">Short Sale. Experienced short sale agent. Make offer with confidence. One lender Must make appointment with agent because complex is gated. This unit is in need of carpet paint and small repairs - priced accordingly </t>
  </si>
  <si>
    <t>P23 1N</t>
  </si>
  <si>
    <t>Great opportunity to own a spacious townhouse style condo. Gated entry underground parking. Wonderful Pool area. Close to Hobert park. Kitchen has an eat in breakfast area. Downstairs is a living room with fireplace and balcony dining area and 1/2 guest bath. Upstairs is a good size master with attached bath and lots of closet space. Laundry is upstairs next to bedrooms. There is a second guest bedroom with attached bath.</t>
  </si>
  <si>
    <t>9580 Telegraph Road</t>
  </si>
  <si>
    <t>12008215_VCRDS</t>
  </si>
  <si>
    <t>Victoria Ave south to Harbour Island Lane right on Aleutian Way go through gate left on Galapagos property on right</t>
  </si>
  <si>
    <t>Please call Stan at 805 844 3910 before showing and for GATE CODE sellers sometimes there.</t>
  </si>
  <si>
    <t>BQ A9 GC EX A27 CB</t>
  </si>
  <si>
    <t>Charming 4bd/3ba 2-story home in the beautiful community of Seabridge located on Shell Island near Channel Islands Harbor over 2800 sq. ft. of living space tastefully decorated with hardwood flooring stylish carpeting and crown molding open floorplan with 3 fireplaces bonus loft area. Enjoy the clubhouse with pool spa and fitness room. Savor the good life located between Malibu and Santa Barbara.</t>
  </si>
  <si>
    <t>4033 Galapagos Way</t>
  </si>
  <si>
    <t>12008217_VCRDS</t>
  </si>
  <si>
    <t>hitch to left fork to santa rosa to dead end then go down dirt road property on left</t>
  </si>
  <si>
    <t>93021-9764</t>
  </si>
  <si>
    <t>appointment with Owner only. Dogs on property.805 320 6394. Sorry agents. short sale</t>
  </si>
  <si>
    <t>Sorry this property has issues. Major county violations short sale unapproved additions. Poor maintenance etc. cash buyers only please. Dogs on proerty. APPT with owner. Dogs</t>
  </si>
  <si>
    <t>4207 Santa Rosa Drive</t>
  </si>
  <si>
    <t>12008219_VCRDS</t>
  </si>
  <si>
    <t>South on Westlake Blvd Right on Bridgegate Right on Brookview Left on Bucksglen</t>
  </si>
  <si>
    <t>Bucksglen</t>
  </si>
  <si>
    <t>91361-1632</t>
  </si>
  <si>
    <t>Rear steps to grandma's house behind will be removed and fence replaced at COE.</t>
  </si>
  <si>
    <t>Now For BACK UP OFFERS ONLY. This is a great one End of a cul de sac up a private driveway and a super private lot Great yard with lots of grass vegetable gardens pool/spa and a BBQ entertainment area. Wood flooring recessed lighting smooth ceilings newer dual pane windows French doors built in shelving nice crown and base moldings and great wainscoting. Huge master suite-all redone and expanded travertine master bath with a big walk in closet. 4th bathroom added in the garage. Please see the website for photos and Floorplan</t>
  </si>
  <si>
    <t>1641 Bucksglen Court</t>
  </si>
  <si>
    <t>476J6</t>
  </si>
  <si>
    <t>12008221_VCRDS</t>
  </si>
  <si>
    <t>Campus Park Dr to Marquette St. Left on Reedley.</t>
  </si>
  <si>
    <t>Reedley</t>
  </si>
  <si>
    <t>93021-2531</t>
  </si>
  <si>
    <t>This is a standard sale. Call Occupant Hunter for showings leave message then go direct- 818-612-0137. Must prequal w/ Skyline Financial Corp- Marcos Morales 818 865-0600 x6259 or ask for anyone on his team  before submitting offer. mmorales@skyline</t>
  </si>
  <si>
    <t>Remodeled three bedroom two bathroom Varsity Park home almost 1700 sf. New carpet new tile. Freshly painted throughout. Remodeled kitchen with granite slab counters. Stacked stone fireplace in family room with slider to patio area. Large living room with ceiling fan. Bathroom's have been remodeled with new vanities and new fixtures. Master bathroom has a travertine counter. Master bedroom has his and her closets and sliding glass door to private fenced backyard. Freshly landscaped and two car attached garage with roll-up door.</t>
  </si>
  <si>
    <t>14993 Reedley Street</t>
  </si>
  <si>
    <t>BR VY</t>
  </si>
  <si>
    <t>12008222_VCRDS</t>
  </si>
  <si>
    <t>From Peck Road and Telegraph Road go west about one mile. Hillview Estates is on the north side of the street</t>
  </si>
  <si>
    <t>93060-4096</t>
  </si>
  <si>
    <t>Short sale. Pick up a gate opener at listing office or follow someone through to enter the park.</t>
  </si>
  <si>
    <t>CA GC GR KY A8</t>
  </si>
  <si>
    <t>Excellent location and floorplan. Nice patio with several fruit trees. Nice views of hills to the south. Here you own the land. Complimentary RV parking. Community pool and clubhouse. Gated entry and a 55 senior community.</t>
  </si>
  <si>
    <t>YB X44</t>
  </si>
  <si>
    <t>DW A2 K1 RF TC ELE ST6 K8 MO</t>
  </si>
  <si>
    <t>MH BR FR LIB LR ME TW</t>
  </si>
  <si>
    <t>KP OT MJ SN TI</t>
  </si>
  <si>
    <t>CW HC WT</t>
  </si>
  <si>
    <t>B01 BI OX B06 OW</t>
  </si>
  <si>
    <t>FD LI BO G05 FF FY LR SS</t>
  </si>
  <si>
    <t>557D1</t>
  </si>
  <si>
    <t>12008226_VCRDS</t>
  </si>
  <si>
    <t>101 Freeway Exit Westlake Blvd and head North turn Right on Thousand Oaks Blvd Left on Lakeview Canyon through guard gate. MUST be called into gate by LA. Left on Middle Fork Left on Vista Ridge. Property will be on the left.</t>
  </si>
  <si>
    <t>91362-5612</t>
  </si>
  <si>
    <t>MUST call LA for acces thru guard gate. 818-435-5219 or 818-338-9243. REO. House needs a lot of work. Studio above the garage access is staircase behind garage. 7 full baths counting his &amp; hers separate master baths as 2 plus 2 powder rooms. Sold As-Is.</t>
  </si>
  <si>
    <t>Presitigous guard gated Country Club Estates of North Ranch. Fabulous opportunity to turn this fixer into your dream home SINGLE level floorplan with two story ceilings tremendous room sizes center island kitchen library bonus room plus don't miss the studio above the 4 car garage Private 1.6 Acre lot with HUGE yard has loads of potential. The backyard amenities include an infinity pool with spa plus views of the surrounding mountains and golf course. Don't miss this one...it will sell fast Sold As-Is.</t>
  </si>
  <si>
    <t>936 Vista Ridge Lane</t>
  </si>
  <si>
    <t>12008228_VCRDS</t>
  </si>
  <si>
    <t>Santa Paula Freeway 126 to Peck Road stay to right and go across Peck Road to Acacia and make a left. Condos are on the right and are Grey in color.</t>
  </si>
  <si>
    <t>211502363_VCRDS</t>
  </si>
  <si>
    <t>M. Aaron Fabbian</t>
  </si>
  <si>
    <t>640-8993</t>
  </si>
  <si>
    <t>georgelakesiii@yahoo.com</t>
  </si>
  <si>
    <t>805-766-5100</t>
  </si>
  <si>
    <t>George Lakes</t>
  </si>
  <si>
    <t>805-485-7200</t>
  </si>
  <si>
    <t>488-4922</t>
  </si>
  <si>
    <t>Seller is Federal Home Loan Mortgage Corporation and is EXEMPT from paying transfer taxes/fees. Please email offfers to both George and Aaron with REO advisory and pre-approval letter or source of funds. NOT FHA approved. This property has a one car attac</t>
  </si>
  <si>
    <t>Newer fixer condo. All carpet has been removed. Needs some work. Back yard patio fenced. Seller is offering to pay through escrow up to 500 for a one year home warranty of buyer's choice. Specific plan must be identified in offer for owner occupants only. Property qualifies for seller's First Look Program that disallows investors for first 15 days on market or until June 15 2012</t>
  </si>
  <si>
    <t>756 Acacia Road</t>
  </si>
  <si>
    <t>12008230_VCRDS</t>
  </si>
  <si>
    <t>patterson to harbor lights</t>
  </si>
  <si>
    <t>93041-2107</t>
  </si>
  <si>
    <t>Harbor Lights 1</t>
  </si>
  <si>
    <t>lock box to be place on by 10am on 06/13 Buyer s to pre-qualify with Dennis Spivey at Prospect Mortgage prior to or upon submission of Offer to Purchase Purchase Contract . The contact telephone number is 805-760-0660. Seller to select service any ques</t>
  </si>
  <si>
    <t>Paradise Never Gets Boring.....A 5 min walk from this front door to the ocean sand and beautiful sunsets.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5 min walk and award winning schools near in the west end of Oxnard. This 2 bedroom 2 bath one story condo has potential. Just look at the large family room nice bedrooms cute Bathroom and how about that Kitchen. This kitchen is a cooks dream. Just off the back patio is a pad for a SPA or a BBQ pit.... I can see many get togethers here with family and friends Can you Don't miss this great opportunity come see now.</t>
  </si>
  <si>
    <t>541 Broderick Way</t>
  </si>
  <si>
    <t>386A1</t>
  </si>
  <si>
    <t>12008232_VCRDS</t>
  </si>
  <si>
    <t>La Granada to Sapra to Woodridge</t>
  </si>
  <si>
    <t>Woodridge</t>
  </si>
  <si>
    <t>91362-2057</t>
  </si>
  <si>
    <t xml:space="preserve">Please call/text Aimee 805-405-0978 for showing appointments. Thanks </t>
  </si>
  <si>
    <t>Enjoy this gorgeous one-story Kevington home with fabulous 180 degree views. This home features an open floor plan brand new dual pane windows new carpet designer paint recently remodeled open concept kitchen and bathrooms. The kitchen includes granite counter tops recessed lighting stainless steal appliances and opens to the living room with a suitable breakfast bar perfect for those casual dining experiences. The vaulted ceilings feature wood exposed beams that give a charm to the living area and game room. The backyard encompasses a beautiful pool to enjoy warm summer days and scenic nights entertaining on the back patio. All bedrooms are extra spacious and the 4th bedroom has been converted into a game room and is perfect to entertain poolside. The master bedroom embraces a walk out slider to you own private Jacuzzi. The master bath has huge windows above the soaking bathtub to further enjoy the fabulous views. Call today for your private showing</t>
  </si>
  <si>
    <t>1117 Woodridge Avenue</t>
  </si>
  <si>
    <t>12008236_VCRDS</t>
  </si>
  <si>
    <t>n</t>
  </si>
  <si>
    <t>Ripley</t>
  </si>
  <si>
    <t>93111-2841</t>
  </si>
  <si>
    <t>Drive by ONLY/ Subject to Inspection. Short Sale/ Tenant Occupied.</t>
  </si>
  <si>
    <t>Great location for this 3 bedroom charmer in Goleta. And over 1800 sqft A steal of a deal at this price. Come get it now because it will be gone soon. Interior has been converted to a 2 2 and a separate 1 1 w/ large living room.</t>
  </si>
  <si>
    <t xml:space="preserve">610 Ripley </t>
  </si>
  <si>
    <t>12008238_VCRDS</t>
  </si>
  <si>
    <t>Lynn Rd to Fernhill south.</t>
  </si>
  <si>
    <t>Fernhill</t>
  </si>
  <si>
    <t>91320-5214</t>
  </si>
  <si>
    <t>Submit offers online through HomePath website. No investor offers considered until First Look period expires - check Homepath First Look countdown clock for details. Property sold As-Is. Quantum addenda package required. All offers to include pre-approval</t>
  </si>
  <si>
    <t>Come home to Cal Classics This 4 2 home features backyard views of Mt. Boney and surrounding hills a covered patio area open beam ceiling living room with brick fireplace fourth bedroom with double doors could function as a den  and more. Great location close to Rancho Sierra Vista / Satwiwa park Hickory Park schools and yet just minutes from 101 freeway. In need of TLC this home is priced to move This is a Fannie Mae HomePath property. Purchase this property for as little as 3 down This property is approved for HomePath Mortgage and HomePath Renovation Mortgage financing. Visit HomePath website for more information.</t>
  </si>
  <si>
    <t>984 Fernhill Avenue</t>
  </si>
  <si>
    <t>I8 TR MJ</t>
  </si>
  <si>
    <t>12008239_VCRDS</t>
  </si>
  <si>
    <t>Seaward to Poli right to Eugenia Right on Eugenia house is on left.</t>
  </si>
  <si>
    <t>Eugenia</t>
  </si>
  <si>
    <t>93003-1569</t>
  </si>
  <si>
    <t>X46165_VCRDS</t>
  </si>
  <si>
    <t>Mary Grace Toia</t>
  </si>
  <si>
    <t>bob@bobridgway.com</t>
  </si>
  <si>
    <t>805-320-1811</t>
  </si>
  <si>
    <t>On weekdays please call seller's mother Margaret at 805 464-1954 to make appointment. No showings before 12 noon or after 3 00 on Sundays. Agents please direct all offers to Mary Grace Toia at Foundations RE. Co-listed with Bob Ridgway ReMax Gold Coast</t>
  </si>
  <si>
    <t>An original design by renowned architect Austen Pierpont. Enter this beautiful home through a private gated courtyard. Quality and attention to detail are evident throughout this lovely home. From the sparkling beveled glass windows hardwood floors and open beam ceilings you experience amazing pride of ownership. Remodeled kitchen with travertine floor and granite counters farmer's sink high end stainless appliances and charming plate rack. Remodeled bathroom with slate tile and unique window design features. Built-in bookshelves Anderson windows bay window &amp; recessed lighting complement this lovely home. Upgraded electrical and extra insulation added. Outside are several private peaceful areas for entertaining including two brick patios a wonderful water feature and two fireplace settings. This is a home with outdoor living space to enjoy at every level.</t>
  </si>
  <si>
    <t>246 Eugenia Drive</t>
  </si>
  <si>
    <t>498D4</t>
  </si>
  <si>
    <t>12008240_VCRDS</t>
  </si>
  <si>
    <t>South on Sequoia right on Honey Pine. Immediate right on King Palm. Corner lot No sign</t>
  </si>
  <si>
    <t>King Palm</t>
  </si>
  <si>
    <t>93065-7216</t>
  </si>
  <si>
    <t>phepple@aol.com</t>
  </si>
  <si>
    <t>159087680_VCRDS</t>
  </si>
  <si>
    <t>805-304-1502</t>
  </si>
  <si>
    <t>Patti Hepple</t>
  </si>
  <si>
    <t>304-1502</t>
  </si>
  <si>
    <t>Subject to existing lenders accepting a short sale. No sign on property. Small dogs may bite. Call listing agent so dogs may be removed from property EZ to show.</t>
  </si>
  <si>
    <t>Short Sale. This 3345 sq. ft. two story home features a full bath and bedroom downstairs. 4 bedrooms upstairs also upstairs bonus room great for movie room or game room. Master features two walk in closets and ceiling fan. Indoor laundry with sink. Light Wood like flooring and carpeting. Three car tandem garage tandem section converted to room seller may remove if requested by buyer . Built in overhead storage in garage.</t>
  </si>
  <si>
    <t>1256 King Palm Drive</t>
  </si>
  <si>
    <t>CS OC RP</t>
  </si>
  <si>
    <t>DW RF ELE GB CO GC K8 MO EO</t>
  </si>
  <si>
    <t>FR LR OF GB</t>
  </si>
  <si>
    <t>DS OX LC IB</t>
  </si>
  <si>
    <t>494A7</t>
  </si>
  <si>
    <t>12008242_VCRDS</t>
  </si>
  <si>
    <t>Valley Vista to Alviso to La Patera to Via Veneto</t>
  </si>
  <si>
    <t>93010-8446</t>
  </si>
  <si>
    <t xml:space="preserve">Easy to show No need to preview Sellers are motivated </t>
  </si>
  <si>
    <t xml:space="preserve">Gated Estate in Las Posas Hills-Built in 2002. Extraordinary custom home . High ceilings with crown moldings. Black Walnut wood floors crafted Alder doors. Sliding doors that open the full width of the doorway. Five bedrooms including one guest bedroom and bathroom on the lower level. Dramatic entry Kitchen has viking appliances and sub zero granite counter tops custom cabinetry. Oversized master bedroom with large bathroom  walk in shower jaccuzzi tub two walk- in closets plus a balcony overlooking the back yard. State of the art Home Theater with rock wall padding for sound 10' retractable screen enhanced by sound system and beautiful moldings. Rear yard with 40' pool and spa water fall . Outdoor BBQ with granite countertops oversized fireplace and spectacular lighting for evening entertaining. This is home that is quality throughout </t>
  </si>
  <si>
    <t xml:space="preserve">2139 Via Veneto </t>
  </si>
  <si>
    <t>12008244_VCRDS</t>
  </si>
  <si>
    <t>North of Royal and East of Sycamore</t>
  </si>
  <si>
    <t>Arlene</t>
  </si>
  <si>
    <t>93065-4701</t>
  </si>
  <si>
    <t>Stonegate N. Hollister -173</t>
  </si>
  <si>
    <t xml:space="preserve">This home has been renovated throughout and is bursting with curb appeal Brand new wood floors on the first floor new carpet and tile in the bathrooms this gem is move-in ready and waiting for your family The chef's kitchen complete with new cabinetry and granite countertops is sure to please the cook in your family. Brand new dual-paned windows are a great asset to the property. Great landscaping fresh paint inside and out brushed nickel fixtures and hardware give the home an updated feel. Don't miss this easy REGULAR SALE </t>
  </si>
  <si>
    <t xml:space="preserve">Stonegate N. Holli </t>
  </si>
  <si>
    <t>2749 Arlene Court</t>
  </si>
  <si>
    <t>12008245_VCRDS</t>
  </si>
  <si>
    <t>5th street make a left onto Patterson then a right onto Hemlock left on seaside and right on Halyard.</t>
  </si>
  <si>
    <t>Halyard</t>
  </si>
  <si>
    <t>93041-1208</t>
  </si>
  <si>
    <t>RRD</t>
  </si>
  <si>
    <t>Buyers to verify with their lenders is property is approved for FHA financing.</t>
  </si>
  <si>
    <t>This lower lever unit is great for the first time buyer or a rental investment. Located in a growing community near the Port Hueneme Base beach new shopping centers. You will enjoy the wonderful California weather in this area. Community pool is located accross the street.</t>
  </si>
  <si>
    <t>667 Halyard Street</t>
  </si>
  <si>
    <t>12008248_VCRDS</t>
  </si>
  <si>
    <t>Madera/Olsen to Wood Ranch Parkway turn north.</t>
  </si>
  <si>
    <t>93065-8370</t>
  </si>
  <si>
    <t>No showings until Friday 6/15/2012. Please call listing office for more details.</t>
  </si>
  <si>
    <t>This fantastic 4 bedroom 2.5 bathrooms and 2 844 square foot home boasts an open and spacious floor plan with vaulted ceilings and lots of natural light offering a layout of many possibilities. Upon entry the living room's tall archways invite you into the heart of the home which features the family room highlighted by its stone faced fireplace and double level windows with plantation shutters bringing in the ideal amount of daylight and offers a glimpse into the beauty of the backyard. With a breakfast bar convenient island and dining area the gourmet kitchen is complimented by its sleek granite countertops and double oven. The large master suite has a lovely view of the surrounding mountains and includes a walk-in closet as well as a master bath with travertine tile flooring with dual sinks and a spa tub. The backyard is a gem and offers a serene place to relax and enjoy its lush landscaping complete with a self-contained koi pond and trickling waterfall.</t>
  </si>
  <si>
    <t>953 Wood Ranch Parkway</t>
  </si>
  <si>
    <t>12008250_VCRDS</t>
  </si>
  <si>
    <t>Saviers to Conner</t>
  </si>
  <si>
    <t>Dunbar</t>
  </si>
  <si>
    <t>93033-9111</t>
  </si>
  <si>
    <t>Pacific Cove 1</t>
  </si>
  <si>
    <t>Please be courteous to tenant. Call tenant to schedule showings. If no response go direct but knock first.</t>
  </si>
  <si>
    <t>Very nice family home with lots of upgrades.Spa not included.Please be courteous to tenants.</t>
  </si>
  <si>
    <t>5535 Dunbar Drive</t>
  </si>
  <si>
    <t>BR WD YD F01</t>
  </si>
  <si>
    <t>12008251_VCRDS</t>
  </si>
  <si>
    <t>101 to Borchard Exit go right on E Kelly and left on Adrian</t>
  </si>
  <si>
    <t>Jerome</t>
  </si>
  <si>
    <t>ap@apandassociates.com</t>
  </si>
  <si>
    <t>211510709_VCRDS</t>
  </si>
  <si>
    <t>Austin Podrat</t>
  </si>
  <si>
    <t>211503461_VCRDS</t>
  </si>
  <si>
    <t>AP and Associates</t>
  </si>
  <si>
    <t>509-8998</t>
  </si>
  <si>
    <t>Please provide a pre approval from a direct lender with offers as well as a proof of funds. Broker has an ownership interest in the property. Feel free to call Austin with any questions at 805 509-8998 and email offers to ap@apandassociates.com Thank yo</t>
  </si>
  <si>
    <t xml:space="preserve">Tastefully remodeled home on a beautiful corner lot in Newbury Park The kitchen's quartz counter tops breakfast bar stainless steel appliances and cushion close cabinets are representative of the quality finishes and attention to detail which highlight this exquisite home. The outside really shines with a stacked stone entry slated patio new sod automatic sprinklers great landscaping and a brand new roof. An extra-wide lot provides a large side yard with potential for RV access and/or a family garden. Fully remodeled baths include large vanities with quartz counters and extensive use of 12X12 6X6 and mosaic tiles. With all new dual paned windows a new air conditioning system beautiful pecan flooring and a stacked stone fireplace this home truly has it all </t>
  </si>
  <si>
    <t>6 Jerome Avenue</t>
  </si>
  <si>
    <t>DW A2 RF GSB MO OG RA</t>
  </si>
  <si>
    <t>LR FG WN</t>
  </si>
  <si>
    <t>B1 CC RY RL Z24</t>
  </si>
  <si>
    <t>TF PAD SG</t>
  </si>
  <si>
    <t>3502K</t>
  </si>
  <si>
    <t>DN LR WI</t>
  </si>
  <si>
    <t>CF IL PT</t>
  </si>
  <si>
    <t>12008253_VCRDS</t>
  </si>
  <si>
    <t xml:space="preserve">Telephone And Johnson In Vent </t>
  </si>
  <si>
    <t>From Victoria Street go E. on Telephone Rd. to Johnson. Turn N Left on Johnson and first entrance you come to turn Right into Lemon Wood Mobile Home Park then Right again until you get to Whitman and then Left to 47 Whitman 1/2 way down block.</t>
  </si>
  <si>
    <t>Whitman</t>
  </si>
  <si>
    <t>93003-5558</t>
  </si>
  <si>
    <t>Attn Agents Please show this wonderful newer home not even a year old until September. Also I would appreciate feedback after you show it. Also please click on ATTACHED DOCUMENTS open and print out for additional info on this home. Thanks so much J</t>
  </si>
  <si>
    <t>Wonderful never been lived in 2011 home in a 5 Star Senior Award Winning Park. Covered porch welcomes you home to a bright open living room with a glass door fireplace SS microwave a glass door walk-in pantry double SS sinks Island kitchen SS 5-Burner gas stove recessed lighting in kitchen &amp; hallway Dining Room off the kitchen with a 3 bulb ceiling light fixture SS refrigerator also included laundry room has tub &amp; cupboards ceiling fans in both bedrooms den &amp; Living Room wood-like floors in Master Bathroom guest bathroom hallway kitchen &amp; laundry room walk-in closet and ceiling fan in Master Bedroom Master Bathroom boasts double sinks formica counter top oval bathtub &amp; separate stall shower carpeting in Living Room den &amp; both bedrooms. Den could be used as another bedroom by adding a closet or use for an exercise room or office. Welcome to easy living in this wonderful Senior Park called Lemon Wood where one person must be at least 55 and second person 40.</t>
  </si>
  <si>
    <t xml:space="preserve">47 Whitman </t>
  </si>
  <si>
    <t>SC YB LZ X44 SG</t>
  </si>
  <si>
    <t>IG CS SH SP IH</t>
  </si>
  <si>
    <t>DW A2 RF BIN GC RA MO OG</t>
  </si>
  <si>
    <t>B1 RY Z24</t>
  </si>
  <si>
    <t>KI K02 IL</t>
  </si>
  <si>
    <t>12008256_VCRDS</t>
  </si>
  <si>
    <t>From Victoria go East on Telephone Rd. to Johnson turn Left on Johnson then turn Right into Lemon Wood Park then R. again and then immediately Left onto Blake over bridge to end. Home will be the last one on the left hand side corner lot to 129</t>
  </si>
  <si>
    <t>Dickens</t>
  </si>
  <si>
    <t>93003-5508</t>
  </si>
  <si>
    <t>Attention Agents Thank you for showing this wonderful home not even a year old until September. I would appreciate you calling me after showing to give me feedback or if you have any questions. Also please click on ATTACHED DOCUMENTS open and print ou</t>
  </si>
  <si>
    <t>Wonderful never been lived in 2011 home is in a 5 Star Award Winning Senior Mobile Home Park. Covered porch welcomes you home to a bright open living room sporting a glass door fireplace SS microwave glass door walk-in pantry double SS sinks Island kitchen SS 5-Burner gas stove recessed lighting in kitchen and hallway Dining room off the kitchen with a 3 bulb ceiling light fixture SS refrigerator also included laundry room has tub &amp; cupboards ceiling fans in both bedrooms den &amp; Living Room linoleum floors in Master Bathroom Guest bathroom hallway kitchen &amp; laundry room walk-in closet &amp; ceiling fan in Master Bedroom Master Bathroom boasts double sinks formica counter top oval bathtub &amp; separate stall shower carpeting in Living Room den &amp; both bedrooms. Den could be used as another bedroom by adding a closet or use as an exercise room or office. Welcome to easy living in this wonderful Senior Park called Lemon Wood where 1 person must be at least 55 and second one 40.</t>
  </si>
  <si>
    <t>129 Dickens Circle</t>
  </si>
  <si>
    <t>DW A2 K1 EF ELE FSB GSB BIN MO OG K3 SC</t>
  </si>
  <si>
    <t>LR MB ME ST WN</t>
  </si>
  <si>
    <t>B01 OX B06 OW SL TI IB</t>
  </si>
  <si>
    <t>12008257_VCRDS</t>
  </si>
  <si>
    <t>Hwy 126 Off at 10th Street North to Ojai Road Right on Say Raod to the end of the road. Go between stone pillar and it is the first house of the left</t>
  </si>
  <si>
    <t>Say</t>
  </si>
  <si>
    <t>93060-1425</t>
  </si>
  <si>
    <t>RA20PD</t>
  </si>
  <si>
    <t>This was once the office of Wilson Stroh and Wilson architects. Current owner converted this to a home in 1988. AGEBTS Please try to give agent/owner 1 hour notice.</t>
  </si>
  <si>
    <t>IC FLS DE</t>
  </si>
  <si>
    <t>L06 IR</t>
  </si>
  <si>
    <t>SO CD OP</t>
  </si>
  <si>
    <t>D15 D03 D22</t>
  </si>
  <si>
    <t>W05 W07 RLN F8</t>
  </si>
  <si>
    <t>Quiet lots of trees stone home with wood addition. Large rooms lots of windows. Great kitchen with custom oak cabinets granite counter tops and HUGE island with lots of storage. Pantry in cabinet and separate pantry room. Living room with vaulted ceiling two ceiling fans and huge stone fireplace. One master suite has huge stone fireplace and built-in bookcases. 2nd bedroom is used as den. Large lot with many fruit trees and large stone patio with wisteria vine. Gardens abound. Come home to a tranquil setting and relax. Great for entertaining also.</t>
  </si>
  <si>
    <t>Bedell</t>
  </si>
  <si>
    <t>Isbel</t>
  </si>
  <si>
    <t>1401 Say Road</t>
  </si>
  <si>
    <t>DW A2 K1 RF EF ELE FSB GSB FSG RA K3 SC</t>
  </si>
  <si>
    <t>DR FR LR MB GL TW ST GB</t>
  </si>
  <si>
    <t>HW TR MJ SN TI</t>
  </si>
  <si>
    <t>12008259_VCRDS</t>
  </si>
  <si>
    <t>101 to Victoria South towards Channel Islands Marina-Right on Wooley-Left on Mandalay Beach Rd. Left on Marlin Way and home will be on the left.</t>
  </si>
  <si>
    <t>93035-2832</t>
  </si>
  <si>
    <t>Assessor shows 3640 Sq. Ft. After kitchen expansion &amp; library addition approx. 250 Sq. ft. added. Seller has permits &amp; plans. Buyer to verify &amp; satisfy self. Approx. 500 Ft. to the Beach. No Showings Sunday Monday or Tuesday.</t>
  </si>
  <si>
    <t>W1 PKN</t>
  </si>
  <si>
    <t>F6 WO E2</t>
  </si>
  <si>
    <t>Exquisite The entry w/carved tropical palm door opens to a travertine floored foyer. 1st level offers 2 large guest rooms 2 beautifully appointed guest baths office w/built-ins &amp; laundry/wet room. Up a glass railed stairwell to the 2nd level filled with natural light from massive windows treated with plantation shutters and looming ceilings. The living &amp; dining area are separated with a gorgeous 2 sided marble fireplace. The kitchen is a chef's dream with top of the line stainless performance appliances including 8 burner range builtin refrigerator 80 bottle wine cellar beverage center island amazing granite counters custom Wenge cabinets &amp; travertine floors. This level also features a luxurious Master suite w/fireplace his &amp; hers spa like baths &amp; 2 walk-in closets. The powder room with signed French fixtures continues the luxor of the home. The extensive use of Mullican wood flooring continues to the 3rd level family/media room &amp; library with access to roof top deck.</t>
  </si>
  <si>
    <t>5061 Marlin Way</t>
  </si>
  <si>
    <t>M02 DA 1MA MS WK</t>
  </si>
  <si>
    <t>12008261_VCRDS</t>
  </si>
  <si>
    <t>101 exit Borchard south to Rancho Dos Vientos. Turn right. Left on Via Espinosa.</t>
  </si>
  <si>
    <t>Via Dolores</t>
  </si>
  <si>
    <t>91320-6914</t>
  </si>
  <si>
    <t>judi@judilewis.com</t>
  </si>
  <si>
    <t>800-930-0215</t>
  </si>
  <si>
    <t>159097048_VCRDS</t>
  </si>
  <si>
    <t>Judi Lewis</t>
  </si>
  <si>
    <t>805-377-5834</t>
  </si>
  <si>
    <t>377-5834</t>
  </si>
  <si>
    <t>This is a Short Sale on the 2nd only with Credit Union. Credit Union has completed appraisal and responds usually within 48 hours. 30 day Escrow is no problem. Any compensation by the Lender will be split 50/50 between LO/SO. We are ready to go into Esc</t>
  </si>
  <si>
    <t>4bdrm 2.75 ba 3621sq.ft. of luxurious living space. Stunning entry way with mahogany trim in foyer welcomes you into this warm home with high ceilings formal living/dining rooms with hardwood floors and a lovely staircase that leads you to 3 spacious bdrms plus a large Master suite with a walk-in closet and huge bath with spa tub and glass enclosed shower. Custom cabinets crown moldings and built-ins throughout the home add to the charm. Gourmet kitchen with granite countertops center island double ovens pantry and a separate eating area. Kitchen opens to a huge family room with fireplace and built-in entertainment wall unit. You will love the backyard Custom in-ground pool and spa built-in BBQ professionally installed putting green fragrant wisteria vines avocado and white nectarine trees. Separate laundry room with great storage.2 or 3 car garage with flex storage space or tandem parking.Alarm &amp; Cat 5 wiring.</t>
  </si>
  <si>
    <t xml:space="preserve">5282 Via Dolores </t>
  </si>
  <si>
    <t>CE FR SD ST WD SL</t>
  </si>
  <si>
    <t>RG SW SG FN</t>
  </si>
  <si>
    <t>BU SP RF3 TI</t>
  </si>
  <si>
    <t>DW RF TC EF ELE GSB CO GC MO OG</t>
  </si>
  <si>
    <t>FR LR FG GL GB GB WN</t>
  </si>
  <si>
    <t>I9 CR KP TI</t>
  </si>
  <si>
    <t>CC HC Z15 Z17 RL WT SD</t>
  </si>
  <si>
    <t>GW W05 SC W09 W10</t>
  </si>
  <si>
    <t>M01 DA FB 1MA MS WK</t>
  </si>
  <si>
    <t>EK K02 K04 K07 CT</t>
  </si>
  <si>
    <t>450A5</t>
  </si>
  <si>
    <t>12008262_VCRDS</t>
  </si>
  <si>
    <t>101 Fwy to Oxnard Blvd Exit. South on Oxnard Blvd. Right on Vineyard Avenue. Right on H Street. Right on Rosebud road veers to left - becomes Grapevine Drive. Property on Left Hand Side 2503 Grapevine Drive.</t>
  </si>
  <si>
    <t>Grapevine</t>
  </si>
  <si>
    <t>93036-1577</t>
  </si>
  <si>
    <t>San Tropez</t>
  </si>
  <si>
    <t>STANDARD SALE. Very Well Kept Move-In Quality Home and Vacant. No Lockbox Property in Escrow call List Agent for Showings . Bonus Incentive to Selling Agent 1000 Bonus 2.5 Commission to Agent at Close of Escrow. We look forward to Your Previews &amp;</t>
  </si>
  <si>
    <t>L03 A0 SG L02 RT CG</t>
  </si>
  <si>
    <t>DG DR P21 GA OR OP</t>
  </si>
  <si>
    <t>D34 D19 D52</t>
  </si>
  <si>
    <t xml:space="preserve">STANDARD SALE. Beautiful St. Tropez Mediterranean Style 1-Story Very Well Kept Move-In Quality Home in North Oxnard's Desirable South Bank Community. This home features over 2 055 square feet of Spacious Living Space with Vaulted Ceilings Thru-Out Unique Architectural Touches with Atrium Style Windows 4 Bedrooms 2 Full Baths Breakfast Nook with Bay Windows Kitchen Garden Window Wood Plantation Shutters &amp; Blinds Laundry Area Home Security System and an Attached Oversize 2 Car Garage w/Hobby-Workshop area  Pebble Stone Driveway and on a Lot Size well over 6 600 square feet. This home with Well-Landscaped front and rear yards is within Close Proximity to South Bank Park Rio Del Norte Elementary School and Quick Access to the 101 Freeway. This home is also within a short distance to Nearby River Ridge Public Championship Golf Course Mass Transportation and an Abundance of Major Regional Shopping. Make this Quaint and Desirably located property Your Next New Home </t>
  </si>
  <si>
    <t>Rio Del Norte Elementary</t>
  </si>
  <si>
    <t>Rio Mesa Hs Oxnard Hs</t>
  </si>
  <si>
    <t>2503 Grapevine Drive</t>
  </si>
  <si>
    <t>BR RR</t>
  </si>
  <si>
    <t>501H7</t>
  </si>
  <si>
    <t>12008266_VCRDS</t>
  </si>
  <si>
    <t>East of the 405. Nordhoff east to Noble-North.</t>
  </si>
  <si>
    <t>pedestrian gate key in supra. IMPORTANT INFO REO offer instructions attached OR email for offer instructions &amp; questions to DougsREO at AOL dot com. All offers must be submitted with Buyers Acknowledgement Restriction Disclosure. Buyer to verify sq' &amp; HO</t>
  </si>
  <si>
    <t>Gated community. Corner unit. Master bedroom with walk-in closet. Master bath has dual vanities. Light colored kithcen cabinets lots of storage space. Mirror closet doors. Wet Bar in tiled-floored living room. Tile flooring in garage. Cement slab surrounds home.</t>
  </si>
  <si>
    <t>9157 Noble Avenue</t>
  </si>
  <si>
    <t>SJ SC TCP</t>
  </si>
  <si>
    <t>CS DK FP RP</t>
  </si>
  <si>
    <t>CP CH HT GH EP</t>
  </si>
  <si>
    <t>DW GC K8 ELE K3</t>
  </si>
  <si>
    <t>FD FF LR UR</t>
  </si>
  <si>
    <t>12008267_VCRDS</t>
  </si>
  <si>
    <t>Collins And The 118 Freeway</t>
  </si>
  <si>
    <t>Collins exit off the 118 freeway south over to the park and ride over the tracks first right after when at stopsign in park go right.</t>
  </si>
  <si>
    <t>93021-1693</t>
  </si>
  <si>
    <t>Park approved buyers only buyers to qualify with Bob at Dove Financial at 714-508-0780. Provide proof of funds pre-qual letter and park approval with all offers. Call owner to show lockbox on front door off front porch. Space rent is 661.97 and par</t>
  </si>
  <si>
    <t>CV CD AC TD</t>
  </si>
  <si>
    <t>SO I1 I2 SC</t>
  </si>
  <si>
    <t>Light and Bright beautiful clean and ready for your buyers. Newer appliances in Kitchen large living room with vaulted ceilings Formal dining room with built in hutch nice size master with walk-in closet remodeled baths large oversized carport with it extended wide for your large vehicles front porch and back deck with wood railings and decorative patio in back yard and huge shed.</t>
  </si>
  <si>
    <t>12008271_VCRDS</t>
  </si>
  <si>
    <t>Go south on C Street and then turn right on Beverly. House will be on your left almost at the end of the street</t>
  </si>
  <si>
    <t>93030-4616</t>
  </si>
  <si>
    <t>Short Sale Go direct key in lock box goes to back door. Go through gate on Left of property</t>
  </si>
  <si>
    <t>Classic charmer in central Oxnard. Full of character is what you get in this delightful property. Original hardwood floors  granite counter tops in kitchen and much more. Don't miss out on this sweetheart of a property.</t>
  </si>
  <si>
    <t>648 Beverly Drive</t>
  </si>
  <si>
    <t>I9 HW MB MIX KP OT</t>
  </si>
  <si>
    <t>12008273_VCRDS</t>
  </si>
  <si>
    <t>From Oxnard Blvd make right on Vineyard Blvd left on Kentia St second left onto Juneberry.</t>
  </si>
  <si>
    <t>Juneberry</t>
  </si>
  <si>
    <t>93036-6224</t>
  </si>
  <si>
    <t>Clearview 1</t>
  </si>
  <si>
    <t>Short sale. All terms and conditions including any reduction of commission is subject to the short sale bank. This home wont last has nice upgrades. One bank. Please leave business card.</t>
  </si>
  <si>
    <t>This is a beautiful 4 bed 2 1/2 bath home located in a desirable are in North Oxnard. The home has a 3 car garage port with plenty of storage space a very spacious dining room with a brick fireplace there's beautiful ceramic tile in the kitchen and the home has a lovely backyard. Sierra Linda Park is just down the street from this beautiful home. Short sale</t>
  </si>
  <si>
    <t>910 Juneberry Place</t>
  </si>
  <si>
    <t>RF GC GA RA</t>
  </si>
  <si>
    <t>Westway</t>
  </si>
  <si>
    <t>12008274_VCRDS</t>
  </si>
  <si>
    <t>93015-2108</t>
  </si>
  <si>
    <t>mcgrathmaury@yahoo.com</t>
  </si>
  <si>
    <t>211510790_VCRDS</t>
  </si>
  <si>
    <t>805-754-6082</t>
  </si>
  <si>
    <t>Maurice McGrath</t>
  </si>
  <si>
    <t>Please give 2 hour notice for showing. Call agent Maury McGrath if owner does not answer phone call.</t>
  </si>
  <si>
    <t>This manufactured home is located in a prime location. Enjoy the gourmet kitchen with roll-out shelves in the cabinets. There is a sunken tub in the master bathroom. This 2 bedroom 2 bath home has an open floor plan with an office and laundry room. This home has newer vinyl flooring updated appliances and plenty of natural light. In 2010 a heating/air conditioner unit was installed including an air purifier. Sit back and relax on the covered patio and enjoy the serene lifestyle.</t>
  </si>
  <si>
    <t>OT SW</t>
  </si>
  <si>
    <t>491F3</t>
  </si>
  <si>
    <t>12008281_VCRDS</t>
  </si>
  <si>
    <t>Thompson to Catalina West to property</t>
  </si>
  <si>
    <t>93001-3628</t>
  </si>
  <si>
    <t>greggbruno@hotmail.com</t>
  </si>
  <si>
    <t>46643_VCRDS</t>
  </si>
  <si>
    <t>805-795-8160</t>
  </si>
  <si>
    <t>Gregg Bruno</t>
  </si>
  <si>
    <t>376-0340</t>
  </si>
  <si>
    <t>Standard Sale. Seller will respond to offers on Monday June 18th. Must include a pre-qual from Paiman Kermani 805 559-8104 or David Jaffe 805 449-2000 both of On Q Financial. E-mail offers to GreggBruno@hotmail.com Call listing agent at 805 7</t>
  </si>
  <si>
    <t xml:space="preserve">ADORABLE...standard sale. Beautiful Mid-Town Spanish with hardwood floors and old world charm. The Living room features barrel ceilings floor length arched window and a cozy fireplace for those cool coastal evenings. There is a full sized dining room and a cute kitchen with good counter space and storage. The full bath has newer tile and fixtures. But outdoors is where the magic happens...redone landscaping with a lovely sitting porch in front and a large raised patio in back that opens to beautiful yard with tons of trees and flowers. There is also a redwood shed in back for the budding gardener. Don't miss the detached workshop with a full bath as well. There's nothing for sale in Mid-Town...so don't wait </t>
  </si>
  <si>
    <t>323 Catalina Street</t>
  </si>
  <si>
    <t>HW LI TI</t>
  </si>
  <si>
    <t>12008284_VCRDS</t>
  </si>
  <si>
    <t>Oxnard Blvd to Citrus Grove Lane. Make a right then your first right at Blackberry and stay to the right side of pool as it wraps around towards the back. 2186 corner location.</t>
  </si>
  <si>
    <t>93036-9064</t>
  </si>
  <si>
    <t xml:space="preserve"> Lock Box Will Be Installed On 6/14/12 Short Sale and all offers terms conditions and commissions are subject to lender's written approval. One lender w/ BAC &amp; we have David Bartels @ Home Loan Advocates assisting w/ approval process. PLEASE turn off l</t>
  </si>
  <si>
    <t>CA BQ A22 A28 PY</t>
  </si>
  <si>
    <t xml:space="preserve">Ideal corner lot location with mature landscape and trees upon entrance offers nice curb appeal. The front patio porch is great for enjoying BBQ's and entertaining family &amp; friends. The interior of home has nice hardwood flooring throughout light fixtures custom painted walls interior laundry room washer &amp; dry included but no warranty . The master bedroom offers a walk-in closet and nice double sinks in master bathroom. The garage can accommodate 2 vehicle additional parking for guest sparkling community pool &amp; spa BBQ area and playground for the kiddos </t>
  </si>
  <si>
    <t>2186 Blackberry Circle</t>
  </si>
  <si>
    <t>12008286_VCRDS</t>
  </si>
  <si>
    <t>101 Freeway exit Ventu Park Road Right on N. Ventu Park Right on Lawrence Left on Fox Springs Right on Bumble Bee Left on Amarelle Left on Oak Trail.</t>
  </si>
  <si>
    <t>Oak Trail</t>
  </si>
  <si>
    <t>91320-5916</t>
  </si>
  <si>
    <t>Rebecca@ResidentialHomeFinders.com</t>
  </si>
  <si>
    <t>159093130_VCRDS</t>
  </si>
  <si>
    <t>805-377-8328</t>
  </si>
  <si>
    <t>Rebecca Griffin</t>
  </si>
  <si>
    <t>805-367-8328</t>
  </si>
  <si>
    <t>Sold Before Processing..</t>
  </si>
  <si>
    <t>1352 Oak Trail Street</t>
  </si>
  <si>
    <t>525C2</t>
  </si>
  <si>
    <t>12008287_VCRDS</t>
  </si>
  <si>
    <t>From the 101 Freeway go East on Santa Rosa Road 1.4 miles to the Leisure Village Main Gate. After entering turn left at the first stop sign then right into Village 32.</t>
  </si>
  <si>
    <t>Village 32</t>
  </si>
  <si>
    <t>93012-7162</t>
  </si>
  <si>
    <t>sharronbparker@aol.com</t>
  </si>
  <si>
    <t>211503114_VCRDS</t>
  </si>
  <si>
    <t>Sharron Parker</t>
  </si>
  <si>
    <t>443-1998</t>
  </si>
  <si>
    <t>For showing call owner Anna 805 728-7011. For a gate pass call Sharron Parker 805 443-1998 Judy 805 901-1242 or Steve 805 320-6466. Key safe is on light fixture at the front door. Leisure Village is a PUD - FHA is O.K. Buyer to accept Red Stake</t>
  </si>
  <si>
    <t>CA GR GC A9 GO KY A8 EI SE WT</t>
  </si>
  <si>
    <t>Priced to Sell This is a desirable Valencia 2nd largest model with a two car garage at the end of a cul-de-sac in Leisure Village 55 community. This home has a nice enclosed patio and adjacect greenbelt area. The new owner will want to personalize it to make it their own. Leisure Village offers its residents and guests a recreation center tennis paddle tennis boccie ball lawn chess 18 hole par 3 golf course horseshoes wood shop lapidary shop ceramics shop sewing room exercise room pool spa computer lab table tennis and a club for most any interest a person might have all behind private gates guarded by Leisure Village Security Staff.</t>
  </si>
  <si>
    <t xml:space="preserve">32129 Village 32 </t>
  </si>
  <si>
    <t>PP IG HT GH</t>
  </si>
  <si>
    <t>LR GB GB WN GS</t>
  </si>
  <si>
    <t>I9 KP MJ TI</t>
  </si>
  <si>
    <t>New Monterey</t>
  </si>
  <si>
    <t>12008288_VCRDS</t>
  </si>
  <si>
    <t>118 Freeway to Yosemite to Cochran. Go east to Amelda St.turn Left to Serena.</t>
  </si>
  <si>
    <t>Serena</t>
  </si>
  <si>
    <t>93063-3604</t>
  </si>
  <si>
    <t>New Monterey Serena -237</t>
  </si>
  <si>
    <t>Seller has choosen Home of Choice. Standard Sale and Motivate No need to preview shows light and bright bring your most fussy Buyers Easy to show just call then go direct.</t>
  </si>
  <si>
    <t xml:space="preserve">Gorgeous Tropical Setting in Simi Valley This property features a beautiful pool koi pond with waterfall and mini golf area. A large 15147 lot with side entrances on both sides possible RV. A beautiful kitchen with Viking range and tile floor. Too many features to mention Great location in east Simi Valley. Buy now for a wonderful Summer Time </t>
  </si>
  <si>
    <t xml:space="preserve">New Monterey Seren </t>
  </si>
  <si>
    <t>5861 Serena Street</t>
  </si>
  <si>
    <t>PC HW MB KP TI</t>
  </si>
  <si>
    <t>523J2</t>
  </si>
  <si>
    <t>12008290_VCRDS</t>
  </si>
  <si>
    <t>101 Freeway Las Posas exit north to Crestview. Home on right set back from main road prior to entering Spanish Hills.</t>
  </si>
  <si>
    <t>Ashdale Estates</t>
  </si>
  <si>
    <t xml:space="preserve">Check the comps--Best Buy in the Camarillo Estates with 5 326 sq. ft. Dining room and Breakfast room chandeliers excluded. </t>
  </si>
  <si>
    <t>Fabulous Ashdale Estates custom single story home. 5BR 4.5BA w/approx. 5 326 s.f. Formal living room family room w/fireplace. Library or den w/fireplace built-in shelving. Large dining room. Master suite w/fireplace &amp; sitting area-could be exercise room or nursery. Gourmet island kitchen w/lots of granite counters with side-by-side SUBZERO refrigerator and freezer. Built-in desk. Private back yard w/covered patio swimming pool &amp; spa. Perfect for entertaining or family enjoyment. 4-car garage w/attic storage. One acre lot. Located at the 'Gateway to Spanish Hills'. No association fees. This well maintained home is offered for sale due to seller relocation plans. Move right in and enjoy this beautiful home.</t>
  </si>
  <si>
    <t>607 Crestview Avenue</t>
  </si>
  <si>
    <t>MB TR MJ</t>
  </si>
  <si>
    <t>526D4</t>
  </si>
  <si>
    <t>12008291_VCRDS</t>
  </si>
  <si>
    <t>Take Lynn Rd North Left on Janss Right on Hartwick. 2nd house on the right</t>
  </si>
  <si>
    <t>Hartwick</t>
  </si>
  <si>
    <t>91360-1905</t>
  </si>
  <si>
    <t>Carie@VCLiving.com</t>
  </si>
  <si>
    <t>159094903_VCRDS</t>
  </si>
  <si>
    <t>805-338-8077</t>
  </si>
  <si>
    <t>Carie Hoglund-Webber</t>
  </si>
  <si>
    <t>338-8077</t>
  </si>
  <si>
    <t>Seller requires 2 hours notice via phone message-Please call seller at home first 805 492-6160 if no answer try her cell 805 405-8047 if no answer on either phone leave a message with 2 hours notice and go direct. Lockbox on front door. Please call Cari</t>
  </si>
  <si>
    <t>Desirable LynnBrooke home w/over 380 000 in upgrades Feng Shui inspired 3 bedroom 2.5 bath home w/3 car garage located on a cul-de-sac &amp; close to park.Entry &amp; formal living room has travertine flooring w/marble edge &amp; mosaic decorative inlay.Gorgeous spiral staircase made w/custom iron rails &amp; Maple wood wood flooring throughout recessed lighting newer dual pane windows beautiful sconces custom draperies w/silhouette window shadings.Kitchen features granite counters upgraded appliances Cherry wood custom cabinetry &amp; is open to family room w/ marble fireplace &amp; custom built-in wood shelving.Master suite has African Pear wood flooring vaulted ceilings and is open to master bath w/ soaking tub shower dual sinks and walk-in closet.Private backyard has spa aluminum awnings outdoor cooking area w/wok and BBQ stone hardscape with beautiful flowers &amp; fruit trees.Upgraded Furnace water heater A/C ducting 200 amp panel rain gutters water treatment system &amp; much more 6/24 Open House 1-4</t>
  </si>
  <si>
    <t>2064 Hartwick Circle</t>
  </si>
  <si>
    <t>CR MJ TI SN TI</t>
  </si>
  <si>
    <t>524F3</t>
  </si>
  <si>
    <t>12008298_VCRDS</t>
  </si>
  <si>
    <t>Left off of Dawson. First house next to alley</t>
  </si>
  <si>
    <t>93012-8036</t>
  </si>
  <si>
    <t>Rancho Calleguas Gardens</t>
  </si>
  <si>
    <t>211503645_VCRDS</t>
  </si>
  <si>
    <t>L.R. Stevens</t>
  </si>
  <si>
    <t>Short Sale subject to Lender approval. The amount or method by which the compensation offered through the MLS will be reduced if the lender reduces the gross commission. Owner Occupant is Disabled. Please do not disturb. Offers subject to viewing and insp</t>
  </si>
  <si>
    <t>A1 IR</t>
  </si>
  <si>
    <t>Cute Little Home. In Orignal Condition. Short Sale Subject to Lender Approval.</t>
  </si>
  <si>
    <t xml:space="preserve">Rancho Calleguas Ga </t>
  </si>
  <si>
    <t>2764 Petit Street</t>
  </si>
  <si>
    <t>ST WI WD YD</t>
  </si>
  <si>
    <t>PC CS DK</t>
  </si>
  <si>
    <t>12008301_VCRDS</t>
  </si>
  <si>
    <t>Track in GPS</t>
  </si>
  <si>
    <t>91320-2062</t>
  </si>
  <si>
    <t>Deerwood Estates-111</t>
  </si>
  <si>
    <t>Please call listing agent first co-agent second. Appointment is easy to schedule. Owners have Brand new baby so we really need 24 hour notice to accomodate new mom and Baby. No Showings on Wednesdays. Short Sale subject to lender approval. Any reducti</t>
  </si>
  <si>
    <t>Super Cute 3 2 Single Story Home. 2 car Attached Garage. Large Backyard Very secured for the Children as well as being private with Beautiful Awning/deck. Located walking distance to Newbury Park High School. This is a wonderful opportunity to own in a great neighborhood</t>
  </si>
  <si>
    <t>3521 Lesser Drive</t>
  </si>
  <si>
    <t>CF WD YD</t>
  </si>
  <si>
    <t>DW A2 RF ELE GSB MO OG SC</t>
  </si>
  <si>
    <t>BS HC STO Z24</t>
  </si>
  <si>
    <t>12008302_VCRDS</t>
  </si>
  <si>
    <t>101 to Lost Hills South on Lost Hills Right on Cold Springs house is on left.</t>
  </si>
  <si>
    <t>Cold Springs</t>
  </si>
  <si>
    <t>91301-5305</t>
  </si>
  <si>
    <t>LRCPD1</t>
  </si>
  <si>
    <t>Wonderful Deer Springs home. Four bedroom one down  three full baths newer appliances double dishwasher newer water heater ceramic tile floors built ins in the office unbelievable storage in the garage faux paint smooth ceilings recessed lights wood floors upstairs wonderful built in in family room above ground spa with gazebo and more this home is ready to move in. The backyard is extremely private and green with a charming overhang covered in lovely fragrant vines. Close to A.E. Wright's new walking bridge the home is convenient to the new Summit shopping center as well as DeAnza park and the beach. Award winning Las Virgenes Schools complete the picture of this charming home.</t>
  </si>
  <si>
    <t>26810 Cold Springs Street</t>
  </si>
  <si>
    <t>12008304_VCRDS</t>
  </si>
  <si>
    <t>Map into GPS</t>
  </si>
  <si>
    <t>91367-7012</t>
  </si>
  <si>
    <t>WCLA</t>
  </si>
  <si>
    <t>Easy to show with 24 hour notice. Combo Box call for combo code and location. If Listing agent does not get back to you in 15 minutes call Co-agent. Short Sale. Lender approval required any reduction in compensation will be split 50/50 between brokers</t>
  </si>
  <si>
    <t>CA GC A23 A24 A0 ZQ SE</t>
  </si>
  <si>
    <t>This is a super cute condo. Dark Cabinets in Kitchen with Granite Counters and Stainless Steel appliances. Fireplace in Living room. Balcony with room for BBQ. Beautiful lush grounds huge Pool and spa. Don't miss out on this beauty.</t>
  </si>
  <si>
    <t>G06 ES</t>
  </si>
  <si>
    <t>GAT CP HT FHT PV CP</t>
  </si>
  <si>
    <t>ELE BIN GC MO EO</t>
  </si>
  <si>
    <t>523H2</t>
  </si>
  <si>
    <t>12008307_VCRDS</t>
  </si>
  <si>
    <t>Las Posas to Crestview. Right at Calle Tierra Vista first right - Corte Riviera</t>
  </si>
  <si>
    <t>Corte Riviera</t>
  </si>
  <si>
    <t>93010-7419</t>
  </si>
  <si>
    <t>Golf Villas 1</t>
  </si>
  <si>
    <t>RE-1AC</t>
  </si>
  <si>
    <t>Subject to lender approval. NOD Filed Please give owner at least 2 hrs notice for showing. Owner controls lockbox. Thank you</t>
  </si>
  <si>
    <t>CA GC BQ CB IN</t>
  </si>
  <si>
    <t xml:space="preserve">Gorgeous Spanish Hills Golf Villa with tasteful designer touches throughout. Stylish and durable tile flooring that looks like wood. Three bedrooms 2 1/2 baths. Bright and beautiful with many custom built-ins and extras. First time on the open market. Extra large swing driveway plus guest parking nearby. Don't miss out on this one </t>
  </si>
  <si>
    <t xml:space="preserve">1137 Corte Riviera </t>
  </si>
  <si>
    <t>12008308_VCRDS</t>
  </si>
  <si>
    <t>Victoria to Leeward.</t>
  </si>
  <si>
    <t>Standard Sale Tenant occupied Call L/A to show 805-453-5566. Buyer/buyers agent to confirm CFD's-per city of Oxnard 3- 2 157.28 4- 1 080.42</t>
  </si>
  <si>
    <t>BR AV HV VE</t>
  </si>
  <si>
    <t>CA TC EX CB</t>
  </si>
  <si>
    <t xml:space="preserve">Gorgeous Port Marluna at Seabridge Condo located on the 2nd floor this unit is next to the pedestrian bridge and a short walk to the Seabridge Market Place. Open kitchen with granite counters stainless steel appliances and center island is great for entertaining guests. Condo features 2 bedrooms 2 baths and approx. 1 700 sq.ft. living space. Seabridge clubhouse features pool spa fitness center BBQ area and banquet room. Resort Style living all year round STANDARD SALE </t>
  </si>
  <si>
    <t>1535 Windshore Way</t>
  </si>
  <si>
    <t>12008310_VCRDS</t>
  </si>
  <si>
    <t>Borchard Rd. Cross Rancho Dos Vientos Becomes Via de la Mesa Left on Via Camino Right on Via Del Lago.</t>
  </si>
  <si>
    <t>Via Del Lago</t>
  </si>
  <si>
    <t>91320-6928</t>
  </si>
  <si>
    <t>Most furniture available for purchase. Please call first to show.</t>
  </si>
  <si>
    <t>Beautiful home on large lot with mountain views and privacy. 5 bedroom plus Bonus Room and 4 full baths. Crown molding. Wood shutters. Large kitchen with island and breakfast bar granite counters and stone tile full back splash. Solar heated saltwater Pebble Tec pool upgraded spa and water feature. Pool also features mood lighting. Backyard also has 2 large grass areas plus a dog run. Large upstairs Bonus/Music/Video Room. Living room formal dining room family room bonus/music/video room and Master bedroom all have great views. Garage floors finished. Walk to Sycamore Canyon Elementary and Middle Schools Community Park YMCA and shopping.</t>
  </si>
  <si>
    <t xml:space="preserve">423 Via Del Lago </t>
  </si>
  <si>
    <t>SW SG YB X44 DR</t>
  </si>
  <si>
    <t>PC I9 LI KP MJ</t>
  </si>
  <si>
    <t>12008311_VCRDS</t>
  </si>
  <si>
    <t>HWY 126 to 10th St exit. 10th St to Main. R on Main to 11th St. R on 11th one block to New St. L on New. House on left.</t>
  </si>
  <si>
    <t>93060-2907</t>
  </si>
  <si>
    <t>This is a short sale with one lender. No lockbox because of large dog who could eat you. Appointment with owner but easy to show. CO - commercial office zoning. Check with your lender regarding CO zone. Tax records show C2. Checked with city planning</t>
  </si>
  <si>
    <t>D17</t>
  </si>
  <si>
    <t>Well cared for contemporary home built in 1989 and situated in a quiet neighborhood. Enter the home into a nice size living room with brick fireplace opening into a big kitchen with lots of cabinets and big breakfast bar. Bedrooms are all generous in size and master has sliders out to a free-form patio area in the big back yard. Interior laundry room central heat and air and attached two car garage. The entire property is fully fenced and gated. Dog run on one side of house.</t>
  </si>
  <si>
    <t>1111 New Street</t>
  </si>
  <si>
    <t>GB GB WN</t>
  </si>
  <si>
    <t>12008312_VCRDS</t>
  </si>
  <si>
    <t>101 to Hwy 33 exit Stanley Ave. Turn right onto Stanley and at the second light turn left on Ventura Ave then turn right on Senneca. Turn right on Aztec which turns into Chinook Drive. Follow street up to the top of the hill. Home is on the left.</t>
  </si>
  <si>
    <t>Short Sale - quite easy to show but always call first. First few weeks call agent prior to showing.</t>
  </si>
  <si>
    <t>Brock Hills Home near the top of the hill with a quiet and idyllic setting. Beautiful mountain views from the back of house and yard. Large and open living room with high ceiling and formal dining area. Kitchen has garden window and breakfast bar that opens onto the family room with fireplace. Open balcony from the upstairs bedrooms - looking down into living area is an added architectural feature to this charming home. Master suite is large with spa-style tub and shower. Additional two bedrooms upstairs has Jack and Jill style bathroom. Call for your appointment to view this home.</t>
  </si>
  <si>
    <t>737 Chinook Drive</t>
  </si>
  <si>
    <t>12008313_VCRDS</t>
  </si>
  <si>
    <t>From 101 exit Lewis Road turn left on Las Posas then right on Ponderosa up to Antonio.</t>
  </si>
  <si>
    <t>93010-1468</t>
  </si>
  <si>
    <t>ATTENTION AGENTS please text owner Helen two hours prior to ALL Showings. NO EXCEPTIONS 805-402-0884. No showings before 10am. Make sure you text your name company name and time/date of anticipated showing.</t>
  </si>
  <si>
    <t>Standard Sale This lovely Vista Camarillo end unit boast spacious views from the living room and dining area. You will be amazed at how spacious this one bedroom is. Beautiful wood like flooring through out. Must see to appreciate. This will not last must see to appreciate</t>
  </si>
  <si>
    <t>YB X48 X44</t>
  </si>
  <si>
    <t>Two Story.</t>
  </si>
  <si>
    <t>LF AT</t>
  </si>
  <si>
    <t>12008317_VCRDS</t>
  </si>
  <si>
    <t>Country Club to Fairways entrance left on Congressional right on Llanerch right on Wind Willow.</t>
  </si>
  <si>
    <t>93065-6669</t>
  </si>
  <si>
    <t>3rd bedroom is a loft. Call for HOA-Three HOA dues totaling about 296/month.</t>
  </si>
  <si>
    <t>OG CD MO VL</t>
  </si>
  <si>
    <t>VH PA VI MT VG VE</t>
  </si>
  <si>
    <t>Don't miss a rare opportunity to own a spectacular location in the Fairways. This property is perched at the end of a quiet cul-de-sac backs to Wood Ranch Golf Club and enjoys beautiful mountain views. Darling remodeled townhome featuring two-bedrooms and a spacious loft. The master suite is conveniently located on the ground floor and boasts dual sinks as well as a walk-in closet. The fresh and neutral dcor offers wood floors new carpeting and fresh paint. The atrium is central to the home and provides loads of natural light. There is a darling outdoor space including a covered patio and grassy backyard. Great complex with a security gate and community pool. Ideally located within Wood Ranch - it's walking distance to restaurants coffee and hiking trails.</t>
  </si>
  <si>
    <t>784 Wind Willow Way</t>
  </si>
  <si>
    <t>12008318_VCRDS</t>
  </si>
  <si>
    <t>Wood Ranch Pkwy to Long Canyon. At Canyon View enter Guard Gate. Be prepared to show business card to enter. Once you enter gates take the first right Parkside then first right Parkview Ct. At end of cul-de-sac on left.</t>
  </si>
  <si>
    <t>93065-8200</t>
  </si>
  <si>
    <t>159090241_VCRDS</t>
  </si>
  <si>
    <t>Timothy Freund</t>
  </si>
  <si>
    <t>427-3008</t>
  </si>
  <si>
    <t>Agents You must call seller first because of dogs on property. This is a short sale with one lender. 2.5 SOC even if lender reduces.</t>
  </si>
  <si>
    <t>A9 EX CB</t>
  </si>
  <si>
    <t>Lovely gated Long Canyon home in Wood Ranch at end of cul-de-sac with large side yard that backs to open space. This charming home offers an open floorplan with 3 bedrooms and an upstairs laundry room. The master bedroom has a fabulous walk-in closet with custom built-ins. There is a covered balcony off the master with a ceiling fan the perfect place to enjoy your morning coffee or afternoon tea. A great home in a great neighborhood.</t>
  </si>
  <si>
    <t>494 Parkview Court</t>
  </si>
  <si>
    <t>A2 GC OG</t>
  </si>
  <si>
    <t>Singled -Story</t>
  </si>
  <si>
    <t>491F4</t>
  </si>
  <si>
    <t>12008323_VCRDS</t>
  </si>
  <si>
    <t>Take Seaward South turn left on Pierpont home is on the left side of street</t>
  </si>
  <si>
    <t>93001-4062</t>
  </si>
  <si>
    <t>Standard Sale...have appraisal that states 3 bedrooms tax roll says 2  very cooperative tenants sold as is no repairs or termite. Submit proof of funds and pre-qual questions cal JOSIE 368-7875. Call about services.. Please give me at least 1 hour no</t>
  </si>
  <si>
    <t>Charming beach bungalow this sweet 3 bedroom 1 bath is steps away from the surf and sand ready for a little makeover note the 2-car attached garage nice size front and back yard.</t>
  </si>
  <si>
    <t>2709 Pierpont Boulevard</t>
  </si>
  <si>
    <t>SJ LZ X48</t>
  </si>
  <si>
    <t>DW A2 EF ELB MO EO</t>
  </si>
  <si>
    <t>CC CW RY Z17</t>
  </si>
  <si>
    <t>BW W02 W03 GW W04 SC SK</t>
  </si>
  <si>
    <t>Hallmark Southwest Corp.</t>
  </si>
  <si>
    <t>36-1705B</t>
  </si>
  <si>
    <t>BB DA FM EK</t>
  </si>
  <si>
    <t>DN LR ON WI SY ON</t>
  </si>
  <si>
    <t>EK K03 K04 PT SK</t>
  </si>
  <si>
    <t>Pool See Remarks Trash</t>
  </si>
  <si>
    <t>12008326_VCRDS</t>
  </si>
  <si>
    <t>San Juan Drive</t>
  </si>
  <si>
    <t>Highway 126 East - Pass through Central Avenue - El Dorado Mobile Home Park will be on right side. As you enter park bear to right. Left on Coronado. Left on Cabrillo Lane. Right on San Juan Drive. Space 218 will be on right side.</t>
  </si>
  <si>
    <t>Call owner direct for showings with a minimum 1 HOUR NOTICE. If no answer go direct use keysafe. Please leave your card. El Dorado park has become a family park since last year. Buyer must be approved by park. Rent space 742. utilities are costing pr</t>
  </si>
  <si>
    <t>CG RT</t>
  </si>
  <si>
    <t>CV CD AC GP P26</t>
  </si>
  <si>
    <t>PE CB A24 A27 GR</t>
  </si>
  <si>
    <t xml:space="preserve">Look no further Set in the El Dorado Family park this 3 bdrm/2 bath home is a 2004 TRIPLE WIDE with approx. 2000 sq. ft. on one floor. Every attention was given to the smallest of details.From the beautiful custom wood flooring dual auto window blinds to the custom vinyl porches this is a must see property. All 3 bedrooms boast wood flooring wonderful natural light &amp; ample closet space and some mirrored closet doors. The lovely front living room &amp; formal dining room are designed to work together as a terrific entertaining area for your guests. The large kitchen offers so much as well Beginning with custom granite counters breakfast bar full-size pantry garden bay window skylight &amp; coved linoleum flooring. Also a laundry room with soaking sink is next to kitchen area. There are 3 points of entrance &amp; the exterior is complete with a matching storage shed shade patio mature landscape roses everywhere &amp; so much more This home has been lovingly cared for by the original owners </t>
  </si>
  <si>
    <t>12008327_VCRDS</t>
  </si>
  <si>
    <t>Please use google map</t>
  </si>
  <si>
    <t>93065-4746</t>
  </si>
  <si>
    <t>Henrik Nghiem</t>
  </si>
  <si>
    <t>Royal Pacific Realty</t>
  </si>
  <si>
    <t>This is a Regular Sale. Corporate Owned. Listing agent is a member of corporate. BUYER &amp; BUYERS AGENT to verify ALL MLS info agent &amp; seller makes no warranty or guarantee property is as-is. Please submit all offers via email to hxn@sbcglobal.net or fax t</t>
  </si>
  <si>
    <t>Absolutely Beautiful A must see to appreciate this charming 4 bedroom 3 bath and a loft house. This jewel has been completely remodeled with custom kitchen cabinets stainless steel commercial grade Viking hood new 8-burner gas range new dishwasher new microwave new wine cellar custom granite counter tops full glass tile backsplash and plenty of cabinet space. Granite Kitchen Island that is Open to the Living Room with a Built-In Media Center. The bathrooms have been upgraded vanities and new light fixtures and bathtubs. Master bath is all new with frame less shower enclosure and Jacuzzi. All bedrooms are carpeted with new closet doors. New paint in and out newer dual pane windows new baseboards and door casings extra-wide driveway w/RV parking tankless water heater and A/C. The massive covered patio is perfect for entertaining. Come and Take a Look at this Awesome Home. It is ready for your family to enjoy.</t>
  </si>
  <si>
    <t>1366 Sawyer Avenue</t>
  </si>
  <si>
    <t>523A5</t>
  </si>
  <si>
    <t>12008328_VCRDS</t>
  </si>
  <si>
    <t>off of Rose Avenue and Camino del sol</t>
  </si>
  <si>
    <t>Driskill</t>
  </si>
  <si>
    <t>93030-5516</t>
  </si>
  <si>
    <t>Rose Park 3</t>
  </si>
  <si>
    <t>Short Sale. Subject to lender approval.</t>
  </si>
  <si>
    <t>211 Driskill Street</t>
  </si>
  <si>
    <t>KC FM ISL</t>
  </si>
  <si>
    <t>4550B6</t>
  </si>
  <si>
    <t>12008329_VCRDS</t>
  </si>
  <si>
    <t>Hemingway to Kavenaugh turn right onto carroll Lane</t>
  </si>
  <si>
    <t>Carroll</t>
  </si>
  <si>
    <t>91381-1103</t>
  </si>
  <si>
    <t>LCA25</t>
  </si>
  <si>
    <t>Agents must give at least 2 hour notice and call listing agent to show 805 558 2388..AGENTS PLEASE TAKE OFF SHOES..TURN OFF LIGHTS and LOCK THE DOORS..thank you. Subject to Relo approval</t>
  </si>
  <si>
    <t>This stunning 4 bedroom 3 bath home has it all Located on one of the nicest streets in the area on the top of a hill in a small cul de sac of beautiful homes w/upgrades galore Beautiful new rich wood floor thru-out the whole first floor. Gourmet island kitchen w/new granite counters Maple cabinets &amp; stainless steel appliances.There is a breakfast area &amp; the family rm is open to the kitchen &amp; has a cozy dual fireplace &amp; lots of windows to enjoy looking at the pretty backyard.Elegant living rm w/custom fireplace &amp; volume ceilings.lovely formal dining rm &amp; double doors into the downstairs bedrm/office there also is a downstairs bathrm.Beautiful large masterbedrm w/sitting-area to relax by the fireplace.Fabulous remodeled masterbathrm w/ Granite counters Maple cabinets &amp; custom shower enclosure w/frameless shower doors.Laundry rm w/Maple cabinets sink &amp; tile floor. Lovely private backyard w/grass area covered patio BBQ center.Dual air &amp; heat.3 car garage w/cabinets.</t>
  </si>
  <si>
    <t>26138 Carroll Lane</t>
  </si>
  <si>
    <t>12008330_VCRDS</t>
  </si>
  <si>
    <t>From 118 go South on First St. approx two blocks South of Royal Ave.</t>
  </si>
  <si>
    <t>Bennett</t>
  </si>
  <si>
    <t>93065-4205</t>
  </si>
  <si>
    <t>Questions call James Bayer mobile at 818 584-2509. Email all offers to JBayer@OlsonMax.com</t>
  </si>
  <si>
    <t>One-story contemporary at South Simi Valley near Bridle Path community. New carpet vaulted ceilings large lot and fireplace. Large flat lot with huge driveway with gated RV or boat parking. Wood flooring in kitchen formal dining room and big bedrooms.</t>
  </si>
  <si>
    <t>895 Bennett Street</t>
  </si>
  <si>
    <t>YB YF LZ SHA</t>
  </si>
  <si>
    <t>DW A2 RF ELE ST6 GB GSB MO SV K3</t>
  </si>
  <si>
    <t>BS B1 CW HC Z17 RL Z24</t>
  </si>
  <si>
    <t>OX OW SL TI IB</t>
  </si>
  <si>
    <t>MG DA MR M09 WK</t>
  </si>
  <si>
    <t>12008331_VCRDS</t>
  </si>
  <si>
    <t>101 N and Exit Borchard RIGHT on Via Ricardo RIGHT on Via El Toro</t>
  </si>
  <si>
    <t>Via El Toro</t>
  </si>
  <si>
    <t>91320-6990</t>
  </si>
  <si>
    <t xml:space="preserve">Welcome home to a Regular Sale in beautiful Dos Vientos. This spacious &amp; airy home features 5Brs 3.5 Bath 1Br/1Ba dwnstrs w/4017 sq ft of living space. Enter through stamped concrete private courtyard into interior w/soaring ceilings hardwood floors &amp; plantation shutters thruout. Formal living room offers warm fireplace &amp; very large formal dining room boasts ceiling molding a wall of windows &amp; a lovely chandelier. Enjoy cooking in chef's kitchen w/granite counters cabinets galore SS appliances &amp; a working island/breakfast bar. Family room opens from kitchen &amp; includes toasty fireplace beautiful built-in entertainment center. Upstairs offers private 1br/ba JacknJill bedrooms &amp; HUGE master bedroom suite that features retreat area w/built-in entertainment center bookshelves fireplace &amp; built-in desk Master walk-in closet offers separate Mr/Mrs entrances Enjoy backyard fun w/serene gazebo step-up built-in bbq w/stacked rock dcor &amp; mature trees offering cool breezes.Wow </t>
  </si>
  <si>
    <t xml:space="preserve">24 Via El Toro </t>
  </si>
  <si>
    <t>DW A2 RF MO EO RA</t>
  </si>
  <si>
    <t>12008335_VCRDS</t>
  </si>
  <si>
    <t>Pleasant Valley Rd. L on Adolfo L Mission Oaks R Rancho Calleguas R on Calle Argolla.</t>
  </si>
  <si>
    <t>m.iverson@premieroptions.net</t>
  </si>
  <si>
    <t>805-660-0524</t>
  </si>
  <si>
    <t>Short Sale subject to lender approval. Buyers MUST be prequalified with Mark Johnson at Prospect Mortgage 818-532-1212.</t>
  </si>
  <si>
    <t>A21 A24 PY IN A8</t>
  </si>
  <si>
    <t>Great Starter Home or Investment Property 2 Bedroom / 2.5 Bath Los Arboles Home with real wood flooring an inviting fireplace and bright kitchen. Upstairs you will find the spacious master suite with dual closets oversized soaking tub and dual vanity. The private patio offers mature trees. Located in the desirable Los Arboles community offering community pool &amp; spa exterior maintenance and more. Walking distance to schools parks &amp; shopping.</t>
  </si>
  <si>
    <t xml:space="preserve">4556 Calle Argolla </t>
  </si>
  <si>
    <t>SF SB SK SA SP1</t>
  </si>
  <si>
    <t>ELE GC MO OG</t>
  </si>
  <si>
    <t>HC Z15 Z17 RL SD</t>
  </si>
  <si>
    <t>499A2</t>
  </si>
  <si>
    <t>12008336_VCRDS</t>
  </si>
  <si>
    <t>South of Los Angeles Ave. Turn south on Stow left on Bloomfield right on Wychoff. House is down on the right.</t>
  </si>
  <si>
    <t>Wychoff</t>
  </si>
  <si>
    <t>93063-4240</t>
  </si>
  <si>
    <t>Troop Addendum Required see attached . Exclusion Water softener/purifier system located in garage. Easy to show. Call first and leave a message then go if no answer. Small dog Chloe in the garage. Very friendly and harmless.</t>
  </si>
  <si>
    <t xml:space="preserve">Curb appeal and wonderful upgrades make this very nice 4 bedroom 1-3/4 bath home in the Parklane area of east Simi Valley incredibly appealing. Featuring stamped concrete entry recessed lighting and upgraded dual paned windows throughout in addition to tile flooring with decorative diagonal marble accents. The living room features a vaulted ceiling and a marble gas log fire place with a decorative wood mantle. Kitchen/Dining combo with granite countertops and spacious granite island oak cabinetry and opens to a bonus room. Master bedroom with mirrored closet doors a slider to side yard and updated master bath with large updated tile shower. Updated secondary bath with shower over tub. back and front yards are on a timed sprinkler system. Great location This bright and enjoyable home is a MUST SEE </t>
  </si>
  <si>
    <t>1689 Wychoff Avenue</t>
  </si>
  <si>
    <t>HP ST</t>
  </si>
  <si>
    <t>PEV TRC TCP BZ X44</t>
  </si>
  <si>
    <t>AG CP GH PV CP</t>
  </si>
  <si>
    <t>EL FL</t>
  </si>
  <si>
    <t>DW A2 RF EF ELE FSE</t>
  </si>
  <si>
    <t>NQ BZ DAT RL Z24 SD HQ HA1 HE HA7</t>
  </si>
  <si>
    <t>PAD CTV AS WAL PRE MGR</t>
  </si>
  <si>
    <t>12008337_VCRDS</t>
  </si>
  <si>
    <t>Channel Islands Blvd to Peninsula in Channel Islands Harbor  south to four story condo building.</t>
  </si>
  <si>
    <t>93035-4050</t>
  </si>
  <si>
    <t>CNDO</t>
  </si>
  <si>
    <t xml:space="preserve">Unit is for lease fully furnished 1495 mo. Vacant Go Direct </t>
  </si>
  <si>
    <t>HZ P19 GP SS</t>
  </si>
  <si>
    <t>W05 PAD</t>
  </si>
  <si>
    <t>CA TC EX SA CB A8 ZQ EI SE WT</t>
  </si>
  <si>
    <t>Recently Remodeled Resort-Like Condo in the Heart of Channel Islands Harbor with one of the Best Views in the Complex. This is the San Miguel Model and overlooks the Pool Marina Channel and Island and Ocean Sunsets. The Condo is Gorgeous and is Turn-Key ready. It is Fully and Tastefully Furnished and all is included in the selling price. Some of the interior amenities include Granite Counters Upgraded Cabinets Recessed Lighting Throughout New Carpet and Flooring Crown Molding and walk-in closet. Additional HOA amenities include All exterior maintenance assigned garage parking with security system swimming pool &amp; spa luxury clubhouse with gym &amp; sauna earthquake &amp; fire insurance water &amp; sewer.</t>
  </si>
  <si>
    <t>2901 Peninsula Road</t>
  </si>
  <si>
    <t>BR PE</t>
  </si>
  <si>
    <t>PC MIX SN TI</t>
  </si>
  <si>
    <t>472H6</t>
  </si>
  <si>
    <t>12008340_VCRDS</t>
  </si>
  <si>
    <t>Exit 101 Freeway at Oxnard Blvd. and head east. Right on Garonne St. Left on Moss Landing Blvd. Right on Lakeview Ct.</t>
  </si>
  <si>
    <t>93036-5324</t>
  </si>
  <si>
    <t>briang@rodeore.com</t>
  </si>
  <si>
    <t>159097439_VCRDS</t>
  </si>
  <si>
    <t>818-632-1738</t>
  </si>
  <si>
    <t>Brian Graver</t>
  </si>
  <si>
    <t>449-1025</t>
  </si>
  <si>
    <t>Short sale subject to lender approval any reduction in commission by lender to be split equally among brokers. Property sold as-is. Please e-mail all offers to BrianG@RodeoRE.com. The owners have small children and as a result the only showings for</t>
  </si>
  <si>
    <t>CA A28 PY H7</t>
  </si>
  <si>
    <t>Incredible short sale opportunity This charming light and bright LAKE VIEW home is a true gem This lovely home boasts three inviting bedrooms plus a teriffic loft with endless possibilities upstairs. Downstairs you'll find a wonderful eat-in kitchen great-room style living area and a fourth bedroom and full bathroom. This beautiful home exudes warmth Unwind at the end of your day by lounging around the built-in firepit in the backyard or take a stroll around the lake. Located in the highly desirable Riverpark community that includes a community park an array of speciality shops restaurants and entertainment Short pay subject to lender approval. Agents see private remarks.</t>
  </si>
  <si>
    <t>416 Lakeview Court</t>
  </si>
  <si>
    <t>FR LR ST GB WN</t>
  </si>
  <si>
    <t>12008341_VCRDS</t>
  </si>
  <si>
    <t>101 Exit Lynn Rd head South to tract entrance-Regal Oak Ct L to Crystal View Cir R on the right a few homes up...</t>
  </si>
  <si>
    <t>91320-4570</t>
  </si>
  <si>
    <t>Please call first with as much notice to show as possible elderly occupants.</t>
  </si>
  <si>
    <t xml:space="preserve">This beautiful home is the largest floorplan in the Rosewood tract boasting nearly 3 600' There are 4 bedrooms &amp; 3.5 baths PLUS a bonus room w/closet that could easily be the 5th BR In addition to the Formal Living w/1 of 2 fireplaces &amp; Dining Rooms w/French doors to rear there is another room that would be a great library/reading room or office or music room or The oversized kitchen has a worktop/storage island w/prep sink breakfast bar double ovens 5 burner gas range builtin refrigerator dishwasher &amp; microwave PLUS a walk in pantry. The family room has a builtin media center with additional bookcases and storage as well as 2nd fireplace &amp; a French door to the rear. The master suite has his-n-hers walkin closets ensuite bath w/spa tub stall shower dual vanity private water closet. There is also a downstairs bedroom inlaws maid guests with a private ensuite bath. Indoor laundry dual zoned climate control concrete shake roof 3 car garage &amp; hardwood flooring </t>
  </si>
  <si>
    <t>1689 Crystal View Circle</t>
  </si>
  <si>
    <t>552H5</t>
  </si>
  <si>
    <t>12008342_VCRDS</t>
  </si>
  <si>
    <t>West on Ventura Road. Left on Pleasant Valley Road. Left on Squires first right Berkshire Place. Home is located on right side.</t>
  </si>
  <si>
    <t>Berkshire</t>
  </si>
  <si>
    <t>93033-7728</t>
  </si>
  <si>
    <t>sheilag@troop.com</t>
  </si>
  <si>
    <t>805-815-4077</t>
  </si>
  <si>
    <t>211505085_VCRDS</t>
  </si>
  <si>
    <t>Sheila Grosshans</t>
  </si>
  <si>
    <t>805-407-3213</t>
  </si>
  <si>
    <t>407-3213</t>
  </si>
  <si>
    <t>No sign on Property. No show until further notice Owner had surgery &amp; stroke Please show courtesy &amp; patience. Owner is wheel chair bound. Subject to Short Sale Approval.One loan. Central Heat unit not operable so FHA will not apply. PLEASE NO SUBJECT</t>
  </si>
  <si>
    <t>Charming Ranch 3 2 single story home. Newer tile and laminate flooring. Located near shopping and transportation. Japanese landscaping brick accents. Newer garage door &amp; roof. Cosmetic fixer.</t>
  </si>
  <si>
    <t>820 Berkshire Place</t>
  </si>
  <si>
    <t>12008344_VCRDS</t>
  </si>
  <si>
    <t>Erbes or 23 fwy to Sunset Hills. Turn right to gate. Continue straight to 1st stop turn right on Heavenly Ridge. House is on the left side</t>
  </si>
  <si>
    <t>91362-1187</t>
  </si>
  <si>
    <t>cecilialewis@kw.com</t>
  </si>
  <si>
    <t>159096562_VCRDS</t>
  </si>
  <si>
    <t>805-341-8033</t>
  </si>
  <si>
    <t>Maria Lewis</t>
  </si>
  <si>
    <t>341-8033</t>
  </si>
  <si>
    <t>Call or text listing agent for showing appointments 805 341-8033. Give at least 1 hour notice. Showings start sat June 16th. show business card at guard gate. This Is A Short Sale Price Terms &amp; Conditions Are Subject To Lender S Approval.</t>
  </si>
  <si>
    <t>BT GC A9</t>
  </si>
  <si>
    <t xml:space="preserve">Located in prestigious guard gated community of Woodridge Estates. A private courtyard entry welcomes you to this stunning home with gleaming hardwood floors high ceilings crown moldings formal living &amp; dining rooms. A bonus room down- stairs perfect for an office. Gather up at the Chefs'island kitchen with granite counters breakfast bar double oven built in Sub-zero refrigerator walk-in pantry &amp; large eating area. Kitchen opens to family rm with fireplace and media niche. The back yard is a little piece of Paradise with everything you need for outdoor entertainment. A lush &amp; tropical landscaping around the pristine pool and spa built-in bbq &amp; bar center with fridge. A large covered patio &amp; a well manicured grassy area on the side completes this perfect outdoor area. An elegant wrought iron staircase leads you upstairs to a tranquil master suite 2 walk-in closets &amp; bright &amp; spacious master bath. A large bonus room &amp; laundry room upstairs. Award winning CVUSD. Don't miss it </t>
  </si>
  <si>
    <t>3018 Heavenly Ridge Street</t>
  </si>
  <si>
    <t>12008345_VCRDS</t>
  </si>
  <si>
    <t>Woodman and Milbank South of 101 North of Ventura Blvd.</t>
  </si>
  <si>
    <t>91423-3080</t>
  </si>
  <si>
    <t>Short sale. Commission offered in MLS subject to bank approval. Tenant occupied until next March with valid lease.</t>
  </si>
  <si>
    <t>Nice and bright single story corner unit. 2/2 with fireplace updated flooring kitchen and baths.</t>
  </si>
  <si>
    <t>4477 Woodman Avenue</t>
  </si>
  <si>
    <t>526B6</t>
  </si>
  <si>
    <t>12008346_VCRDS</t>
  </si>
  <si>
    <t>Ventu Park Right on Lawrence Dr. must show license at gate  After gate first left on Fox Springs first left on Cactus Ct. Home on right.</t>
  </si>
  <si>
    <t>Cactus</t>
  </si>
  <si>
    <t>91320-5907</t>
  </si>
  <si>
    <t xml:space="preserve">MUST CALL FIRST before showing. NO Access Without Using Supra Box </t>
  </si>
  <si>
    <t>Wonderful Rancho Conejo gate-guarded community 4 bedrooms plus loft/office 2 bedrooms with own bath 3.5 baths total. Kitchen upgraded recently with granite counters. Bright breakfast nook overlooking backyard. Large living room and foramal dining room. Sitting area in Master Bedroom. 3 car direct access garage inside laundry room cul-de-sac street. Walk to community pool/spa large park hiking/biking trails and Amgen. Convenient to shopping and freeway. Two entry gates plus patrolling security in neighborhood.</t>
  </si>
  <si>
    <t>1041 Cactus Court</t>
  </si>
  <si>
    <t>MB MIX</t>
  </si>
  <si>
    <t>627F1</t>
  </si>
  <si>
    <t>12008348_VCRDS</t>
  </si>
  <si>
    <t>Kanan South to Latigo</t>
  </si>
  <si>
    <t>90265-2751</t>
  </si>
  <si>
    <t>Short Pay all terms and conditions is subjet to Lender Approval.</t>
  </si>
  <si>
    <t>Breathtaking Ocean and Panoramic Views Gorgeous Sunsets Mountain and Ocean Views From Nearly Every Room Gated Entertainers paradise Incredible Estate on Approx 5 Acres of Rolling Grounds. Stunning Grounds Include Pool &amp; Spa Huge Motor Court And Garages For Up to 6 Cars Including a Limo Garage. 10 Minutes From PCH Quick Access to 101 FWY.</t>
  </si>
  <si>
    <t>1807 Latigo Canyon Road</t>
  </si>
  <si>
    <t>12008351_VCRDS</t>
  </si>
  <si>
    <t xml:space="preserve">23fwy Ext Olsen West on Olsen to Erbes Road left first left on Minnecota Drive then 1st Left again follow to Silverado Right house is on the left. Sign in Yard </t>
  </si>
  <si>
    <t>Agents show and sell needs Paint but well maintained Trust sale with 3-trustee's in 3-states So please give time to respond to offers 90 vacant key-safe showings 6-14-12 after 3 00pm then vacant go direct. Family members removing last of personal b</t>
  </si>
  <si>
    <t>OG CLB TOP</t>
  </si>
  <si>
    <t>MRK PA VT VG VE</t>
  </si>
  <si>
    <t>View View View....Sunset Hills Golf 11th fairway Don't miss out on the rarest of rare single story 3 2 sitting above the greens. Tranquil setting Perfect little neighborhood for setting up a retirement home or young family first time buyers. Wonderful court-yard entrance Hardwood door French slider and High Ceilings. Quiet streets one way in and out safe and peaceful. Don't Delay STANDARD SALE NOT A SHORT SALE OR REO</t>
  </si>
  <si>
    <t>4284 Silverado Drive</t>
  </si>
  <si>
    <t>12008352_VCRDS</t>
  </si>
  <si>
    <t>101 to Telephone Rd left on Portola left on Sullivan left on Gilbert. Walk to entrance off of Telephone.</t>
  </si>
  <si>
    <t>93003-5249</t>
  </si>
  <si>
    <t>159001140_VCRDS</t>
  </si>
  <si>
    <t>Chris McClintock</t>
  </si>
  <si>
    <t>495-4144</t>
  </si>
  <si>
    <t>boowoosha@aol.com</t>
  </si>
  <si>
    <t>159097594_VCRDS</t>
  </si>
  <si>
    <t>805-390-3055</t>
  </si>
  <si>
    <t>Christine Gilliland</t>
  </si>
  <si>
    <t>390-3055</t>
  </si>
  <si>
    <t>Short sale with terms and conditions including commissions subject to lender approval. Any reduction in commissions to be split 50/50. Please call owner for showing and allow minimum 1 hour notice to owner. Leave message if no answer and call agent t</t>
  </si>
  <si>
    <t>CA TC A24 IN A0</t>
  </si>
  <si>
    <t>Convenient location near shopping restaurants public transit freeways parks. Complex under new management and undergoing major renovation Enclosed brick patio off living room with fireplace. Master bedroom with walk in closet and balcony. Needs a little TLC.</t>
  </si>
  <si>
    <t>Elmhurst Elementary</t>
  </si>
  <si>
    <t>Anacapa Middle</t>
  </si>
  <si>
    <t>4981 Telephone Road</t>
  </si>
  <si>
    <t>M01 MG MR</t>
  </si>
  <si>
    <t>K02 PT CT</t>
  </si>
  <si>
    <t>12008355_VCRDS</t>
  </si>
  <si>
    <t>From Victoria Av. turn in to Pier walk then right on Schooner walk then left on Regatta then on to 3411 Reagatta on the left hand side</t>
  </si>
  <si>
    <t>Regatta</t>
  </si>
  <si>
    <t>93035-1610</t>
  </si>
  <si>
    <t>Sea View Estates 3</t>
  </si>
  <si>
    <t>Showings are only on open house dates Please call agent or look at mls listing for dates. Also email or fax to 805 8326839 any offers to agent directly and include a pre qual letter from a direct lender if financing a loan or proof of funds if purchasing</t>
  </si>
  <si>
    <t xml:space="preserve"> Short sale Wonderfull Single story 3 bedroom 2 bath fireplace office sunroom 2 car garage 1476 sqf walking distance to the park driving distance to the beach closed to new shopping center.</t>
  </si>
  <si>
    <t>3411 Regatta Place</t>
  </si>
  <si>
    <t>CS DK RP YE</t>
  </si>
  <si>
    <t>BF LV LI KP</t>
  </si>
  <si>
    <t>CK K04 CT</t>
  </si>
  <si>
    <t>12008359_VCRDS</t>
  </si>
  <si>
    <t>Sunset Hills Blvd to Olsen Rd turn right to Calle Contento turn left property is on the right side of the street.</t>
  </si>
  <si>
    <t>91360-6108</t>
  </si>
  <si>
    <t>159085599_VCRDS</t>
  </si>
  <si>
    <t>Olga Bisserier</t>
  </si>
  <si>
    <t>991-8331</t>
  </si>
  <si>
    <t>Deborah@DeborahMontague.com</t>
  </si>
  <si>
    <t>159091165_VCRDS</t>
  </si>
  <si>
    <t>818-384-6400</t>
  </si>
  <si>
    <t>Deborah Montague</t>
  </si>
  <si>
    <t>Agents please be courteous to the tenants. No showings before 11 00am or Mondays or Wednesdays. This is a short sale final sale price and gross commission are subject to lender approval. Any reduction in commission required by lender to be shared 50/50.</t>
  </si>
  <si>
    <t>HL L07 SG CG</t>
  </si>
  <si>
    <t>A very private tri level home with 4 bedrooms and 2.5 bathrooms surrounded by nature and hills. Enter through the front door to the second level which has a living room with a big brick fireplace formal dining room kitchen and bonus area that is currently used as a dining room. The lower level has a large family room powder room garage and a slider to the backyard with mature trees and peaceful surroundings. Upstairs the top level has 4 bedrooms including the master bedroom en suite. Outside is for entertaining with several different areas a patio a deck and a good size flat side yard with fruit trees. Enjoy nature and all that Thousand Oaks has to offer in this peaceful setting.</t>
  </si>
  <si>
    <t xml:space="preserve">1037 Calle Contento </t>
  </si>
  <si>
    <t>12008361_VCRDS</t>
  </si>
  <si>
    <t>101 Freeway Go South on Plesant Valley Road Right on Village Commons Blvd Left on Village at the Park Drive Right on Riverdale Court 3rd Floor.</t>
  </si>
  <si>
    <t>93012-7791</t>
  </si>
  <si>
    <t>REO Seller offering As-Is. Seller makes no representations or warranties regarding the condition of the property.</t>
  </si>
  <si>
    <t>Beautiful Brookshire Condo Complex in master planned community Village at the Park. Resort like accomodations include fabulous swimming pool spa recreation room exercise room outdoor fireplace patio. Great unit on the 3rd floor with 2 bedrooms 2 bathroom laundry area in unit and one car garage. Nearby 55 acre Sports Park YMCA convenient freeway access train station schools and shopping.</t>
  </si>
  <si>
    <t>SW SG YB YF LZ SHA X44</t>
  </si>
  <si>
    <t>12008366_VCRDS</t>
  </si>
  <si>
    <t>101 exit Seaward to Harbor Blvd. South on Penninsula west on Seahorse to Cove.</t>
  </si>
  <si>
    <t>93001-3909</t>
  </si>
  <si>
    <t>Pacesetter I</t>
  </si>
  <si>
    <t>janetmc@pacbell.net</t>
  </si>
  <si>
    <t>805-654-1131</t>
  </si>
  <si>
    <t>211501604_VCRDS</t>
  </si>
  <si>
    <t>Janet McNamara</t>
  </si>
  <si>
    <t>805-340-9171</t>
  </si>
  <si>
    <t>654-1831</t>
  </si>
  <si>
    <t>Cooperative tenant would like to stay if sold to investor. PLEASE GIVE 24 HR NOTICE TO TENANT. Sold in it's present as is condition which is very good neat and clean.</t>
  </si>
  <si>
    <t>CX OY</t>
  </si>
  <si>
    <t>Regular Sale Desirable single level Ventura Keys home on large corner lot interior of tract away from freeway noise. Ceilings have been scraped newer fixtures paint inside and out just 1 yr old. Large living room overlooks patio and backyard. Lots of interior light. Great home for full-time resident or weekend retreat. Walk to beach shopping great restaurants schools parks and historic downtown. One of the lower-priced properties in this very desirable beach community.</t>
  </si>
  <si>
    <t>989 Cove Street</t>
  </si>
  <si>
    <t>12008371_VCRDS</t>
  </si>
  <si>
    <t>Johnson Drive to Rancho Ventura retirement community.</t>
  </si>
  <si>
    <t>Chicadee</t>
  </si>
  <si>
    <t>Seller is Federal Home Loan Mortgage Corporation and is EXEMPT from paying transfer taxes/fees. Please email offers to both George and Aaron with REO advisory and pre-approval letter or source of funds. Typical quick response times. 2248</t>
  </si>
  <si>
    <t>CB A0 A8</t>
  </si>
  <si>
    <t>Retirement community REO with new carpet paint and more. Move in condition. Seller is offering to pay through escrow up to 500 for buyer's choice of home warranty. Specifics must be stated in offer. Property qualifies for seller's First Look Program that disallows investors for first 15 days on market or until June 29 2012. Owner occupants non profits and municipalities may submit at any time. This is a 55 senior community.</t>
  </si>
  <si>
    <t>3 Chicadee Lane</t>
  </si>
  <si>
    <t>12008372_VCRDS</t>
  </si>
  <si>
    <t>From North Ventura Road Left on Hemlock right on M Street. from channel Islands right on M street.past kamala. turn right on Juniper property on the left.</t>
  </si>
  <si>
    <t>93033-3326</t>
  </si>
  <si>
    <t>VACANT GO DIRECT Please show with confidence. TEXT or e-mail for availability.send your offer at varzate@gmail.com or contact L/A office 805-487-1960 XT 211 Marisol Mendoza</t>
  </si>
  <si>
    <t>WELCOME HOME magnificently removated single story Four bedrooms 2 bath home in Oxnard Park gardens.Boasting newer tile and carpeting flooring ressesed lighting granite counter tops with new kitchen cabinets and stainless steel stove and built in micorwave. stamped concrete driveway and possible RV Parking.</t>
  </si>
  <si>
    <t>1155 Juniper Street</t>
  </si>
  <si>
    <t>FR GR ME TI GB WN</t>
  </si>
  <si>
    <t>OX B02 OW ST TI</t>
  </si>
  <si>
    <t>12008373_VCRDS</t>
  </si>
  <si>
    <t>North Ventura Rd Right on Holly Right to Firestone Crt.</t>
  </si>
  <si>
    <t>Firestone</t>
  </si>
  <si>
    <t>93036-2719</t>
  </si>
  <si>
    <t>sg.realtor@yahoo.com</t>
  </si>
  <si>
    <t>211509982_VCRDS</t>
  </si>
  <si>
    <t>805-377-4750</t>
  </si>
  <si>
    <t>Sonia Gonzales</t>
  </si>
  <si>
    <t xml:space="preserve">Call owner in advance to set appt to view. Must submit all offers with full bank approval directly to listing agent. Sale is subject to bank approval. Short Sale One loan. To be sold as IS No Exceptions </t>
  </si>
  <si>
    <t>TC GO A24 SC CB</t>
  </si>
  <si>
    <t>You will recieve pleasure living in this Beautiful comfortable 5 bedroom 3.5 bath home. Spacious and elegant impresive custom home with lage master suit with sitting room and fire place and two walk in closets and two great bedrooms downstairs.Low HOA with pool spa tennis courts..Close to beach. great schools and shopping Easy FWY access.</t>
  </si>
  <si>
    <t>2203 Firestone Court</t>
  </si>
  <si>
    <t>PE PR PG</t>
  </si>
  <si>
    <t>12008375_VCRDS</t>
  </si>
  <si>
    <t>From Ventura intersection of 33 and Maricopa Hwy Y  turn left onto Maricopa proceed about 1 mile just past El Roblar intersection 5 Points  left into park. Turn right down 3 units on your right.</t>
  </si>
  <si>
    <t>93023-2320</t>
  </si>
  <si>
    <t>This is a trust sale so disclosures are limited. Property to be sold as is agent to provided termite and pest report. Buyer to pay for park upgrades if required</t>
  </si>
  <si>
    <t>DR AC GP P26</t>
  </si>
  <si>
    <t>D29 D53</t>
  </si>
  <si>
    <t>Very spacious coach located in Ojai's most desirable All Age park. Floor plan offers a large living room and separate family room next to the kitchen partitioned by a breakfast bar. There is an enclosed porch that could be used as an excercise or play room as well as a separate shop with work benches and cupboards for your tools and supplies. Property needs a little clean up and some updating but what an opportunity to make it your own. Great location near the front of the park no neighbor behind you. Property includes a variety of fruit trees. Reasonable space rent valid if sold by Sept 1 2021</t>
  </si>
  <si>
    <t>Ojai Unified</t>
  </si>
  <si>
    <t>SC BZ SW SG YF X44</t>
  </si>
  <si>
    <t>OC PO FP</t>
  </si>
  <si>
    <t>SF SA</t>
  </si>
  <si>
    <t>DW A2 RF ELE GSB CO GC MO EO K3</t>
  </si>
  <si>
    <t>LR MB ME EL GS</t>
  </si>
  <si>
    <t>CW Z15 SUR RL FC</t>
  </si>
  <si>
    <t>FS SG PRE</t>
  </si>
  <si>
    <t>DP W05 SC W09</t>
  </si>
  <si>
    <t>M05 1MA MR</t>
  </si>
  <si>
    <t>FD GN G22 SY ON</t>
  </si>
  <si>
    <t>12008378_VCRDS</t>
  </si>
  <si>
    <t>From 101 South on Victoria right at Wooley Left on Seabridge Lane. Round-about to guard gate. House is on the right across from Clubhouse.</t>
  </si>
  <si>
    <t>93035-1452</t>
  </si>
  <si>
    <t>cshari4re@gmail.com</t>
  </si>
  <si>
    <t>159097161_VCRDS</t>
  </si>
  <si>
    <t>805-501-3082</t>
  </si>
  <si>
    <t>Shari&amp;Debbie Lekander/Bergquist</t>
  </si>
  <si>
    <t>818-620-6682</t>
  </si>
  <si>
    <t>501-3082</t>
  </si>
  <si>
    <t>Owner has control of K/S and almost always home. Call for gate code. Call agent re mello roos KS in corner of porch. Showing Instructions Call owner/KS</t>
  </si>
  <si>
    <t>CLB CX MA</t>
  </si>
  <si>
    <t>BR VM VE</t>
  </si>
  <si>
    <t>BQ TC EX CB</t>
  </si>
  <si>
    <t>The gated community of Seabridge offers an enviable lifestyle and this Port Meridian Plan I has a perfect location. Conveniently located across the street from the Clubhouse marina and walking bridge to shopping center the Southern exposure on patio with no other home next to it brightens this gem that showcases many extra amenities. Owner says 150 000 in upgrades including high-end hardwood and stone floors decorator paint colors there are arched windows and doors and plantation shutters throughout. A kitchen any gourmet cook would enjoy has a large island and is fully upgraded with beautiful cabinetry and granite stainless steel appliances including 42'' built in fridge. The master suite is especially appealing with fireplace retreat area covered balcony to view the marina lrge luxurious bth and walk-in closet. Downstairs office/den could easily be 4 bdrm. Included is 45 ft. priv boat dock. Fabulous clubhouse has fitness center pool tennis courts nearby.</t>
  </si>
  <si>
    <t>1461 Seabridge Lane</t>
  </si>
  <si>
    <t>MM WD</t>
  </si>
  <si>
    <t>Summer Hill</t>
  </si>
  <si>
    <t>K01 K02</t>
  </si>
  <si>
    <t>12008379_VCRDS</t>
  </si>
  <si>
    <t>Darling Rd</t>
  </si>
  <si>
    <t>Wells Rd to Darling East to Buenaventura MHP on left.</t>
  </si>
  <si>
    <t>93004-1436</t>
  </si>
  <si>
    <t>No lock box please schedule showing appointments with listing agent. Minimum 3 hours notice due to ill person living at home.</t>
  </si>
  <si>
    <t>CP AC 1L</t>
  </si>
  <si>
    <t xml:space="preserve">Fantastic opportunity to own this 2005 Skyline beauty. Spacious two bedrooms and two baths. Senior living at its best Conveniently located near 126 HWY. This coach offers a spacious laundry room. Seller says make me an offer I can't refuse </t>
  </si>
  <si>
    <t>184 Fuchsia Place</t>
  </si>
  <si>
    <t>526F3</t>
  </si>
  <si>
    <t>12008381_VCRDS</t>
  </si>
  <si>
    <t>Between Moorpark Rd and Lynn</t>
  </si>
  <si>
    <t>91360-2927</t>
  </si>
  <si>
    <t>Offers require BofA pre-qual except cash cash offers require POF. Bank of America N.A. employees and employees' household members and HTS business partners of the Bank are prohibited from purchasing this property whether directly or indirectly. Cash b</t>
  </si>
  <si>
    <t>Spacious single level home on a 10 000 sq ft lot with child safe pool and slide. Walk to TO high school and Trader Joes. Possible RV access. This home show as a 4 bdrm the 5th bedroom has been converted to office easy to convet back to 5th bdrm home also has whole house attic fan. This home needs some work.</t>
  </si>
  <si>
    <t xml:space="preserve">79 Avenida De Los Arboles </t>
  </si>
  <si>
    <t>HC BZ Z17 RL</t>
  </si>
  <si>
    <t>12008383_VCRDS</t>
  </si>
  <si>
    <t>Exit 101 Freeway at Lindero Canyon Road and go south. Past The Landing at the Lake turn right onto Breezeport Drive to gated entry of Westlake Cove. Enter gate and turn right to Shoreview Drive.</t>
  </si>
  <si>
    <t>Shoreview</t>
  </si>
  <si>
    <t>91361-4231</t>
  </si>
  <si>
    <t>Westlake Cove-797</t>
  </si>
  <si>
    <t xml:space="preserve">WVA21 </t>
  </si>
  <si>
    <t>epiccus@yahoo.com</t>
  </si>
  <si>
    <t>159097065_VCRDS</t>
  </si>
  <si>
    <t>805-796-5737</t>
  </si>
  <si>
    <t>Emily Piccus</t>
  </si>
  <si>
    <t>494-1181</t>
  </si>
  <si>
    <t xml:space="preserve">Sign is not on property but located outside of gated entrance The gate code is 6592. You may park in guest spaces provided not in front of property. Please remove your shoes or use booties provided. Thank you for showing </t>
  </si>
  <si>
    <t>GC A24 CB</t>
  </si>
  <si>
    <t xml:space="preserve">Fabulous opportunity to live in the beautiful townhome community of Westlake Cove Contemporary in style this open floor plan features soaring ceilings and lots of natural light The kitchen opens into the Family Room and features a center island with breakfast bar for two. A formal dining area is off the kitchen. Powder room and laundry closet are downstairs. A Master Suite complete with fireplace and large walk-in closet is at one end of the balcony at the other end is a second bedroom with access to full bathroom and a home office. The balcony walkway overlooks the living room below. A private patio to take in the sun or entertain with friends is accessed from the kitchen/family room. A two car garage features plenty of built-in storage cabinets Enjoy this lovely home with it's wonderful location next to Westlake Lake and The Landing. Great Restaurants Yacht Club Tennis Club and more </t>
  </si>
  <si>
    <t>32203 Shoreview Drive</t>
  </si>
  <si>
    <t>491G5</t>
  </si>
  <si>
    <t>12008385_VCRDS</t>
  </si>
  <si>
    <t>Harbor Boulevard to Oyster South onto Oyster West onto Seafarer North onto Bonita Court the first cul-de-sac across the street from the Main Ventura Keys Beach</t>
  </si>
  <si>
    <t>93001-4246</t>
  </si>
  <si>
    <t>This is a mint vintage home in the Keys in a very unique and prime location across from the beach. Please consider its location full sun exposure and large corner lot when advising your Clients about value. Because I am going out of town tomorrow all</t>
  </si>
  <si>
    <t>CD MA OAC OY PKN</t>
  </si>
  <si>
    <t>PB VT VM VE</t>
  </si>
  <si>
    <t>D05</t>
  </si>
  <si>
    <t>Situated across the street from the Ventura Keys Main Beach this Spanish-style one-level home boasts exceptional features including a prime corner lot with full Southwestern exposure marina views from the patio and kitchen area a substantial perimeter wall manicured grounds and even a lovely Cyprus tree to provide shade upon the generous front lawn The floor plan is centered around a lovely interior courtyard which opens to the main living spaces and guest bedroom. Other notable features include cathedral ceilings with wood beams attractive tile and brick masonry and a covered patio off of the kitchen with views of the Marina on a clear day. This home is well-maintained and stately and offers versatile architectural details to its new Owner. The Ventura Keys is known for its excellent school district wonderful location close to shops and restaurants and of course for its fabulous community just blocks to the sandy shores of Ventura Beach.</t>
  </si>
  <si>
    <t>Check With Sd</t>
  </si>
  <si>
    <t>1144 Bonita Court</t>
  </si>
  <si>
    <t>PC CR TI</t>
  </si>
  <si>
    <t>12008386_VCRDS</t>
  </si>
  <si>
    <t>Ojai Ave just past Bristol on the left</t>
  </si>
  <si>
    <t>93023-2444</t>
  </si>
  <si>
    <t>BP</t>
  </si>
  <si>
    <t>Please call LA to show and know you will caution your clients not to discuss terms of sale with the staff Business is not for sale. Seller is motivated.</t>
  </si>
  <si>
    <t xml:space="preserve">Live and Work in this Enchanting Commercial property with a Rare provision for Residential Use in the heart of Downtown Ojai Boasting over 1/3 of an acre of beautifully landscaped grounds - including stone pathways mature trees and 10 parking spaces - this secret garden is home to a charming 1 bed/1.5 bath main building complete with kitchen reception area showroom and workroom. Across from the peaceful covered back patio is an adorable studio currently used for art classes but suited to many activities. An added bonus is the amazing business synergy enjoyed with the renowned Suzanne's Cuisine next door. Zoned BP potential uses of the property include offices specialty retail restaurants and cultural facilities as well as a bed and breakfast but Seller would love to leaseback to continue her thriving business. Don't miss this once in a lifetime opportunity </t>
  </si>
  <si>
    <t>410 Ojai Avenue</t>
  </si>
  <si>
    <t>CV DW A2 RF ELE CO MO</t>
  </si>
  <si>
    <t>DR GAM LR MB TW GB</t>
  </si>
  <si>
    <t>Z15 Z17</t>
  </si>
  <si>
    <t>PRE</t>
  </si>
  <si>
    <t>DA M05 MS M09 WK</t>
  </si>
  <si>
    <t>FD DN BO FF GM GY LR WI</t>
  </si>
  <si>
    <t>556B2</t>
  </si>
  <si>
    <t>12008390_VCRDS</t>
  </si>
  <si>
    <t>101 FWY Exit Ventu Park Road go South Right on Lynn then quick left Left on Canyon Rd left on Newbury Lane left on Kathleen. Property is near the top on view side. Plenty of parking.</t>
  </si>
  <si>
    <t>91320-4666</t>
  </si>
  <si>
    <t>444-7013</t>
  </si>
  <si>
    <t>Please call/text 805-444-7013/Listing Agent for Keybox Location &amp; Access. Leave your name/company and CELL Number for Response. Call agent for SQ FT Document provided by Seller One owner holds Active CA Broker License.</t>
  </si>
  <si>
    <t>CY CYR RU</t>
  </si>
  <si>
    <t>VC VH PA VI CV VE</t>
  </si>
  <si>
    <t>D03 D57</t>
  </si>
  <si>
    <t>Hilltop Panoramic Views. Enjoy both Sunrise and Sunsets. Private location custom built home. Almost Every Room has a View A well designed floor plan w/spacious rooms livability and function. There is ample room for a large home theatre music room gym game room and additional areas to expand the already spacious lower level of this home. Living room entrance from a large deck with views wood flooring throughout most of the upper level and secondary level has extended wood flooring and carpeting. The living and dining room w/FP. The beautifully designed kitchen has lots of cabinets granite countertops and walk in pantry stainless appliances and opens to the breakfast room. The master suite has gorgeous views balcony 2 closets dressing area w/fireplace. 4BR/3.5 BA formal living formal dining kitchen walk-in pantry breakfast room family room game room/home theatre/music studio gym indoor laundry. Beautifully maintained. Ready to move in. Standard Sale. Must See.</t>
  </si>
  <si>
    <t>1323 Kathleen Drive</t>
  </si>
  <si>
    <t>12008392_VCRDS</t>
  </si>
  <si>
    <t>East of Mountain View St North of 2nd Street.</t>
  </si>
  <si>
    <t>Elkins</t>
  </si>
  <si>
    <t>93015-1428</t>
  </si>
  <si>
    <t>Elkins 1</t>
  </si>
  <si>
    <t>Cash offers ONLY will be considered due to condition. Garage converted to room w/o permit. For questions call James Bayer mobile 818 584-2503. Subject offers to JBayer@OlsonMax.com. Cash offers have reconveyance restriction verbiage on deed. Cash transa</t>
  </si>
  <si>
    <t xml:space="preserve">East Fillmore one-story fixer on a cul-de-sac with a large nearly quarter-acre flat lot. Desirable neighborhood four bedrooms fireplace and off-street RV or boat parking. Tons of potential </t>
  </si>
  <si>
    <t>626 Elkins Lane</t>
  </si>
  <si>
    <t>DW A2 EF ELE GSB CO GC MO SV OG K3 SC</t>
  </si>
  <si>
    <t>Breamar</t>
  </si>
  <si>
    <t>557G1</t>
  </si>
  <si>
    <t>12008393_VCRDS</t>
  </si>
  <si>
    <t>Lindero Canyon North Left on Bowfield Left on Misty Canyon Left on Glenhaven Circle Cul-de-sac No Sign on Property</t>
  </si>
  <si>
    <t>Glenhaven</t>
  </si>
  <si>
    <t>91362-5263</t>
  </si>
  <si>
    <t>ldbellante@gmail.com</t>
  </si>
  <si>
    <t>207008554_VCRDS</t>
  </si>
  <si>
    <t>818-889-2002</t>
  </si>
  <si>
    <t>Linda Bellante</t>
  </si>
  <si>
    <t>211502008_VCRDS</t>
  </si>
  <si>
    <t>889-2002</t>
  </si>
  <si>
    <t>Owner controls lock box and can leave it out for agents. Two sweet dogs on property so call owner to set up showing. The dogs can be gated in the laundry room if you give her advanced notice. If she is not available check with agent to show. No Sign on P</t>
  </si>
  <si>
    <t>D06 D30 D46 D20</t>
  </si>
  <si>
    <t>Beautiful Breamar Duet on Cul-de-sac in highly desired North Ranch area of Westlake Village. End unit with much privacy. views of mountains and park. Newly remodeled kitchen with granite counter top upgraded cabinets new stainless Bosch appliances convection Microwave and more. Turnkey and ready to move in. French doors open to lush green yard. Dining room also boasts a set of French doors that open to a beautiful manicured atrium patio for additional quite enjoyment and entertaining. Great location close to shopping restaurants coffee park and more. Neutral warm colors. Easy to show. No Sign on Property</t>
  </si>
  <si>
    <t>5618 Glenhaven Circle</t>
  </si>
  <si>
    <t>12008394_VCRDS</t>
  </si>
  <si>
    <t>Ventu south to Beech Road</t>
  </si>
  <si>
    <t>Beech</t>
  </si>
  <si>
    <t>91320-4708</t>
  </si>
  <si>
    <t>No more showings - do NOT approach occupant - Short sale subject to bank approval - any reduction in commission to be split 50/50 - offer has been submitted to bank.</t>
  </si>
  <si>
    <t>Great opportunity to own a cute cottage in Ventu Park 3 2 single story on a great street. Vaulted ceilings. Needs some TLC - short sale.</t>
  </si>
  <si>
    <t>181 Beech Road</t>
  </si>
  <si>
    <t>SW YB KJ X44</t>
  </si>
  <si>
    <t>SP RF6</t>
  </si>
  <si>
    <t>DW A2 ELE FSG OG K3</t>
  </si>
  <si>
    <t>HC Z19 RL STO WT DDE SD</t>
  </si>
  <si>
    <t>M02 DA MR MS WK</t>
  </si>
  <si>
    <t>FY</t>
  </si>
  <si>
    <t>478D7</t>
  </si>
  <si>
    <t>12008399_VCRDS</t>
  </si>
  <si>
    <t>Take Alamo to Galena turn North up the hill on Galena right on Emerald and then left on Jadestone. Go all the way to the end of the cul-de-sac.</t>
  </si>
  <si>
    <t>Jadestone</t>
  </si>
  <si>
    <t>93063-2149</t>
  </si>
  <si>
    <t>Walnut Park</t>
  </si>
  <si>
    <t>RL-2.49</t>
  </si>
  <si>
    <t>Troop Addendum required. Trust sale. Thank you for showing Please call listing agents for disclosures. Call Debra or Barry at 818-426-6415.</t>
  </si>
  <si>
    <t xml:space="preserve">Standard sale Spacious 4-Bedroom home in the desirable Gem tract north of Alamo. Almost 2400 sq ft located at the end of the cul-de-sac. Double door entry flanked by custom stained glass windows opens to formal entry with lovely curved staircase. Living room and dining room bright with beautiful large windows. Kitchen has large island and opens to family room with beautiful brick fireplace. Sliding glass doors to easy-care backyard with fruit trees raised garden boxes. 1/2 bath down stairs. All bedrooms upstairs. Needs some updating. Desirable 3-car garage </t>
  </si>
  <si>
    <t>Buyer To Verify.</t>
  </si>
  <si>
    <t>2961 Jadestone Avenue</t>
  </si>
  <si>
    <t>12008400_VCRDS</t>
  </si>
  <si>
    <t>US 101 to Santa Rosa Road Exit. Turn left on Morongo right on Quito left on Calle Dia. Property is located at the corner of Calle Dia and Solano.</t>
  </si>
  <si>
    <t>Calle Dia</t>
  </si>
  <si>
    <t>93012-8283</t>
  </si>
  <si>
    <t>Garnidale Estates 1</t>
  </si>
  <si>
    <t>211502639_VCRDS</t>
  </si>
  <si>
    <t>Mayette Berglund</t>
  </si>
  <si>
    <t>407-1318</t>
  </si>
  <si>
    <t>Easy to show Please call Scott 805 890-7857 or Mayette 805 407-1318 with 2-hour notice. Property has Central Vac installed alarm and smoke systems and 220 Volt.</t>
  </si>
  <si>
    <t>A touch of Paradise found in Garnidale Estates on private tranquil and spacious 1.3 acres with VIEWS This beautifully appointed single-story Custom home combines warmth &amp; grace with all of today's amenities. The main living areas &amp; formal dining room flow beautifully for entertaining. Remodeled chef's gourmet kitchen features Brazilian granite countertops with bullnose edges &amp; travertine backsplash pull-out drawers &amp; pantry shelves stainless steel appliances with 5-burner gas stove top double oven built-in microwave and fridge. Other amenities include a beautifully designed glass vessel sink in the remodeled guest bath coffered ceilings wood floors recessed &amp; directional spot lighting &amp; green energy efficient solar panels for circulating hot water. The master retreat opens up to a private jet tub/spa breezeway. The spacious well-manicured grounds with exceptional views make it a perfect setting for entertaining &amp; family fun. Features RV parking 3-car garage garage court.</t>
  </si>
  <si>
    <t xml:space="preserve">6974 Calle Dia </t>
  </si>
  <si>
    <t>12008401_VCRDS</t>
  </si>
  <si>
    <t>Canyon Lake</t>
  </si>
  <si>
    <t>MOUNTAIN VIEW to LA BERTHA to HAMPSHIRE</t>
  </si>
  <si>
    <t>Hampshire</t>
  </si>
  <si>
    <t>92587-8964</t>
  </si>
  <si>
    <t>realestaterosie@yahoo.com</t>
  </si>
  <si>
    <t>805-299-1803</t>
  </si>
  <si>
    <t>46368_VCRDS</t>
  </si>
  <si>
    <t>805-551-7741</t>
  </si>
  <si>
    <t>Rosie Kupstaitis</t>
  </si>
  <si>
    <t>551-7741</t>
  </si>
  <si>
    <t>House sold as is.Nice tenents will be moved by July 5th.</t>
  </si>
  <si>
    <t>DR CP GA</t>
  </si>
  <si>
    <t>Standard Sale Country setting Clean 3bd 1.5ba home fenced yard lg front deck newer carpet tile and paint. Walk in linen closet/pantry off living room. Skylight in kitchen landryroom and bedroom. Lg landryroom master bdrm has sliding door to back patio. Stepdown third bdrm is being used as den Lg Rv access covered carport plus garage.</t>
  </si>
  <si>
    <t>28610 Hampshire Drive</t>
  </si>
  <si>
    <t>RG LZ</t>
  </si>
  <si>
    <t>SD SF SK SA</t>
  </si>
  <si>
    <t>DW A2 TC RA MO</t>
  </si>
  <si>
    <t>CW CC Z17 RL STO TL</t>
  </si>
  <si>
    <t>DP W05 SK SG</t>
  </si>
  <si>
    <t>12008402_VCRDS</t>
  </si>
  <si>
    <t>101 Freeway to Mussel Shoals Beach</t>
  </si>
  <si>
    <t>93001-9705</t>
  </si>
  <si>
    <t>BCH</t>
  </si>
  <si>
    <t>camillebrausam@yahoo.com</t>
  </si>
  <si>
    <t>866-503-1323</t>
  </si>
  <si>
    <t>48914_VCRDS</t>
  </si>
  <si>
    <t>Camille Brausam</t>
  </si>
  <si>
    <t>805-794-8643</t>
  </si>
  <si>
    <t>794-8643</t>
  </si>
  <si>
    <t>Easy to show. Listing agent is owner.</t>
  </si>
  <si>
    <t>DE OAC OY W1</t>
  </si>
  <si>
    <t>SO CD GA GP PR</t>
  </si>
  <si>
    <t>VH OV VE</t>
  </si>
  <si>
    <t>D03 D22 D20</t>
  </si>
  <si>
    <t>WY W09</t>
  </si>
  <si>
    <t>Multi level beach home located in Mussel Shoals just minutes away from Santa Barbara. Enjoy walks along the sandy beach watch the beautiful sunsets and dolphins play from the rooftop deck. Home is in move in ready condition. Home has a bright and open floor plan with marble wood and carpet flooring recessed lights throughout. Master bathroom features marble shower with multiple shower heads jets and temperature/pressure control valves jet bathtub granite countertops in master bathroom. Spacious loft/office. Custom granite fireplace. Large kitchen with lots of cabinets pantry and granite counter tops. Guest bathroom features marble flooring and marble shower. Separate living room and family room. Bass wood shutters throughout. Multiple stain glass windows depicting sea life. Three car garage with workbench and storage cabinets. Landscaped with different tropical plants and a bronze dolphin fountain. Home can be used as a beach rental. Will leave some furniture.</t>
  </si>
  <si>
    <t>6741 Breakers Way</t>
  </si>
  <si>
    <t>DW A2 ELE EC SV</t>
  </si>
  <si>
    <t>491H2</t>
  </si>
  <si>
    <t>12008412_VCRDS</t>
  </si>
  <si>
    <t>101 freeway to Seaward exit North on Seaward Right on Poli that turns into Foothill Right on Shamrock to end of cul-de-sac home is the last one on the right side.</t>
  </si>
  <si>
    <t>93003-1042</t>
  </si>
  <si>
    <t>Call agent to show with 24 hour notice. Sale &amp; CSO are subject to lender's approval any reduction in gross commission to be shared 50/50.</t>
  </si>
  <si>
    <t>Lovely 3 bedroom 2 bath home in a great cul-de-sac location. Mid-century style with hardwood &amp; ceramic tile flooring throughout. Living room with wood beam ceilings &amp; brick fireplace &amp; hearth. This property is nicely landscaped with a private courtyard area. There is also a detached 2-car garage and possible RV parking too.</t>
  </si>
  <si>
    <t>301 Shamrock Drive</t>
  </si>
  <si>
    <t>YV I4</t>
  </si>
  <si>
    <t>12008413_VCRDS</t>
  </si>
  <si>
    <t>From North 101 FWY off rose exit continue on Rose make left on Stoube turn left on Balboa Street Property is on the left. From 101 South Exit on Vineyard Ave left on Vineyard right on Stoube turn right on Balboa Property on the left.</t>
  </si>
  <si>
    <t>93036-1758</t>
  </si>
  <si>
    <t xml:space="preserve"> VACANT GO DIRECT. Show with confidence . One of the very few large lots available in EL RIO.Please send all offers to varzate@gmail.com. Buyers to satisfy themselfs with property condition. Seller make no representation or warranties. lost of activity</t>
  </si>
  <si>
    <t>A0 A6</t>
  </si>
  <si>
    <t>Ranchete in the City. Hurry to this recently renovated home in very sought after El RIO community. Almost HALF an ACRE of room to work and play. Enough room for RV toys and pets. This Balboa home offers many amenities for you. A generously sized master bedroom with access to patio Travertine dressed shower. Large kitchen with granite counter tops and stailess steel appliances included. Covered rear patio to spend your quiet summer evenings.</t>
  </si>
  <si>
    <t>2614 Balboa Street</t>
  </si>
  <si>
    <t>12008414_VCRDS</t>
  </si>
  <si>
    <t>Ventura Road to 5th street on to Patterson to roundabout on to Dunkirk Dr. on to New Haven</t>
  </si>
  <si>
    <t>93035-1227</t>
  </si>
  <si>
    <t>Property will be ready for show starting 6/18/12. Please contact listing agent for appointment to show.</t>
  </si>
  <si>
    <t>Standard Sale. Beautiful corner home 4 2 3 car garage with stamped drive-way and entry way. Inside complete tile no carpet. Kitchen with wood cabinets and granite counters with breakfast nook. All appliances stay except refrigerator. High ceilings with master bathrm walkin include tub and Shower. Laundry Rm. Backyard with cover patio and tile. Storage unit included.</t>
  </si>
  <si>
    <t>2400 New Haven Place</t>
  </si>
  <si>
    <t>12008416_VCRDS</t>
  </si>
  <si>
    <t>Lynn Rd north to Janss rd west to Lynnmere to gates</t>
  </si>
  <si>
    <t>Watertown</t>
  </si>
  <si>
    <t>91360-1965</t>
  </si>
  <si>
    <t>Call Agent for appointment. See lighting exclusions. Seller to select title &amp; escrow.</t>
  </si>
  <si>
    <t>CA GC ET PY</t>
  </si>
  <si>
    <t>This gorgeous Estate situated in gated Lynnmere of Thousand Oaks has been completely transformed and remodeled. Upgrades include additional square footage which includes a downstairs bedroom and bathroom and remodeled Master bath with walk-in closet Chefs Kitchen with granite counters stainless steel appliances including 6 burner Dacor 2 Fisher Paykel dishwashers all windows and sliders replaced wood shutters throughout travertine and white oak floors 2 fireplaces recessed lighting security system including cameras. The master suite includes a reconfigured large master bath separate shower with large walk-in closet and balcony overlooking the yard. The huge rear yard is perfect for entertaining with beach entry pool spa BBQ and large grass areas all situated on a large half acre property. Just minutes to all amenities including Los Robles hospital and easy 101 freeway access. Walking access to trails and Wildwood Park.</t>
  </si>
  <si>
    <t>2274 Watertown Court</t>
  </si>
  <si>
    <t>12008417_VCRDS</t>
  </si>
  <si>
    <t>Lakeview Cyn to Harborview Lane to Beachlake</t>
  </si>
  <si>
    <t>Beachlake</t>
  </si>
  <si>
    <t>91361-3607</t>
  </si>
  <si>
    <t>hunt4homes@dilbeck.com</t>
  </si>
  <si>
    <t>159094301_VCRDS</t>
  </si>
  <si>
    <t>818-451-9029</t>
  </si>
  <si>
    <t>Aleksandra Hunt</t>
  </si>
  <si>
    <t>451-9029</t>
  </si>
  <si>
    <t>Agents Go direct Tues June 19 and Wed June 20th from 9am-6pm. No need to call for those two days. Must call agent for appointment. Owner needs to take dogs out of property to show. Will have quick response.</t>
  </si>
  <si>
    <t>DR CP OT</t>
  </si>
  <si>
    <t>KY IN A8</t>
  </si>
  <si>
    <t>Beautifully remodeled Lakeshore single story. Chocolate bamboo flooring throughout. One of few Lakeshore properties with central AC/Heat. In addition to gas line piped off street to front of house can easily be brought into home. Both bedroom closets have been customized with interchangeable sliding panels. Granite counter-tops in kitchen and both bathrooms. Newer electric stove with built-in microwave. Garage has been converted to a bonus room and can easily be converted back. Garage floor has been painted and sealed with heavy duty high traffic paint. Private front deck has been refinished and stained. Rear patio has wrought iron fence. Owners are including front loading high efficiency washer/dryer. Walk to lake shopping and restaurants. In awarding winning Las Virgenes School District.</t>
  </si>
  <si>
    <t>32149 Beachlake Lane</t>
  </si>
  <si>
    <t>12008421_VCRDS</t>
  </si>
  <si>
    <t>Off Pleasant Valley</t>
  </si>
  <si>
    <t>93033-6868</t>
  </si>
  <si>
    <t>Call tenant for showings. Occupied for the next few weeks. Gate code 1492</t>
  </si>
  <si>
    <t xml:space="preserve">Lovely Pacific Point home available for those who are 55 plus and want to move right in and enjoy the good life. This is a gated community. The home has a 2 car attached garage light and bright home with newer appliances and updated baths. Large private patio near perfect enjoying frest air. Large master fireplace and updated kitchen. Standard Sale </t>
  </si>
  <si>
    <t>3860 Shakespeare Drive</t>
  </si>
  <si>
    <t>CHL PC PP IG EXR FHT PV</t>
  </si>
  <si>
    <t>DR WA DW A2 FSG MO SV OG</t>
  </si>
  <si>
    <t>RY Z19 SUR SD</t>
  </si>
  <si>
    <t>GW IW W04 W07</t>
  </si>
  <si>
    <t>K04 K07 PT CT</t>
  </si>
  <si>
    <t>12008423_VCRDS</t>
  </si>
  <si>
    <t>Northbank Drive to Mojave right on Santa Margarita Road nine houses down on the right side.</t>
  </si>
  <si>
    <t>93004-3003</t>
  </si>
  <si>
    <t>This property has been previously approved as a short sale by 2nd Citibank foreclosure pending on 1st. Buyer could not close. We need a fast escrow so bring all offers any reduction in gross Commission to be shared 50/50</t>
  </si>
  <si>
    <t>DR CD P08 GA</t>
  </si>
  <si>
    <t>F6 WY WO F8</t>
  </si>
  <si>
    <t>Ready for move-in beautiful Woodside Green home features 3 bdrm 2-1/2 bath and separate dining room with window seat large family room with fireplace and wall mounts for TV. Upgraded light fixtures decorator wall colors and large porcelain tiles through first floor. Large walk-in pantry in kitchen white tile countertops with garden window. Upstairs spacious master bedroom and bath feature his and hers new sinks and designer mirrors large comfortable tub and walk-in closet and double paned windows. Low maintenance backyard patio has stamped concrete pebbletech lap pool with automatic safety pool cover and large dining/barbeque area. 2 car garage with loads of storage workbench cabinets and water softener. Separate laundry area with built-in cabinets. Extra storage on cemented side yard. Beautifully maintained home ready for occupancy. Quick escrow available.</t>
  </si>
  <si>
    <t>8903 Santa Margarita Road</t>
  </si>
  <si>
    <t>12008424_VCRDS</t>
  </si>
  <si>
    <t>Channel Islands to Cloyne South to De Anza East to house</t>
  </si>
  <si>
    <t>93033-6567</t>
  </si>
  <si>
    <t>Sunbeam Homes 10</t>
  </si>
  <si>
    <t>Standard sale Offers must be accompanied by a prequal from Paiman Kermani 805 559-8104 or David Jaffe 805 449-2000. Seller will respond to all offers on Wednesday June 20th. Offers may be emailed to GreggBruno@hotmail.com</t>
  </si>
  <si>
    <t xml:space="preserve">Standard Sale....Cute as a button Don't miss this lovely remodel in Oxnard. The home has been updated throughout with all new flooring and paint. The Kitchen has been remodeled with new cabinets granite counters stone backsplash and Stainless Steel appliances. Both bathrooms have been upgraded with new flooring and surrounds and new vanities. This home shows real pride of ownership. The fussiest buyers will be quite pleased. There is a good sized back yard a newly poured driveway and a new roof. Come see it before it's gone </t>
  </si>
  <si>
    <t>510 De Anza Way</t>
  </si>
  <si>
    <t>559F2</t>
  </si>
  <si>
    <t>12008425_VCRDS</t>
  </si>
  <si>
    <t>Exit 101 freeway at Valley Circle. Turn right on Marino St right on Manton home is on left side.</t>
  </si>
  <si>
    <t>Manton</t>
  </si>
  <si>
    <t>91367-6041</t>
  </si>
  <si>
    <t>Please call Cathy Gerrard listing agent and leave message that you are going to the property. Cell is best at 818-268-4397. Call or text me with any questions you have.Please also leave your business card. Thank you for showing.</t>
  </si>
  <si>
    <t>What a Great Opportunity. Recent upgrades make this move-in ready one story traditional pool home in Woodland Hills a great buy. Impressive Living room/great room/dining room combination with views to rear yard and pool. Newer dual glazed slider window opens to a entertainers yard with oversized pool firepit and rock waterfall. Pitched ceiling in most rooms. Gorgeous wood beam ceiling with skylight and floor to ceiling stone fireplace in living room. The kitchen has been recently remodeled with granite counters and newer lighting. The entire house inside was just painted. All 4 bedrooms are a nice size and new neutral carpeting was just laid. Additional Features include many newer windows Lots of natural light central air and heat an attached 2 car garage on a cul-de-sac. Plus all this within walking distance to prestigious El Camino High School. The 101 freeway is close by. Stop by you will not be disappointed.</t>
  </si>
  <si>
    <t>El Camino High Shool</t>
  </si>
  <si>
    <t>Hale Junior High</t>
  </si>
  <si>
    <t>5310 Manton Avenue</t>
  </si>
  <si>
    <t>12008426_VCRDS</t>
  </si>
  <si>
    <t>Martha Morrison to Circle Knoll entry gates will be on the right</t>
  </si>
  <si>
    <t>Must call first.. gate code key key 5523 This is a short sale</t>
  </si>
  <si>
    <t>This is a beautiful light and brite 3 bedroom 2.5 bath Cantrice Court townhome Located in a small gated community in prestigious Woodranch.Featuring volume ceiling in the living room with cozy fireplace. Lovely Dining room with slider out to the back patio.Kitchen with tile floors lots of cabinets and eating area/family room.All bedrooms are upstairs one being used as an office with beautiful built-in desk cabinets and bevelled glass window to look down into the living room.Lovely master bedroom with Plantation shutters mirrored closet doors and large walk -in closet.Masterbathroom with double sinks.2 car attached garage with direct access.Some of the other features include plantation shutters wide baseboard ceiling fans custom paint. Community pool and spa.</t>
  </si>
  <si>
    <t>IG FEN PV</t>
  </si>
  <si>
    <t>ELE CO GC MO OG RA</t>
  </si>
  <si>
    <t>B1 CC RL</t>
  </si>
  <si>
    <t>EK K01 K07</t>
  </si>
  <si>
    <t>12008427_VCRDS</t>
  </si>
  <si>
    <t>From 101 take Kanan Rd exit and take Kanan north. Make right onto Smoke Tree and home is on the left hand side.</t>
  </si>
  <si>
    <t>91377-1232</t>
  </si>
  <si>
    <t>For showings call owner first - 818-991-6395. Then go direct. Lockbox on water pipe.</t>
  </si>
  <si>
    <t>Highly desirable upgraded single story ranch home in Oak Park. Charming &amp; beautiful landscaping in front yard &amp; walkway. Newer oak front door w/dual side panel. Wood floors in entry dining room hallway &amp; family room. Remodeled eat-in kitchen w/recessed lighting newer cabinets Corian countertops w/extra counter space gas burning stove &amp; built-in convection oven/microwave. Spacious family room w/volume ceiling features ceiling fan &amp; slider door access to the backyard. Formal living room w/fireplace &amp; volume ceiling. Elegant formal dining room. Spacious master suite w/ceiling fan &amp; double walk-in closets. Master bathroom has been remodeled w/newer cabinets double sinks newer light fixtures &amp; remodeled shower w/designer tile. Second bathroom has also been remodeled w/newer cabinets double sink newer light fixtures &amp; custom tile. All four bedrooms have ceiling fans. Backyard w/pool and spa &amp; child-proof fencing. Low-maintenance patio overhang w/ceiling fan and built-in lighting.</t>
  </si>
  <si>
    <t>6301 Smoke Tree Avenue</t>
  </si>
  <si>
    <t>12008428_VCRDS</t>
  </si>
  <si>
    <t>Santa Rosa Rd to Leisure VIllage</t>
  </si>
  <si>
    <t>Village 41</t>
  </si>
  <si>
    <t>93012-5670</t>
  </si>
  <si>
    <t>property is being sold as is and is subject to HUD Guildlines 24 CFR 206.125. All agents must call guard gate for access 805 4820716.</t>
  </si>
  <si>
    <t>A9 GC A9 H7</t>
  </si>
  <si>
    <t>Bank owned unit in Leisure Village in move condition. This 2 bedrooms and 2 baths unit has enclosed patio with French doors the kitchen has white tile and appliances. The complex has guard on duty 24 hours community pool golf course area and recreational room.</t>
  </si>
  <si>
    <t xml:space="preserve">41052 Village 41 </t>
  </si>
  <si>
    <t>12008429_VCRDS</t>
  </si>
  <si>
    <t>Highway 33 and Stanley. East on Stanley. Left on Ventura Ave. Left on Left on Shoshone. Round about left second alley on left.</t>
  </si>
  <si>
    <t>93001-0318</t>
  </si>
  <si>
    <t>Seller requests escrow and title. Free pre-qual letter from Weels Fargo Home Mortgage or an entity which is joint venture with WFHM. Call Justine at 805 630-3992 Home Buyer Priority Timeline Calendar Days 8-12 We will consider offers on the pro</t>
  </si>
  <si>
    <t>Wow Opportunity knocks. New interior paint carpet light fixtures and closet doors in bedrooms. New gas stove and microwave. Living room has tile floor and fireplace. Dining area with tile floor adjoins kitchen and living room. Kitchen has pantry. Interior laundry area. All bedrooms upstairs including master with private bath. Shows sharp.</t>
  </si>
  <si>
    <t>138 Shoshone Street</t>
  </si>
  <si>
    <t>DN FR LR</t>
  </si>
  <si>
    <t>478C4</t>
  </si>
  <si>
    <t>12008430_VCRDS</t>
  </si>
  <si>
    <t>North on Tapo Cyn Rd Left on Lost Canyons Dr Right on Copperstone through gate  Left on Castlewood and Right on White Hawk.</t>
  </si>
  <si>
    <t>93065-0248</t>
  </si>
  <si>
    <t>Ed@Qrealtors.com</t>
  </si>
  <si>
    <t>661-310-9509</t>
  </si>
  <si>
    <t>48342_VCRDS</t>
  </si>
  <si>
    <t>805-304-1418</t>
  </si>
  <si>
    <t>Edward Rosenberg</t>
  </si>
  <si>
    <t>203001773_VCRDS</t>
  </si>
  <si>
    <t>Quantum Realtors</t>
  </si>
  <si>
    <t>520-1500</t>
  </si>
  <si>
    <t>Make sure your clients take note of the whole house media system and surround sound which was purposely designed to be hidden. This state of the art system was installed in 2011 at a cost of over 80 000. Entire system including all components is included</t>
  </si>
  <si>
    <t>CD BO</t>
  </si>
  <si>
    <t>SO OP</t>
  </si>
  <si>
    <t>Highly desirable single story in the exclusive Glen Meadow estates the only gated community in Big Sky. Rarely does this model come on the market This gorgeous house on over half acre boasts 4 spacious bedrooms 3 generous baths and over 3800 sqft of living space. Cul de sac location w/unobstructed views of White Face mountain the tallest peak in Simi Valley Located next to one of the top 20 golf courses in the US and just steps from over 1700 acres of hiking/biking trails. Stunning features include an open floor plan 3 fireplaces impressive 9' ceilings custom crown moldings high baseboards elegant wainscoting oversized french doors large windows and wall to wall distressed hardwood floors. Strikingly regal master bedroom boasts an en suite full bath complete w/spacious Jacuzzi tub separate custom shower w/5 shower heads &amp; steam unit w/massive 12x12 walk in closet w/custom built-in cabinetry fresh paint and fixtures. Oversized 3car garage includes abundance of cabinetry.</t>
  </si>
  <si>
    <t>4386 White Hawk Lane</t>
  </si>
  <si>
    <t>VY CL RR</t>
  </si>
  <si>
    <t>12008431_VCRDS</t>
  </si>
  <si>
    <t>North on Seaward from 101 freeway Right on Foothill Cross Street is N. Dos Caminos.</t>
  </si>
  <si>
    <t>93003-1607</t>
  </si>
  <si>
    <t>Call Listing Agent First. Dogs on Property. Need 2 hours notice. Showing times 10 00-11 15 am and 3 30-6 30 pm. Home is a 3 bedroom but assessor shows 2 bedroom buyer to investigate. Sale &amp; CSO are subject to lender's approval any reduction in gross co</t>
  </si>
  <si>
    <t>Beautiful Hillside Move-In Ready 3 bedroom 2 bath home with Pride of Ownership and Room to Roam. Mid-Century Modern Design has upgrades throughout. Huge Lot with spacious patio for entertaining and backyard deck with ocean &amp; city views.</t>
  </si>
  <si>
    <t>2935 Foothill Road</t>
  </si>
  <si>
    <t>12008432_VCRDS</t>
  </si>
  <si>
    <t>West of Peck Road about 1 mile.</t>
  </si>
  <si>
    <t>93060-3060</t>
  </si>
  <si>
    <t>Owner request the buyer accepts the property as is. No work even termite damage to be done by the seller. Needs work but good potential</t>
  </si>
  <si>
    <t>Senior park where you own the land. No worry about leasing the space under your home Complimentary RV or boat parking. Community pool and clubhouse. This home features 2 bedrooms 2 bathrooms and a 2 car garage with large apron.</t>
  </si>
  <si>
    <t>DW A2 ELE EC MO EO RA</t>
  </si>
  <si>
    <t>CW CC RL</t>
  </si>
  <si>
    <t>12008433_VCRDS</t>
  </si>
  <si>
    <t>From 1st street turn west onto Cochran then left onto Chandler Ave and left onto Tivoli</t>
  </si>
  <si>
    <t>93065-0925</t>
  </si>
  <si>
    <t xml:space="preserve">Please call prior to showing for appointment. If no answer please leave message of time you will be showing. Please leave a card Thank you </t>
  </si>
  <si>
    <t>Welcome to this beautiful 2 bedroom 2.5 bathroom and 1 164 square foot condo in Simi Valley. Step into the spacious and bright living room with a cozy stone fireplace to warm up by. The kitchen features a breakfast bar with granite counters stainless steel appliances and opens up to the dining area and living room. The master suite has vaulted ceilings and an attached bathroom with a walk in closet dual sink vanities and a large soaking tub. Also included in this home are a laundry area enclosed wrap around patio and a large community pool and spa. With upgraded flooring and fixtures a great location close to shopping entertainment and schools this home is not to be missed.</t>
  </si>
  <si>
    <t>1174 Tivoli Lane</t>
  </si>
  <si>
    <t>BR CS OC</t>
  </si>
  <si>
    <t>12008434_VCRDS</t>
  </si>
  <si>
    <t>Enter Meadowlark off of Johnson. Parakeet is the second street on the right. Front door is facing the pool.</t>
  </si>
  <si>
    <t>Parakeet</t>
  </si>
  <si>
    <t>93003-6238</t>
  </si>
  <si>
    <t>Currently Multiple Offer. No showings at this time. Property sold as is. Seller will not come out of pocket to facilitate sale. Wells Fargo short sale. One loan. Listing agent has experience negotiating short sales. Place offer with confidence.</t>
  </si>
  <si>
    <t>CA TC CB A0 A8 SE</t>
  </si>
  <si>
    <t>Wonderful family community close to park and Barranca Vista Center. This home has a nice sized yard with a two car garage. Very open kitchen with a downstairs guest bath. Three good size bedrooms upstairs. Large master has it's own bathroom. Great starter home Won't last.</t>
  </si>
  <si>
    <t>1638 Parakeet Court</t>
  </si>
  <si>
    <t>SW YB YF LZ X44 DR</t>
  </si>
  <si>
    <t>Largest Twostory</t>
  </si>
  <si>
    <t>12008436_VCRDS</t>
  </si>
  <si>
    <t>Las Posas to Temple left on Via Corza left on Calaveras</t>
  </si>
  <si>
    <t>Calaveras</t>
  </si>
  <si>
    <t>93010-2209</t>
  </si>
  <si>
    <t>Rancho Tomas 1</t>
  </si>
  <si>
    <t>Please call to make appointment to show. Pets on premises to arrange. Thanks</t>
  </si>
  <si>
    <t>Great house in a great location Excellent floorplan with bedroom and full bath down two huge secondary bedrooms upstairs plus master suite with sitting area. Spacious remodeled kitchen with nook area opens to the family room with fireplace. The front and back yards are your personal park private. There's an incredible fountain and a built-in BBQ. Professionally designed to make this yard an extension of the home and your personal retreat. Three car garage beautifully maintained and move-in ready. Standard sale too</t>
  </si>
  <si>
    <t>2027 Calaveras Drive</t>
  </si>
  <si>
    <t>PC LQ MJ</t>
  </si>
  <si>
    <t>G05 FY FF GY LR</t>
  </si>
  <si>
    <t>493H6</t>
  </si>
  <si>
    <t>12008437_VCRDS</t>
  </si>
  <si>
    <t>Enter from Beardsley through gates left on Avenida Autlan</t>
  </si>
  <si>
    <t>Avenida De Autlan</t>
  </si>
  <si>
    <t>93010-7472</t>
  </si>
  <si>
    <t>Spectacular Views Extensive upgrades Mahogany and Travertine Flooring. Custom Window treatments including plantation shutters. Large master suite with customized master closet Marble trim on the master bath . Views from the master bedroom and balcony. Cherry wood cabinetry  double ovens island pantry and granite counter tops in the kitchen. Dramatic living room with high ceilings and romantic fireplace. Guest bedroom and bathroom on the first floor. Circular dining room with views . Charming brick patio with dramatic fountain overlooking the Sterling Hills Golf Course. Idea for entertaining. This home shows like a model home No need to preview.</t>
  </si>
  <si>
    <t xml:space="preserve">2938 Avenida De Autlan </t>
  </si>
  <si>
    <t>12008440_VCRDS</t>
  </si>
  <si>
    <t>From 23 Fwy head west on Arboles to Calle Olivos make right to Calle Pimento make right to Calle Limonero</t>
  </si>
  <si>
    <t>Calle Limonero</t>
  </si>
  <si>
    <t>91360-6516</t>
  </si>
  <si>
    <t>Sienna Lane-506</t>
  </si>
  <si>
    <t>Property will not qualify for financing CASH ONLY. Short Sale subject to lender approval. All commissions to be split equally if reduced by lender. All cash offer submitted to bank. Serveral liens. Seller does not want to show unless current offer is rej</t>
  </si>
  <si>
    <t xml:space="preserve">Great location in Thousand Oaks. Needs work great for those with a creative eye </t>
  </si>
  <si>
    <t xml:space="preserve">2610 Calle Limonero </t>
  </si>
  <si>
    <t>RO ST CS PO FP</t>
  </si>
  <si>
    <t>DW DR K1 A2 RF WA FSG MO OG</t>
  </si>
  <si>
    <t>RY HC DAT STO</t>
  </si>
  <si>
    <t>The Advantage</t>
  </si>
  <si>
    <t>CF CT SK</t>
  </si>
  <si>
    <t>8Y4 ZMP 9MC</t>
  </si>
  <si>
    <t>12008441_VCRDS</t>
  </si>
  <si>
    <t>Highway 33 to Loma North on Loma past school to Mira Valle.</t>
  </si>
  <si>
    <t>Bring all offers This unit is easy to show. Request All Valley Escrow. Risco and Supra boxes on patio across from front door.</t>
  </si>
  <si>
    <t>CY PT BO</t>
  </si>
  <si>
    <t>D20 D23 D29 D52</t>
  </si>
  <si>
    <t>Like new this light and airy home invites you to enjoy the good life in one of the most desirable senior parks in Ojai. Sun streams into the open widows as you breakfast in the dining area. The open floor plan invites an expansive feeling to every-day living. The view from the kitchen window may leave the dishwasher neglected as you find excuses to hand wash more dishes and stay at the sink. But wait you can see it from your breakfast nook as well. Or retreat to your porch and allow your cares to melt away with the pink mountains as the sun sets behind them. As you and your new-found serenity retire for the night in your expansive master bedroom take care to leave bread crumbs behind so you do not lose yourself in the walk-in closet. Will you dream about tomorrow's adventures Fancy a swim in the large heated pool a ride down the bike trail a walk up into the hills or a short drive into town You have seemingly endless opportunities in this home with amenities galo</t>
  </si>
  <si>
    <t>Plan A</t>
  </si>
  <si>
    <t>527F6</t>
  </si>
  <si>
    <t>12008446_VCRDS</t>
  </si>
  <si>
    <t>Westlake Blvd. Rt. on Kanan Rd. Left on Windy Mtn. Left on Patridge to Twilight Ridge.</t>
  </si>
  <si>
    <t>Twilight Ridge</t>
  </si>
  <si>
    <t>91362-5414</t>
  </si>
  <si>
    <t>Crescent Oaks Nr-776</t>
  </si>
  <si>
    <t>Please call for information on Florida room. Must use Chicago Title Joyce Strazulla.</t>
  </si>
  <si>
    <t>Desirable single story North Ranch home. Cul de sac location. Loads of privacy. Soaring ceilings throughout. Lovely entry leads to formal living room with fireplace. See thru fireplace from living room to family room. Pretty kitchen with breakfast area. Family room opens to the kitchen. Master suite has walk in closet bath with dual sinks. Two secondary bedrooms share a bath. 3 car garage. Pretty and private rear yard for entertaining. Award winning Conejo Valley Unified School District.</t>
  </si>
  <si>
    <t>1693 Twilight Ridge Court</t>
  </si>
  <si>
    <t>EP WD</t>
  </si>
  <si>
    <t>WC</t>
  </si>
  <si>
    <t>WU NG BG</t>
  </si>
  <si>
    <t>12008447_VCRDS</t>
  </si>
  <si>
    <t>Maricopa Hwy to Matilija Canyon Rd. Property is on the left.</t>
  </si>
  <si>
    <t>93023-9554</t>
  </si>
  <si>
    <t>This cute little cabin has a nice piece of land with the creek running through it and several sweet out-buildings.</t>
  </si>
  <si>
    <t>3098 Matilija Canyon Road</t>
  </si>
  <si>
    <t>SJ YB</t>
  </si>
  <si>
    <t>RO ST PC</t>
  </si>
  <si>
    <t>12008451_VCRDS</t>
  </si>
  <si>
    <t>From Ventura - take 126 freeway - exit Briggs left to Telegraph Right to Beckwith Left into Santa Paula West Mobile Home Park. Use the second entrance on the left.</t>
  </si>
  <si>
    <t>93060-4460</t>
  </si>
  <si>
    <t>60A</t>
  </si>
  <si>
    <t xml:space="preserve">60A </t>
  </si>
  <si>
    <t>minamartell@aol.com</t>
  </si>
  <si>
    <t>805-642-2787</t>
  </si>
  <si>
    <t>211507942_VCRDS</t>
  </si>
  <si>
    <t>805-415-8310</t>
  </si>
  <si>
    <t>Mina Martell</t>
  </si>
  <si>
    <t>415-8310</t>
  </si>
  <si>
    <t>Commission is 5 . This is a standard sale This home offers two bedrooms two bathrooms and owner spent 7 000 remodeling the kitchen and the bathrooms. The kitchen cabinetry is in a natural wood that will go with any decor. Silver handles on all kitch</t>
  </si>
  <si>
    <t>This beautiful home is move in ready. The owner spent 7 000 remodeling the kitchen and bathrooms. The kitchen cabinetry is a neutral wood to go with your decor. Kitchen has silver handles on all cabinets. The master bedroom has a large closet. Home has two bedrooms and two bathrooms. The carport has been power washed and sparkles. Washer and dryer in separate room with plenty of shelves. There is a large linen closet. There is a built-in cabinet in dining area. Home has been painted throughout. There is a beautiful black gate to gain entry into the yard. Backyard has a lemon tree and privacy. Park is well maintained for your quiet enjoyment.</t>
  </si>
  <si>
    <t>12008455_VCRDS</t>
  </si>
  <si>
    <t>from Hemlock St go north on Alturas right on Geneva &amp; left on Woodland.</t>
  </si>
  <si>
    <t>93035-3473</t>
  </si>
  <si>
    <t>Investor owned flip. Please include proof of funds copy of deposit &amp; Pre-approval letter with your offer. Please email your offer or any questions to joelgarciag@yahoo.com Thank you.</t>
  </si>
  <si>
    <t>REGULAR SALE Turn Key/Move In Ready. SOME of the many features &amp; upgrades this REMODELED home offers include Fresh interior/exterior paint sprinkler system in front &amp; backyards. Sod just placed granite counters in kitchen tile flooring thru out recess lighting tiled shower areas new carpet Dual pane windows large sliding door leading to concrete patio area in LARGE backyard. Block fence 2 car attached garage fresh poured concrete driveway Located near beach.</t>
  </si>
  <si>
    <t>1610 Woodland Street</t>
  </si>
  <si>
    <t>MM FC</t>
  </si>
  <si>
    <t>BR PC PO</t>
  </si>
  <si>
    <t>A2 EF FSG</t>
  </si>
  <si>
    <t>CW RY</t>
  </si>
  <si>
    <t>Skyline/Hillcrest</t>
  </si>
  <si>
    <t>TGF ZMP 9MC JTW BDU</t>
  </si>
  <si>
    <t>12008457_VCRDS</t>
  </si>
  <si>
    <t>93012-5106</t>
  </si>
  <si>
    <t>Space rent has not been verified by park manager. This is a short sale- but a real close one.</t>
  </si>
  <si>
    <t>RT L06</t>
  </si>
  <si>
    <t>D06 D23 D29 D30 D42</t>
  </si>
  <si>
    <t xml:space="preserve">Come take a look at this wonderful completely remodeled new home You won't believe your eyes. Over thr past 6 years these are the things that have been put in new siding dual pane windows new kitchen new floring carpet marble on bathroom counters new sinks new bath tub and shower crown molding in all rooms dry wall with new paint in all rooms and a newer roof Truely a must see to appreciate. The shed is custom built. You won't believe you are in a mobile home </t>
  </si>
  <si>
    <t>76 Caleta Drive</t>
  </si>
  <si>
    <t>BK ST FC</t>
  </si>
  <si>
    <t>VY OT YD</t>
  </si>
  <si>
    <t>CB X44</t>
  </si>
  <si>
    <t>FOU PP GAT FAL IG GH FHT EP PV</t>
  </si>
  <si>
    <t>B1 CW HC A1 RL STO TL</t>
  </si>
  <si>
    <t>FS SG SE</t>
  </si>
  <si>
    <t>M01 MG MA MR MS WK</t>
  </si>
  <si>
    <t>12008458_VCRDS</t>
  </si>
  <si>
    <t>Exit 101 Freeway at Central Ave.After 1 mile turn Right onto Beardsley Rd 2 miles Turn Left on Calle De Debesa Gate access required and turn Right onto Calle De Marejada.</t>
  </si>
  <si>
    <t>Calle De Marejada</t>
  </si>
  <si>
    <t>93010-8339</t>
  </si>
  <si>
    <t>Co-Listed with the Real Estate Team. One of us is always available to show. However Sellers request 24 hour notice.Jeri Belzer - 805-402-2825 Penny Teague - 377-5961 Jean Norman - 889-5640 Yui O'Brien - 302-5302.</t>
  </si>
  <si>
    <t>DG CD 1L OP P24 SS</t>
  </si>
  <si>
    <t>Custom traditional colonial home located in Camarillo's exclusive gated neighborhood Bella Vista Estates on one acre. Crafted with the utmost attention to quality combining superior construction and materials. A porte cochere entry opens to single level living including 6 bdrms 5 bths 2 half bths and a guest suite with sep entrance. Interior appointments are stunning with beautiful tumbled marble flr. What makes this home truly spectacular is all the light that comes in through the numerous high windows. Spacious dining and living rms relax beneath the high ceiling perfect for entertaining in high style. A favorite place to gather is in the gourmet kitchen with professional equipment fit for a chef combined with Family room with cozy fireplace. Private rear grounds boast a custom pebble lined salt water pool/spa with cascading water features fruit trees and raised vegetable garden boxes defined by white vinyl clad fencing. Roof line extends across back of house</t>
  </si>
  <si>
    <t>Mesa Union - K-8TH</t>
  </si>
  <si>
    <t xml:space="preserve">3130 Calle De Marejada </t>
  </si>
  <si>
    <t>LP ST</t>
  </si>
  <si>
    <t>1S</t>
  </si>
  <si>
    <t>CBN CT</t>
  </si>
  <si>
    <t>12008463_VCRDS</t>
  </si>
  <si>
    <t>South on Seaward right on Ocean 4 blocks then right on Jones..</t>
  </si>
  <si>
    <t>Jones</t>
  </si>
  <si>
    <t>93003-4543</t>
  </si>
  <si>
    <t>Sycamore Villas-234</t>
  </si>
  <si>
    <t>dedgaar@aol.com</t>
  </si>
  <si>
    <t>211501311_VCRDS</t>
  </si>
  <si>
    <t>Douglas Edgar</t>
  </si>
  <si>
    <t>901-3049</t>
  </si>
  <si>
    <t>Seller is out of state most of the time but please call first then go direct.The guest house was built in 1998 with permits.Soft tub is included in sale with no warrenty.The 3rd bedroom and 3/4 bath is in the guest house.</t>
  </si>
  <si>
    <t>1940s Califorina bungalow with guest house. Main house has hard wood floors brick fire place country kitchen .The guest house was built in 1998. This home has been very well maintained and is move in ready..</t>
  </si>
  <si>
    <t>504 Jones Street</t>
  </si>
  <si>
    <t>12008465_VCRDS</t>
  </si>
  <si>
    <t>Vineyard Avenue to St Mary's Drive onto Princeton Ave.</t>
  </si>
  <si>
    <t>Princeton</t>
  </si>
  <si>
    <t>93036-2516</t>
  </si>
  <si>
    <t>Short sale Only one bank. listing price has been approved just need buyer. Please contact listing agent before submitting offer.Due to owner babysitting infant. Property can be viewed weekdays between 2P to 4P. Weekends after 2p til 530p. Call listing ag</t>
  </si>
  <si>
    <t>Large corner Home 3 3. Front facial with custom rock. Additional master room with bathrm. 4th additional rm converted but not permitted.</t>
  </si>
  <si>
    <t>187 Princeton Avenue</t>
  </si>
  <si>
    <t>ELE ST6 GB GSB BIN GC K8 MO</t>
  </si>
  <si>
    <t>FD LF FF LR WI</t>
  </si>
  <si>
    <t>587A1</t>
  </si>
  <si>
    <t>12008467_VCRDS</t>
  </si>
  <si>
    <t>Three Springs Drive to Kirsten Lee Drive-on right side of street. Only home in between Grand Oaks and Yellow Wood.</t>
  </si>
  <si>
    <t>91361-5573</t>
  </si>
  <si>
    <t>Lapromende 3Springs-768</t>
  </si>
  <si>
    <t xml:space="preserve">Pls text agents w a couple hrs notice to show. All texts after 7 00pm will be answered the following morning. Professional Photos coming </t>
  </si>
  <si>
    <t xml:space="preserve">Big and beautifully updated 5 bedroom plus an upstairs bonus rm off of the 2nd staircase could be a 6th bedrm Travertine entry opens to spacious living area volume ceilings with lots of natural lighting. Light maple wood type flring dwnstairs. Remodeled kitchen offers lavish slab granite counters cust white laminate canadian cabinetry stainless Thermador Professional 6 burner cooktop double Thermador oven a Subzero refrig Fisher Paykel dishwashers and a walk in pantry. One dwnstairs bedrm offers an in-suite bathroom. All 4 bathrms are highlighted in travertine w Grohe faucets. There is a dual firepl jacuzzi type tub 2 closets sitting area ceiling fan in the master suite. The bonus rm &amp; 2 add'l bedrms are nearby. Great yd offers updated stone-lined pebble tec pool oversize spa grassy areas built-in BBQ and covered patio w a ceiling fan. The a/c units &amp; pool equip have been recently updated and the exterior recently painted. This is a beauty </t>
  </si>
  <si>
    <t xml:space="preserve">Lapromende 3Springs </t>
  </si>
  <si>
    <t>2603 Kirsten Lee Drive</t>
  </si>
  <si>
    <t>BBC SC TCP SW SG LZ</t>
  </si>
  <si>
    <t>PC DK PE FP</t>
  </si>
  <si>
    <t>MC QV</t>
  </si>
  <si>
    <t>DR WA DW A2 RF ELE GC MO OG RA</t>
  </si>
  <si>
    <t>The Landing- 28</t>
  </si>
  <si>
    <t>12008468_VCRDS</t>
  </si>
  <si>
    <t xml:space="preserve">101 fwy exit Oxnard Blvd. Head northeast into RiverPark community. Left on Town Center. Right on Ventura Rd. Sales office is located on the corner of Oxnard Blvd. &amp; 651 Garonne St. Sales office hours OPEN 10-5 30 1-5 30 Mon Closed Wed </t>
  </si>
  <si>
    <t>93036-5441</t>
  </si>
  <si>
    <t>Last chance to buy new at The Landing Last remaining unit Brand new construction/Builder warranties &amp; incentives up to 9K toward buyer's closing costs Everything's included/upgraded Lowest-priced new construction in RiverPark. Custom 18 x 18 tile &amp;</t>
  </si>
  <si>
    <t>EU CX PT PKN</t>
  </si>
  <si>
    <t>FD PB MT VE</t>
  </si>
  <si>
    <t>Brand NEW Construction by Standard Pacific Homes This is the very last new home at The Landing Beautiful end unit townhome on corner one story of living space all on upper level Large covered deck off living room provides private outdoor space great room/ open floor plan. Stone-like custom 18 x 18 tile flooring in living/dining/kitchen/baths/laundry w/carpet in bedrooms. 'Verde Butterfly' granite slab counters in kitchen w/breakfast bar all appliances including fridge washer dryer. Window blinds throughout. Ready to move right in Located in walkable master-planned community of RiverPark. New schools &amp; town center shopping within neighborhood. Multiple parks w/tot lots gazebo fountain basketball &amp; tennis courts BBQ/picnic areas. Just 7 miles to beaches 30 min to Santa Barbara &amp; 60 min to L.A. Builder pays up to 9K towards buyer's closing costs This is the Landing 28 a custom upgraded Plan 1. Close in 30 days Once this one goes The Landing community will be sold-out.</t>
  </si>
  <si>
    <t>3371 Oxnard Boulevard</t>
  </si>
  <si>
    <t>OX OW SK</t>
  </si>
  <si>
    <t>12008469_VCRDS</t>
  </si>
  <si>
    <t>101 Freeway to Westlake Blvd. Exit South at Agoura Road turn left then proceed to Lakeview Canyon and turn right. Turn right onto LakeHarbor Lane and then immediately turn left proceed to Harborview Lane and turn right.</t>
  </si>
  <si>
    <t>Harborview</t>
  </si>
  <si>
    <t>91361-3611</t>
  </si>
  <si>
    <t>WVRPD</t>
  </si>
  <si>
    <t xml:space="preserve">All terms subject to approval of a short sale by both lien holders. Professional SS Negotiator working with Listing Agent. Thank you for showing </t>
  </si>
  <si>
    <t>CD YI OL</t>
  </si>
  <si>
    <t>VF PA MT VL OT VE</t>
  </si>
  <si>
    <t>CA SC A8</t>
  </si>
  <si>
    <t>Spectacular View of Westlake Lake and Mountains This Lakeshore Townhome possesses one of the best views on the Lake Beautifully remodeled by its owners this home boasts a large Great Room with direct view of the Lake through French doors All flooring downstairs is travertine. The Great Room features a Tuscan Style Fireplace. The kitchen provides stainless steel appliances an island breakfast bar with cooktop granite countertops and a large pantry. A full bath downstairs is off the kitchen and the home office. Upstairs lies the Master Suite with dual sinks 2 closets and storage area. French Doors lead to a balcony overlooking the lake Two additional bedrooms with ample closet space share an additional full bath. All bathrooms are updated with granite countertops and decorative tile. Step outside from the great room or the kitchen into your backyard oasis Watch the sunset over the lake and sip a Mai Tai while the geese &amp; ducks congregate on the beach in full view</t>
  </si>
  <si>
    <t>32130 Harborview Lane</t>
  </si>
  <si>
    <t>PC CS OC SL YE</t>
  </si>
  <si>
    <t>GI IG CP HT GH PV PV CP</t>
  </si>
  <si>
    <t>GI IG CS SH PV PV CP</t>
  </si>
  <si>
    <t>LF BO FF</t>
  </si>
  <si>
    <t>12008473_VCRDS</t>
  </si>
  <si>
    <t>101 to Westlake Blvd South. Right on Triunfo Cyn Rd. 2 houses past the park.</t>
  </si>
  <si>
    <t>Triunfo Canyon</t>
  </si>
  <si>
    <t>91361-1845</t>
  </si>
  <si>
    <t>Village Homes-726</t>
  </si>
  <si>
    <t>adouille@yahoo.com</t>
  </si>
  <si>
    <t>818-679-1924</t>
  </si>
  <si>
    <t>159096157_VCRDS</t>
  </si>
  <si>
    <t>Anneliese Douille</t>
  </si>
  <si>
    <t>370-0370</t>
  </si>
  <si>
    <t>Easy to show. Go Direct. Owner may be willing to carry first loan. Owner has California Real Estate License.</t>
  </si>
  <si>
    <t>DG CD 1L GA</t>
  </si>
  <si>
    <t>Recently remodeled beautiful and pristine 4 bedroom 2.5 bath house with neutural colors in a wonderful neighborhood. Private in-ground pool and spa. Extensive remodel includes vinal windows recessed lighting Granite in kitchen remodeled bathrooms. Fabulous Village Homes location and steps from Triunfo Canyon Park which has tennis courts children's playground. Additionally HOA includes community tennis pool spa and clubhouse. Excellent Conejo school district Westlake Elementary School California Distinguished School  Colina Middle School National Blue Ribbon and California Distinguished School  Westlake High School National Blue Ribbon and California Distinguished School .</t>
  </si>
  <si>
    <t>Westlake Elementary - California Distiguished</t>
  </si>
  <si>
    <t>Westlake High - National Blue Ribbon</t>
  </si>
  <si>
    <t>Colina - National Blue Ribbon</t>
  </si>
  <si>
    <t>855 Triunfo Canyon Road</t>
  </si>
  <si>
    <t>560H1</t>
  </si>
  <si>
    <t>12008476_VCRDS</t>
  </si>
  <si>
    <t>101 Freeway exit Reseda head North to Hatteras make a left and just past stop sign complex on left side.</t>
  </si>
  <si>
    <t>91356-1473</t>
  </si>
  <si>
    <t>Investor just bought this at an auction and are motivated for a quick sale. Tenant is cooperative and is a single person with no kids or pets. Call listing agent on her cell phone for access.</t>
  </si>
  <si>
    <t>TC CB A8</t>
  </si>
  <si>
    <t>One of the best locations in complex quiet corner unit with lots of light.Fireplace in living room &amp; master. The Master is like a large suite with balcony and step down office area and large walk in closet. Master Bathroom is spacious with corner tub and a separate shower area and double sinks on large oversize vanity.Raised fireplace in Master bedroom.Both bedrooms are upstairs with a third large room downstairs like a basement used for laundry room but big enough for an office or small gym area adjacent to two car attached garage.This is a gated well maintained community with lush landscaping waterfalls and ponds. Centrally located close to freeway access.Tenant is on month to month lease and would love to sign a one year lease if an investor buys this unit or will relocate if needed.Separate dining area with wet bar. Sunken living room area. Family room overlooks kitchen with breakfast bar. All appointments to show with listing agent only.</t>
  </si>
  <si>
    <t>18730 Hatteras Street</t>
  </si>
  <si>
    <t>BBC SC RG SG YB LZ</t>
  </si>
  <si>
    <t>YQ CH GAT GI CP PV CP</t>
  </si>
  <si>
    <t>RY RL Z24 Z09 SD</t>
  </si>
  <si>
    <t>BO FY LR</t>
  </si>
  <si>
    <t>12008481_VCRDS</t>
  </si>
  <si>
    <t>Madera and Los Angles Ave. Go to farthest west entrance and enter. Turn right on Bending Branch Way.</t>
  </si>
  <si>
    <t>Bending Branch</t>
  </si>
  <si>
    <t>93065-7415</t>
  </si>
  <si>
    <t>Esay show But An Hour notice with seller before showing please Call Cory at 805-501-0042. And No showings after 7 00 PM. Gate Code 6666. Please call Christine Ashton with any questions at 805-701-0157. Email offers with FICO scores Prequail with Direct</t>
  </si>
  <si>
    <t>ZO L03 L02 CG</t>
  </si>
  <si>
    <t>DG CD GP</t>
  </si>
  <si>
    <t>CA GC A28 PY SC</t>
  </si>
  <si>
    <t xml:space="preserve">Standard Sale Beautiful Spotless Parklane Bellcourt in gated community. Home features Master bedroom up with seperate shower stall bathtub and walk in closet. 2 bedrooms downstairs seperated by a bonus room in between. Two full baths with a half bath off kitchen. Indoor Laundry Rm Spacious kitchen area with Hardwood Floors Dining area with slider off to a viewing deck. Living room with dual faced fireplace Brand New Carpet thruout. Plantation Shutters Nice soft paint tones New Front Door Lovely Landscaped backyard with custom bricked patio and fountain. 2 Car attached garage. Close to Toddler Park and Doggy Park. Breath Taking community Pool/Spa and Picnic Area Basketball/Sport Courts Walking Excercise Trails. HOA only 77 a month Close to Shopping Resturants and Freeway Access. A Turnkey Real Gem </t>
  </si>
  <si>
    <t>74 Bending Branch Way</t>
  </si>
  <si>
    <t>12008482_VCRDS</t>
  </si>
  <si>
    <t>Thompson to Borchard South jogs right at Ocean then immediate left back on Borchard to Beacon Ave and Right east .</t>
  </si>
  <si>
    <t>Beacon</t>
  </si>
  <si>
    <t>93003-4637</t>
  </si>
  <si>
    <t>markgoetz@coldwellbanker.com</t>
  </si>
  <si>
    <t>805-648-5105</t>
  </si>
  <si>
    <t>211503819_VCRDS</t>
  </si>
  <si>
    <t>805-895-9836</t>
  </si>
  <si>
    <t>Mark Goetz</t>
  </si>
  <si>
    <t>211501172_VCRDS</t>
  </si>
  <si>
    <t>648-5105</t>
  </si>
  <si>
    <t>Property is being sold by a Trust - please include Trust Advisory with your offer along with pre-approval letter for any financing and proof of funds. Please note that elderly owner recently passed away of natural causes in this home. CLA with any questi</t>
  </si>
  <si>
    <t>HF CNW CV TRS</t>
  </si>
  <si>
    <t xml:space="preserve">This Classic California Bungalow with a unique and interesting floor plan is priced to sell quickly. Squeeky clean with new interior paint the layout includes a glass slider to a central patio that adds light like an atrium - must be seen to be appreciated. There is a Family Room/Den plus a separate dining area creating extra usable space in this mid-century home. Great starter home rental potential or Come and see TODAY </t>
  </si>
  <si>
    <t>2671 Beacon Avenue</t>
  </si>
  <si>
    <t>12008485_VCRDS</t>
  </si>
  <si>
    <t>Exit 101 at Camarillo Springs Road and go south. Go to the Courtyards just pass the shopping center and enter the complex through the gate on the right</t>
  </si>
  <si>
    <t>Calle Cataluna</t>
  </si>
  <si>
    <t>93012-9471</t>
  </si>
  <si>
    <t>The Courtyards</t>
  </si>
  <si>
    <t>Short sale one loan with Chase. Price commission and terms are subject to lender's approval. Any commission reduction will be 50/50 split. No sign and no lockbox on the property. Please do not disturb the occupants. Gated community gate code is 2608. Se</t>
  </si>
  <si>
    <t>BQ GC A24 PY CB</t>
  </si>
  <si>
    <t>This beautiful Spanish Colonial style 4 bed/3.5 bath house is adjacent to the Camarillo Springs Golf Course with approx. 2 369 sq. ft. of living space. Gourmet kitchen with granite countertops maple cabinetry and center island. Stainless steel appliances. Fireplaces in living room and family room. Master suite with double sink oval tub and huge walk-in closet. Charming gated community with pool spa BBQ and play area workout room and clubhouse.</t>
  </si>
  <si>
    <t>Rancho Rosal Elementary School</t>
  </si>
  <si>
    <t xml:space="preserve">49 Calle Cataluna </t>
  </si>
  <si>
    <t>PC FAL IG TI FHT</t>
  </si>
  <si>
    <t>DW A2 RF TC ELE K8 MO RA SC</t>
  </si>
  <si>
    <t>12008488_VCRDS</t>
  </si>
  <si>
    <t>Lynn Road to Las Brisas Rt Dos Vientos Ranch Rt on Via Rio Left on Via Cerritos.</t>
  </si>
  <si>
    <t xml:space="preserve">Must See Home is Model Perfect.Call listing agent Raymi for showing 805-358-2242. One HR notice to homeowner </t>
  </si>
  <si>
    <t>DG SO P03</t>
  </si>
  <si>
    <t>Beautiful Dos Vientos 4bed/3bath Pool home. Former Model. Chef's kitchen with upgraded appliances built in refrigerator. Granite counters with large island open to Super size Family room. Cathedral ceilings w/crown molding in formal dining/living room. Master bdrm w/built in desk and cabinets. Bath upgraded with tile and stone throughout.all bedrooms have custom built-ins in closets. Plantation shutters custom paint and carpet throughout home. Gorgeous lush private backyard with saltwater pool/spa pond with tranquil waterfall.This home is a GEM. Walking distance to k-8 Sycamore Canyon School.</t>
  </si>
  <si>
    <t xml:space="preserve">4330 Via Cerritos </t>
  </si>
  <si>
    <t>12008490_VCRDS</t>
  </si>
  <si>
    <t>2 blocks north of Westlake Blvd. &amp; Avenida de los Arboles stoplight. Turn left at Eagleridge gate.</t>
  </si>
  <si>
    <t>Foxtail</t>
  </si>
  <si>
    <t>91362-4902</t>
  </si>
  <si>
    <t>Gate code 9142. 2nd owner number-805 241 4495.Show/preview after 10 a.m. please.Thursday--Tuesday interior walls being painted in light beige and off-white but it is ok to show during these days.</t>
  </si>
  <si>
    <t xml:space="preserve">Private backyard views trees and hills in distance. Large covered patio flowers and lawn beyond 3 br large office possible 4th br immaculate home. Wood floors except in tiled baths.Sunny rooms and high ceilings.Kitchen opens to family room with fireplace. Newer fencing furnace wood and tile floors water heater. Freshly painted interior walls in June. Small cul-de-sac near a pocket park and hiking trails along with a community pool. Standard sale too </t>
  </si>
  <si>
    <t>3110 Foxtail Court</t>
  </si>
  <si>
    <t>478J6</t>
  </si>
  <si>
    <t>12008494_VCRDS</t>
  </si>
  <si>
    <t>Yosemite north of 118 to Sunset right to Moonshadow right to Running Trails left to property on left.</t>
  </si>
  <si>
    <t>Running Trails</t>
  </si>
  <si>
    <t>93063-5754</t>
  </si>
  <si>
    <t>Troop Addendum Required.</t>
  </si>
  <si>
    <t>Pristine best describes this one of a kind home. Better than when it was new. For that special buyer that wants the best home in the neighborhood.Built as a 4 bedroom currently a 3 office. The A/C is a month old. The exterior has been completely painted with elastomier in the last month. Every window has high end Wood Plantation shutters. There are over 15k in custom cabinets in the garage Epoxy floor. 4 skylights provide ample natural light.RV access. Comments &amp; pictures to follow.</t>
  </si>
  <si>
    <t>3285 Running Trails Avenue</t>
  </si>
  <si>
    <t>526H1</t>
  </si>
  <si>
    <t>12008499_VCRDS</t>
  </si>
  <si>
    <t>23 North exit Sunset Hills make left. Left onto Avenida Verano left onto Calle De Oro.</t>
  </si>
  <si>
    <t>Calle De Oro</t>
  </si>
  <si>
    <t>91360-7004</t>
  </si>
  <si>
    <t>Sienna Kadota</t>
  </si>
  <si>
    <t>BAC or Merrill Lynch pre-approval required. Contact Jaime Jaquez at BofA 805-277-5801.Download attached addendums or at www.REOWEBDOCS.com &amp; email to offers@erinandbob.com Cash transactions are subject to special deed restrictions. Bank of America N.A.</t>
  </si>
  <si>
    <t>Single story on a large corner lot. Stamped concrete driveway light and open floor plan with high ceilings fireplace in the family room private covered back patio.</t>
  </si>
  <si>
    <t xml:space="preserve">1393 Calle De Oro </t>
  </si>
  <si>
    <t>CH GAT CP HT PV CP</t>
  </si>
  <si>
    <t>GI CS FEN SH</t>
  </si>
  <si>
    <t>BS CW RY Z15</t>
  </si>
  <si>
    <t>Plan 210</t>
  </si>
  <si>
    <t>12008501_VCRDS</t>
  </si>
  <si>
    <t xml:space="preserve">Lindero Canyon to Agoura Rd. west on Agoura Rd to Lakeview Canyon left on Lakeview Canyon to Watergate left on Watergate to Royal Glen rt on Royal Glen to Kingspark right </t>
  </si>
  <si>
    <t>91361-4119</t>
  </si>
  <si>
    <t xml:space="preserve"> AGENTS PLEASE READ Occupant controls the Supra Key Box. Only if you have called and made an appointment to show will the lock box be out for you. Easy to Show Just CALL or TEXT Agent 213 375-8374 - Leave your Name Phone Company. Please make sur</t>
  </si>
  <si>
    <t>A delight to show this home...Great location on one of the most desirable cul de sac streets in the neighborhood. This beautifully updated and well maintained home has all the features you want. Extensive custom Travertine tile entry and gorgeous hardwood flooring throughout this home. Up to date decorator colors crown molding in most rooms newer interior doors baseboards smooth ceilings updated lighting newer dual pane windows newer heating AC water heater garage door opener. A perfect setting w/ mature trees and gorgeous landscape. Barbecue and entertain in your private backyard. The kitchen has been beautifully updated with newer appliances convenient pull out cabinet shelves desk. There is a breakfast area in the kitchen formal dining room spacious living room with views to the gardens family room w/ built-in bookcases coat closet &amp; fireplace. There is a powder bath downstairs. Five bedrooms upstairs all beautifully updated &amp; two additional updated bathrooms.</t>
  </si>
  <si>
    <t>32011 Kingspark Court</t>
  </si>
  <si>
    <t>12008504_VCRDS</t>
  </si>
  <si>
    <t>Kuehner to Menlo to Keystone to White Stree</t>
  </si>
  <si>
    <t>93063-3861</t>
  </si>
  <si>
    <t>Please call agents with any questions. Please make sure that you turn off lights and lock the doors. Please leave a card.</t>
  </si>
  <si>
    <t>This home is absolutely stunning. Travertine flooring New Carpet Remodeled Kitchen with Granite Countertops and White Shaker Cabinets Stainless Steel appliances Remodeled Bathrooms. 5 Bedrooms and 2.50 Bathrooms. Formal Dining and Living room. Family Room. Newer Windows Recessed lighting Newly painted inside and out. Beautiful backyard with fruit trees and large patio. Possible R.V. access.</t>
  </si>
  <si>
    <t>6454 White Street</t>
  </si>
  <si>
    <t>12008507_VCRDS</t>
  </si>
  <si>
    <t>South on Oxnard Blvd. Right 7th st. Left on BSt</t>
  </si>
  <si>
    <t>JasonsMyREALTOR@Gmail.com</t>
  </si>
  <si>
    <t>206522894_VCRDS</t>
  </si>
  <si>
    <t>Jason Walters</t>
  </si>
  <si>
    <t>805-253-3232</t>
  </si>
  <si>
    <t>253-3232</t>
  </si>
  <si>
    <t>Short Sale Everything is subject to lender approval. Professional SS Negoitiator. One Loan. B of A. Lockbox is located at the corner of B and 9th to the left of the Corner gate. The unit is the first unit to the right as you enter through the gate.</t>
  </si>
  <si>
    <t xml:space="preserve">Come see this wonderful Turn-Key unit located in the Gated Community of Casa Marina. This complex offers a wonderful community pool &amp; spa underground parking and well mancured grounds. It's located just a short walk away from the Historical Heritage Square Plaza Park The Cineplex The Metro Link Station Restraunts and Night Life. Come and see this Super clean corner unit with a great view of the pool from the balcony right away before its too late </t>
  </si>
  <si>
    <t>885 B Street</t>
  </si>
  <si>
    <t>12008508_VCRDS</t>
  </si>
  <si>
    <t>From US-101N take the Victoria Ave. exit. Turn left on S. Victoria Ave. Turn right onto Wooley Rd. Turn left on Seabridge Ln. Turn right onto Adriatic St. and turn left onto Caspian Way.</t>
  </si>
  <si>
    <t>Caspian</t>
  </si>
  <si>
    <t>93035-1438</t>
  </si>
  <si>
    <t>info@vineassoc.com</t>
  </si>
  <si>
    <t>805-624-5272</t>
  </si>
  <si>
    <t>805-890-5000</t>
  </si>
  <si>
    <t>All contracts/offers are subject to Onewest senior management approval and any offers or counter offers by Onewest are not binding unless the entire agreement is ratified by all parties. Buyer to pay a 75.00 doc fee at closing. If you have not received a</t>
  </si>
  <si>
    <t>BD EX GC CB</t>
  </si>
  <si>
    <t xml:space="preserve">Beautiful Seabridge Community home located close to Marina. This home features 5 bedrooms and 3 baths spacious loft/ office area laundry room open Gourmet kitchen with center island and granite countertops. Master bedroom feature walk in closet and a fireplace master bath has granite countertops with double vanity and Jacuzzi. Property community amenities include community pool spa and clubhouse with fitness center BBQ area and banquet room with kitchen. There is a beautiful path along waterway and a bridge that connects to shops and restaurants. Don't miss this great opportunity to own a beautiful home This property also has a boat dock </t>
  </si>
  <si>
    <t>1353 Caspian Way</t>
  </si>
  <si>
    <t>SJ FN SG</t>
  </si>
  <si>
    <t>CH PV CP</t>
  </si>
  <si>
    <t>DW A2 EF GA OG</t>
  </si>
  <si>
    <t>Z17 Z11 HE</t>
  </si>
  <si>
    <t>Howard Manor</t>
  </si>
  <si>
    <t>2br. 2ba</t>
  </si>
  <si>
    <t>SL QA</t>
  </si>
  <si>
    <t>557A2</t>
  </si>
  <si>
    <t>12008511_VCRDS</t>
  </si>
  <si>
    <t>Thousand Oaks Blvd.</t>
  </si>
  <si>
    <t>Park is located south of Thousand Oaks Blvd. at 200 S. Conejo School Rd. Thunderbird is the main street when entering park.</t>
  </si>
  <si>
    <t>91362-3237</t>
  </si>
  <si>
    <t>Thunderbird Mobile Home Pk-547</t>
  </si>
  <si>
    <t>bmcfarlin11@gmail.com</t>
  </si>
  <si>
    <t>805-497-3535</t>
  </si>
  <si>
    <t>159085961_VCRDS</t>
  </si>
  <si>
    <t>805-402-2000</t>
  </si>
  <si>
    <t>Betty McFarlin</t>
  </si>
  <si>
    <t>805-413-8268</t>
  </si>
  <si>
    <t>402-2000</t>
  </si>
  <si>
    <t>This is a senior park with an age restriction of 55 yrs. old.Purchase is subject to park approval. See park manager for application. New rent is 448.58. This park is under rent control and will increase 16.67 per yr. for the next 6 yrs.</t>
  </si>
  <si>
    <t>CLB PT PKN</t>
  </si>
  <si>
    <t>CD CP GP TD</t>
  </si>
  <si>
    <t xml:space="preserve">Very nice area across from The Lakes Lovely 1976 home offers 2 bedrooms and 2 baths w/1536 sq.ft.Extra large front porch with sliding door from family room. Built-in hutch in dining room w/lots of storage. Across from guest parking.Great central location in the area close to restaurants park and stores. Must see to appreciate </t>
  </si>
  <si>
    <t xml:space="preserve">Thunderbird Mobile </t>
  </si>
  <si>
    <t>2329 Thunderbird Avenue</t>
  </si>
  <si>
    <t>12008512_VCRDS</t>
  </si>
  <si>
    <t>Right at Avenida De los Arboles left at Erbes Road left at Rustic Glen. Go to the end of the cul de sac.</t>
  </si>
  <si>
    <t>Rustic Glen</t>
  </si>
  <si>
    <t>91362-1249</t>
  </si>
  <si>
    <t>New park planned across thr street coming soon. Owner has day care business and controls K/S. Please call first for K/S location.If seller does not answer call Jane 805-377-0853.</t>
  </si>
  <si>
    <t>SO DR</t>
  </si>
  <si>
    <t>One of a kind Oakbrook Terrace home. Over 150k in upgrades. Great curb appeal. Downstairs master. Crown moldings Newer 5 tona/c and heater newer paint some flat ceilingsremodeled master bath carpets window treatments french doors and more.</t>
  </si>
  <si>
    <t>2751 Rustic Glen Drive</t>
  </si>
  <si>
    <t>12008513_VCRDS</t>
  </si>
  <si>
    <t>Telephone to Portola to Sullivan to Barber - right on Barber and 934 is on the left side.</t>
  </si>
  <si>
    <t>Barber</t>
  </si>
  <si>
    <t>93003-8223</t>
  </si>
  <si>
    <t>Weston Cape Regatta 2</t>
  </si>
  <si>
    <t>yolanda@prusb.com</t>
  </si>
  <si>
    <t>211504973_VCRDS</t>
  </si>
  <si>
    <t>Yolanda VanWingerden</t>
  </si>
  <si>
    <t>570-4965</t>
  </si>
  <si>
    <t>Short sale subject to lender approval a the fact that the sale and gross commission are subject to lender approval and b the amount or method of by which the compensation offered through MLS will be reduced if the lender reduces the gross commission.</t>
  </si>
  <si>
    <t>TC IN ZQ EI SE WT</t>
  </si>
  <si>
    <t>Beautiful town home in a fabulous location in Ventura. This tri-level at the Weston Cape Regatta 2 features a living room with fireplace with stunning wood flooring large outdoor patio formal dining room overlooking living room spacious kitchen and dining area. Master bedroom has vaulted ceilings ceiling fan attached tiled bathroom. 2nd master has attached bathroom as well Great central location close to the pool and tennis courts.</t>
  </si>
  <si>
    <t>934 Barber Lane</t>
  </si>
  <si>
    <t>PA BL WI</t>
  </si>
  <si>
    <t>12008514_VCRDS</t>
  </si>
  <si>
    <t>Poli to Kalorama. Property is on right hand side</t>
  </si>
  <si>
    <t>93001-2097</t>
  </si>
  <si>
    <t>VC VN CL VE</t>
  </si>
  <si>
    <t>Beautiful Custom Built Santa Fe Style Home located close to downtown Ventura with panoramic ocean island and city light views. Open concept Great Room includes dining kitchen and living room with ocean view deck. Built with quality materials throughout from the Fireplace Travertine trim to the Brazilian Cherry Hardwood Floors Pella Windows and Pella Doors. Viking stainless steel appliances custom alder wood cabinets and granite counters with decorative travertine back splash. High ceilings and the wood staircase with a beautiful wrought iron banister compliment the homes unique look. Hard to find 4 car garage on the hillside There is room for expansion down the hillside on third lower level area. A lot of house for the price.</t>
  </si>
  <si>
    <t>300 Kalorama Street</t>
  </si>
  <si>
    <t>X47 YB YF LZ X44 FN</t>
  </si>
  <si>
    <t>DW A2 RF ELE ST6 BIN GC K8</t>
  </si>
  <si>
    <t>497J7</t>
  </si>
  <si>
    <t>12008516_VCRDS</t>
  </si>
  <si>
    <t>First St. to Mellow to Meander.</t>
  </si>
  <si>
    <t>Meander</t>
  </si>
  <si>
    <t>93065-5753</t>
  </si>
  <si>
    <t>RL-.24H</t>
  </si>
  <si>
    <t xml:space="preserve"> 1 000 Bonus to selling office Great Bridle Path home. Remodled kitchen with granite countertops and stainless steel appliances. Open floorplan new carpet.Light bright ez to show KS on 2-10 until call for appt. Custom 2 stall in/out barn entertainers</t>
  </si>
  <si>
    <t>DG CD OF OR</t>
  </si>
  <si>
    <t>BT ET HS A28</t>
  </si>
  <si>
    <t xml:space="preserve">Fabulous Bridle Path home features beautifully remodled kitchen with granite countertops stainless steel appliances center island 6 burner stove and much more Great horse set up has 2 stall in and out barn.Great open floorplan. New carpet in bedrooms remodled baths. Gorgeous backyard has room for pool and much more. Beautiful oversized built in spa great for relaxing. Built in BBQ perfect for entertaining. So many possibilties </t>
  </si>
  <si>
    <t>1717 Meander Drive</t>
  </si>
  <si>
    <t>B4 B0 B8</t>
  </si>
  <si>
    <t>12008517_VCRDS</t>
  </si>
  <si>
    <t>Exit Dawson Right onto Petit Left on Camarillo Right on Magnolia</t>
  </si>
  <si>
    <t>93012-8032</t>
  </si>
  <si>
    <t>Lockbox to be on by 8am 6/19.Buyer should obtain a free prequalification letter from HomeServices Lending or Wells Fargo Home Mortgage. Buyer also has option to provide a credit-decisioned approval from a lender of their choice or a NACA Qualification let</t>
  </si>
  <si>
    <t>Charming 2 bedroom 1 bath home located in Central Camarillo. Newer paint carpet and roof. Well maintained landscaping with large backyard.</t>
  </si>
  <si>
    <t>2752 Magnolia Street</t>
  </si>
  <si>
    <t>DW A2 ELE BIN GC K8 MO K3 FZ</t>
  </si>
  <si>
    <t>FR LR GB WN GS</t>
  </si>
  <si>
    <t>BS CC IC RL WT B1 DDE FC SD</t>
  </si>
  <si>
    <t>12008519_VCRDS</t>
  </si>
  <si>
    <t>North on Westlake Blvd. Right on Deepwood. Right on Arrowhead Circle. House is about 2/3 the way up the street on left.</t>
  </si>
  <si>
    <t>91362-4204</t>
  </si>
  <si>
    <t>Appointment only w/listing agent. Call/text Linda at 818-317-8135. Hosted Broker open Wed 6/20 from 10 30-12 30.</t>
  </si>
  <si>
    <t>Standard Sale. Secluded home on 1.5 acres with view and pool in North Ranch Spa-like atmosphere nestled up on a sequestered lot at the end of a long driveway. Pass by the trickling fountain and enter through exquisite cracked-glass doors to this naturally sunlit home. Great bones w/large rooms and so much storage his-n-hers large closets 2 pantries &amp; a casita that matches the house. Home is a 4 bedroom 4.5 bath 1 1.5 down and all bedrooms are en-suite. Private pool/spa overlooking lush view of hills. All double pane windows easy-care Arizona flagstone style concrete floor bright kitchen w/beautiful granite large dining room w/feel good vibe and view to oak tree. Fab master suite w/its own living room w/fireplace. Master has great closets including separate boot and shoe closets. Near North Ranch Country Club. See dedicated website for more photos use address .</t>
  </si>
  <si>
    <t>4231 Arrowhead Circle</t>
  </si>
  <si>
    <t>ELE K8</t>
  </si>
  <si>
    <t>B1 CW HC</t>
  </si>
  <si>
    <t>12008521_VCRDS</t>
  </si>
  <si>
    <t>Victoria to Thille R on Ringo R Quinn L on Tierney L on Tull</t>
  </si>
  <si>
    <t>Largest floor plan in Camden Ranch with upstairs family room or possible 5th bedroom with balcony. Beautiful distressed hardwood floors on both levels. Travertine and marble in kitchens and baths. High two story ceilings. Alarm system upstairs laundry room with built in storage. Lower level family room with fireplace very functional open kitchen with center island granite counters and walk in pantry. Spacious and private master suite with dream spa tub bath separate shower and two walk in closets. There is an additional bedroom downstairs. Nicely landscaped with large stamped concrete patio in the backyard plus an impressive oversized three car tandem garage.</t>
  </si>
  <si>
    <t>5651 Tull Street</t>
  </si>
  <si>
    <t>12008522_VCRDS</t>
  </si>
  <si>
    <t>Thousand Oaks Blvd to Houston to Irving</t>
  </si>
  <si>
    <t>91360-6042</t>
  </si>
  <si>
    <t>NOD filed but equity sale.</t>
  </si>
  <si>
    <t>Cute single story in the heart of Thousand Oaks. Wood floors fireplace in living room vaulted ceilings remodeled master bath nice size yard all on cul-de-sac within walking distance to the blvd.</t>
  </si>
  <si>
    <t>889 Irving Drive</t>
  </si>
  <si>
    <t>BR YD RR</t>
  </si>
  <si>
    <t>SW YB YF KJ LZ MTR X44</t>
  </si>
  <si>
    <t>PP GI IG FT PV</t>
  </si>
  <si>
    <t>GC K8 MO K3</t>
  </si>
  <si>
    <t>MH FR LR MB DE FG GL TW</t>
  </si>
  <si>
    <t>PC HW LV MIX TR OT</t>
  </si>
  <si>
    <t>RB BS B1 CW CC RY HC IC RL Z24 WT DDE FC SD</t>
  </si>
  <si>
    <t>DP W03 W05 SC W10</t>
  </si>
  <si>
    <t>M03 MG FB WK</t>
  </si>
  <si>
    <t>BB DA EK ISL SEP</t>
  </si>
  <si>
    <t>12008523_VCRDS</t>
  </si>
  <si>
    <t>Triunfo Canyon Road to 3 Springs Right on Kirsten Lee left on Barret Drive.</t>
  </si>
  <si>
    <t>Barrett</t>
  </si>
  <si>
    <t>91361-5529</t>
  </si>
  <si>
    <t>RPDSFR</t>
  </si>
  <si>
    <t>millie.gordon@verizon.net</t>
  </si>
  <si>
    <t>159085758_VCRDS</t>
  </si>
  <si>
    <t>805-402-0833</t>
  </si>
  <si>
    <t>Millie Gordon</t>
  </si>
  <si>
    <t>805-367-0011</t>
  </si>
  <si>
    <t>402-0833</t>
  </si>
  <si>
    <t>Seller has control of box. Easy to show. Call agent 805-402-0833. Too many features to mention. Must see. SCA for one named party only.</t>
  </si>
  <si>
    <t>D06 D22 D20</t>
  </si>
  <si>
    <t>Pristine Colonade plan 4. Move-in condition. Original owners. Lavishly remodeled and updated. Dramatic architectural entrance double glass doors open to spacious entry area rich wood floors and romantic staircase. Bonus room converted for optional 5th bedroom. Gourmet kitchen with granite countertops Island with eating bar two built-in ovens plus microwave. All newer Stainless steel Thermadore appliances Lighted display cabinet Custom painted cabinets space for a breakfast table expansive windows offer view of back yard and pool. A formal dining room is flanked by custom painted pillars and French doors open to the patio. There is a downstairs bedroom with bath plus downstairs powder room. The master suite has a restful retreat area with custom built in plasma TV and a 2 sided fireplace enhances the remodeled master bath which has two seperate vanities with sinks a spa tub and European frameless shower. The freeform pool and spa were recently resurfaced.</t>
  </si>
  <si>
    <t>32717 Barrett Drive</t>
  </si>
  <si>
    <t>CV DW A2 K1 RF EF ELE</t>
  </si>
  <si>
    <t>OF MB FP TW GB</t>
  </si>
  <si>
    <t>12008525_VCRDS</t>
  </si>
  <si>
    <t>Westlake Blvd to right on Potrero Road left on Lake Sherwood Drive</t>
  </si>
  <si>
    <t>91361-5122</t>
  </si>
  <si>
    <t>Please call Nicki@ 805.390.6591 or Karen @ 805.625.0304 for showing. Property is co-listed with TNG realty. The 83.33 HOA fee is a Lake Fee which totals 1000.00 per year - paid every January.Buyer to verify sq footage - mls sq footage is from builder/de</t>
  </si>
  <si>
    <t>A truly magical one of a kind Lake Sherwood property. Swim fish or boat on private lake w/ Sherwood Country Club &amp; premier golf courses just 5 min. away. Just 20 minutes to Malibu and 45 minutes to the Westside. La Maison Ronde is an 8000 sq ft of home with incredible lake and Mountain views. State of the Art kitchen large center island custom cabinetry and commercial grade appliances. The entertainer's dining room with gentlemens style bar is just off the kitchen and butler's pantry. Master suite has a large private terrace with dual sided fireplace &amp; spa/retreat bathroom. The private stadium seat theater has custom LED lighting acoustical panes detailed wood craftsmanship cast stone columns and large gym/entertainment room. Private boat dock saltwater infinity edge pool with beach entry swim up bar &amp; breathtaking waterfalls. Ideal lake front property for a world class vacation connoisseur or full time resident who loves privacy security &amp; a tranquil retreat setting.</t>
  </si>
  <si>
    <t>898 Lake Sherwood Drive</t>
  </si>
  <si>
    <t>ART</t>
  </si>
  <si>
    <t>GA K08</t>
  </si>
  <si>
    <t>12008526_VCRDS</t>
  </si>
  <si>
    <t>Liberty Canyon Rd County Glen Rt. Lt on Tarrytown</t>
  </si>
  <si>
    <t>Tarrytown</t>
  </si>
  <si>
    <t>91301-3537</t>
  </si>
  <si>
    <t>Liberty Canyon Townhomes-861</t>
  </si>
  <si>
    <t>AH RM-C</t>
  </si>
  <si>
    <t>Short sale lender approval. Call Jeb for easy show 818-681-4179. Buyers must pre-approve with Dave Roth at Kinecta-818-564-5245</t>
  </si>
  <si>
    <t>Gorgeous remodeled 2 bedroom and 1.5 baths townhome. Hickory kitchen cabinets and newer appliances. Smooth ceilings and recessed lighting. Tile &amp; wood-like floors downstairs and carpet in all bedrooms. Ceiling fans and custom paint throughout. Great oversized patio end unit. Community pool and spa Las Virgeness school district.</t>
  </si>
  <si>
    <t xml:space="preserve">Liberty Canyon Town </t>
  </si>
  <si>
    <t>3976 Tarrytown Lane</t>
  </si>
  <si>
    <t>SJ YB SG</t>
  </si>
  <si>
    <t>DW RF WA RA</t>
  </si>
  <si>
    <t>Conestoga</t>
  </si>
  <si>
    <t>KI GA IL K07 K08</t>
  </si>
  <si>
    <t>12008528_VCRDS</t>
  </si>
  <si>
    <t>Wendy off to Old conejo Road left into Mobile Home park first left turn is La Palma</t>
  </si>
  <si>
    <t>La Palma</t>
  </si>
  <si>
    <t>91320-1016</t>
  </si>
  <si>
    <t>Lapalma</t>
  </si>
  <si>
    <t>211501047_VCRDS</t>
  </si>
  <si>
    <t>Omie Scher</t>
  </si>
  <si>
    <t>208-8190</t>
  </si>
  <si>
    <t>497-2928</t>
  </si>
  <si>
    <t>Buyer to get park approval and must contact Vallecito managment with questions on residency call for combination</t>
  </si>
  <si>
    <t>ZO CG RT</t>
  </si>
  <si>
    <t>CD GP P26</t>
  </si>
  <si>
    <t>VE MT</t>
  </si>
  <si>
    <t>A20 GR CB A21 A9 GC A9 A24 H8</t>
  </si>
  <si>
    <t>Surrounded by beautiful mountains and located in the beautiful gated community of Vallecito this manufactured home as three large bedroom and two bathrooms. a Family room and a living room separated the kitchen has been totallly remodled with beautiful hard wood cabinets with lazy susans in corners and glass fronts. Really beautiful workmanship. New Berber carpeting and a sliding glass entry. Two sheds and very nice landscaping with sprinklers. Newer appliances and some double pane windows installed.Neutral new paint throughout.Vallectio is a gated senior 55 or older park located off Old Conejo Road it is secluded and quiet. its conventient to the 101 freeway and shopping and post office and resturants. And Peppertree park is just steps away for exercise and enjoyment. Rent is 585.00 and includes water trash and sewer and is a gated community for safety. This unique community offers a great social life of dancing and entertainment and special dinners and holiday celebrations</t>
  </si>
  <si>
    <t>58 Lapalma Drive</t>
  </si>
  <si>
    <t>BR WI YD RR</t>
  </si>
  <si>
    <t>BBC SC TCP SG DR</t>
  </si>
  <si>
    <t>DW A2 ELE GC K8 MO SV SC</t>
  </si>
  <si>
    <t>FR LR OF TW GB</t>
  </si>
  <si>
    <t>SG PAD SU4</t>
  </si>
  <si>
    <t>M01 MG MA FB WK</t>
  </si>
  <si>
    <t>DN FF GY LR ON WI SY ON</t>
  </si>
  <si>
    <t>KA IS LR</t>
  </si>
  <si>
    <t>12008531_VCRDS</t>
  </si>
  <si>
    <t>23 freeway to Los Angeles Ave Right on Spring Rd right on Elk Run Loop left on Timber Hollow. First left.</t>
  </si>
  <si>
    <t>R -1</t>
  </si>
  <si>
    <t>Please call listing agent to show. 1 hour notice please. Gate code- key key-0917. Open house 6/23 and 6/24.</t>
  </si>
  <si>
    <t>CA BQ TC GC PY A9</t>
  </si>
  <si>
    <t xml:space="preserve">Standard sale in Gated Moorpark Highlands Built in 2007 Shenandoah SINGLE STORY Cottage Craftsman Model. 4/BR 2.5/Bath half bath is plumbed for additional shower stall. This gorgeous home offers Italian custom porcelain tile flooring High ceilings Custom painting in neutral colors 3 french doors to courtyard with fireplace and a 2 Bay tandem garage with a finished Rustoleum Epoxy flooring. Kitchen features Granite counter tops large center island with veggie sink and GE Profile Stainless steel Range Dishwasher and Convection oven with microwave. Kitchen opens to family room with 2 sided see thru gas fireplace Marble facing and stained wood mantle. Family room is also pre-wired for speakers. Living room has Art Lighting. Master Bath features Stone Marble flooring Sinks and around tub as well as a separate mirrored vanity area. Rear yard patio with Trellis. This property won't last long </t>
  </si>
  <si>
    <t>13763 Shenandoah Way</t>
  </si>
  <si>
    <t>CS DK FP RP RT SL</t>
  </si>
  <si>
    <t>DW A2 ELE K8 FSG MO SC</t>
  </si>
  <si>
    <t>OT SN TI</t>
  </si>
  <si>
    <t>Sienna  David McKinzie</t>
  </si>
  <si>
    <t>DS OX B06 OW TI IB</t>
  </si>
  <si>
    <t>FC FM ISL KC</t>
  </si>
  <si>
    <t>12008532_VCRDS</t>
  </si>
  <si>
    <t>From Victoria take Harbor to Wooley Turn L on to frontage rode and home is on your right.</t>
  </si>
  <si>
    <t>This Builder/Owner will be creative in buyer incentives. Please leave a card and thank you kindly for showing it. Diane 805-639-0042</t>
  </si>
  <si>
    <t xml:space="preserve">Brand new state of the art beach home at the Mandalay Shores This prime piece of property is just a short stroll to the oceanfront and one block from the harbor restaurants and miles of waterway paths throughout the channels. Enjoy this 3000 square feet home with super large lot/ top-of-the-line craftsmanship appointed with the following ultimate kitchen with designer slab granite self-closing maple cabinetry Viking range hood and microwave GE Profile double ovens Bosch dishwasher and Kohler products throughout. Enjoy an open and bright floor plan with wood flooring. Bedrooms and bathrooms match the kitchen ambiance - 3 large bedrooms 2 baths huge master suite with an extra large walk-in closet attached bath with oversized travertine shower jacuzzi bathtub granite countertops with a glass back splash large roof-top deck with views of the islands as well as the tops of the Topa Topa Mountains. Just blocks from the Mandalay Beach Resort.Your Dreams can come true </t>
  </si>
  <si>
    <t>5000 Terramar Way</t>
  </si>
  <si>
    <t>CS PC OC RP</t>
  </si>
  <si>
    <t>YQ PC IG CH GH PV</t>
  </si>
  <si>
    <t>DW A2 RF ELE GC MO OG SC</t>
  </si>
  <si>
    <t>MB MJ TI</t>
  </si>
  <si>
    <t>BS B1 HC</t>
  </si>
  <si>
    <t>OX JJ B06 OW SK</t>
  </si>
  <si>
    <t>560G3</t>
  </si>
  <si>
    <t>12008533_VCRDS</t>
  </si>
  <si>
    <t>South of Ventura east of Corbin south of Wells</t>
  </si>
  <si>
    <t>Calvin</t>
  </si>
  <si>
    <t>91356-4418</t>
  </si>
  <si>
    <t>Troop Addendum required plese note that photos reflect when the property was occupied property being sold as is Sellers out of state and motivated to close escrow. Call L.A. with questions 805-501-8071. FAX offers to private email FAX number 805-62</t>
  </si>
  <si>
    <t xml:space="preserve">South of the Boulevard estate home marble and bamboo flooring throughout entertaining home with pool spa covered patio area with views of the hills and mountains light and bright Sun Room next to the kitchen great for family dining very open and expansive floor plan high windows high ceilings huge rooms formal living and formal dining and much more. Granite countertops built-ins and uniqueness in this fabulous floor plan. Huge master suite with large walk-in closet and slider to side patio and pool/spa. Must see to appreciate. Sellers out of state and motivated to have you be the new occupants Note Photos reflect when property was occupied...lots of ideas for you </t>
  </si>
  <si>
    <t>4922 Calvin Avenue</t>
  </si>
  <si>
    <t>524C2</t>
  </si>
  <si>
    <t>12008536_VCRDS</t>
  </si>
  <si>
    <t>101 South Exit Lewis Rd. RT on E. Ventura Blvd. RT on Arneill Rd LT on E. Daily Dr. RT on Murray Ave RT on Milburn St. Milburn turns into Rowland Ave corner house on the left.</t>
  </si>
  <si>
    <t>93010-6351</t>
  </si>
  <si>
    <t>Hampstead Place</t>
  </si>
  <si>
    <t>Showing times between 10am-4pm. No showings after 06/22/12. Seller is in receipt of multiple offers and we will be addressing those over the weekend. Preapproved BofA short sale means much less of a typical short sale wait Send offer This one will g</t>
  </si>
  <si>
    <t>Wonderful opportunity 4 bedroom 2.5 bath corner lot home in a great neighborhood of Camarillo. Features living room family room/den dining room 2 fireplaces kitchen w/ tile counters and nice cabinetry. Downstairs master bedroom suite with walk-in closet and slider to backyard. 3 bedrooms and full bathroom upstairs. Nice size yard with in-ground spa.</t>
  </si>
  <si>
    <t>661 Rowland Avenue</t>
  </si>
  <si>
    <t>BR NO YD</t>
  </si>
  <si>
    <t>BZ YB LZ X48 X44 DR</t>
  </si>
  <si>
    <t>CS PR RP RT</t>
  </si>
  <si>
    <t>ELE K8 FSG MO K3 SC</t>
  </si>
  <si>
    <t>GR TR KP OT</t>
  </si>
  <si>
    <t>CC Z17 Z21 DAT SUR RL STO</t>
  </si>
  <si>
    <t>DS OX LC OW TI IB</t>
  </si>
  <si>
    <t>DA EK FC ISL LC</t>
  </si>
  <si>
    <t>12008537_VCRDS</t>
  </si>
  <si>
    <t>From Victoria take Harbor to Wooley go left to small inlet st and property will be on right</t>
  </si>
  <si>
    <t>This Builder/Owner will be creative with buyer incentives. Please leave a card and thank you kindly for showing it. Diane 805-639-0042</t>
  </si>
  <si>
    <t>PT OAC OY PKN</t>
  </si>
  <si>
    <t>FD PB CV MT OV VE</t>
  </si>
  <si>
    <t>Brand new gorgeous beach home at the Mandalay Shores A jumbo lot and just a short walk to the oceanfront and one block from the harbor restaurants and miles of waterway paths throughout the channels. Enjoy 3000 square feet of top-of-the-line craftsmanship appointed with the following Gourmet kitchen with designer slab granite self-closing maple cabinetry Viking range hood and microwave GE Profile double ovens Bosch dishwasher and Kohler products throughout. Enjoy an open and super light floor plan with Designer flooring. Bedrooms and bathrooms match the kitchen ambiance - 3 large bedrooms 2 baths huge master suite with an large walk-through closet attached bath with over-sized travertine shower jacuzzi bathtub granite counters with glass back splash large roof-top deck with views of the islands as well as the tops of the Topa Topa Mountains. Just blocks from the Mandalay Beach and a 13 acre resort. Staged Model</t>
  </si>
  <si>
    <t>5001 Terramar Way</t>
  </si>
  <si>
    <t>CE SL</t>
  </si>
  <si>
    <t>BR VY YD F01</t>
  </si>
  <si>
    <t>EA DR CB RG BZ SG</t>
  </si>
  <si>
    <t>OC DK RT SL</t>
  </si>
  <si>
    <t>ELE K8 FSG MO</t>
  </si>
  <si>
    <t>HC Z17 DAT SUR RL STO</t>
  </si>
  <si>
    <t>M05 MR MS WK</t>
  </si>
  <si>
    <t>12008538_VCRDS</t>
  </si>
  <si>
    <t>From Victoria take Harbor to Wooley</t>
  </si>
  <si>
    <t>Please leave a card. The builder will be creative with buyer incentives. Thank you for showing the home and call Diane with any questions.805-639-0042 Showings can begin 6-22-12</t>
  </si>
  <si>
    <t>Brand new state of the art beach home at the Mandalay Shores This prime piece of property is just a short stroll to the oceanfront and one block from the harbor restaurants and miles of waterway paths throughout the channels. Enjoy 3000 square feet of top-of-the-line craftsmanship appointed with the following ultimate kitchen with designer slab granite self-closing maple cabinetry Viking range hood and microwave GF Profile double ovens Bosch dishwasher and Kohler products throughout. Enjoy an open and bright floor plan with designer flooring. Bedrooms and bathrooms match the kitchen ambiance - 3 large bedrooms 2 baths huge master suite with an extra large walk-in closet attached bath with over-sized travertine shower jacuzzi bathtub granite countertops with a glass back splash large roof-top deck with views of the islands as well as the tops of the Topa Topa Mountains. Just blocks from the Mandalay Beach and a 13 acre resort. Your Dreams can Come True</t>
  </si>
  <si>
    <t>5002 Terramar Way</t>
  </si>
  <si>
    <t>0A0</t>
  </si>
  <si>
    <t>12008540_VCRDS</t>
  </si>
  <si>
    <t>Delano</t>
  </si>
  <si>
    <t>Take HWY 99 North to 1st Avenue. Drive straight to Fremont then drive East on Garces HWY to Randolph St. Drive North on Randolph to 6th Avenue. Go East on 6th Avenue property is on the North side of the street.</t>
  </si>
  <si>
    <t>93215-3104</t>
  </si>
  <si>
    <t>Property is sold as-is. Bring your buyers not a Short Sale or REO. Please leave business card to every showing.</t>
  </si>
  <si>
    <t>Great property located in a good area. Home is walking distance from parks and schools. Home offers 3 bedrooms 1.75 baths and nice kitchen area. Not a Short Sale or REO. Bring your buyers.</t>
  </si>
  <si>
    <t xml:space="preserve">2107 6TH </t>
  </si>
  <si>
    <t>522G1</t>
  </si>
  <si>
    <t>12008541_VCRDS</t>
  </si>
  <si>
    <t>Oxnard Blvd South to Saviors. Right on Date. Home is on the left corner</t>
  </si>
  <si>
    <t>93033-3246</t>
  </si>
  <si>
    <t>Buyer to participant in sellers 1031 exchange at no cost to the buyer. Property is currently rented. Please consider tenant rights. Tenant has not been told of sale yet. This is DRIVE BY ONLY until we get with the tenant. Please call Camille at 805-479-56</t>
  </si>
  <si>
    <t>This is a standard sale. Great starter home or first time investment oppertunity.</t>
  </si>
  <si>
    <t>112 Date Street</t>
  </si>
  <si>
    <t>DW A2 BIN GC MO SV</t>
  </si>
  <si>
    <t>I9 LI MJ TI</t>
  </si>
  <si>
    <t>12008542_VCRDS</t>
  </si>
  <si>
    <t>Lang is between Telegraph &amp; Main just w. of Mall. Seaward to Telegraph rt on S. Dunning rt on Central left on Lang. FROM Victoria either Main to right on Lang or take Telegraph W. take the left past the Mall on S. Dunning rt Central to Lang/</t>
  </si>
  <si>
    <t>Lang</t>
  </si>
  <si>
    <t>93003-3213</t>
  </si>
  <si>
    <t>Standard Sale. 2 HR notice a MUST. Show 10am-6pm. On Saturday/Sunday NO SHOWINGS Noon-3pm nap time . Strong local pre-approval with offers and 10 000 deposit please. Seller would like to request services Aliso TICOR Prop ID. Sloans has complete</t>
  </si>
  <si>
    <t>L03 A0</t>
  </si>
  <si>
    <t>CD GA OF OT</t>
  </si>
  <si>
    <t>Outstanding Midtown classic. Charming and sophisticated describes this special home. Remodeled kitchen and bath spacious rooms hardwood floors custom built-ins in living room and vintage built-ins in dining room recessed lighting and ceiling fans. There is a spectacular work studio/garage with permits . The kitchen has built-in appliances and a custom granite breakfast bar. The warm and inviting dining room wows with contemporary pendant lights and original built-ins. Fabulous bath with lovely tiled stall shower a claw-foot tub and also a travertine dual vanity The studio/garage features french door entries a rear french door to the secret garden patio and lots of light. It's a serene escape to create meditate work or play. Newer systems forced air heating tankless water heater and upgraded electrical a new panel new sewer/water lines new copper lines. The gardens front and back feature easy care plants citrus and more. See it today and make it your new home</t>
  </si>
  <si>
    <t>194 Lang Street</t>
  </si>
  <si>
    <t>SW SG KJ X44</t>
  </si>
  <si>
    <t>ELE GB ELB GC MO</t>
  </si>
  <si>
    <t>B1 HC RL WT</t>
  </si>
  <si>
    <t>472D6</t>
  </si>
  <si>
    <t>12008543_VCRDS</t>
  </si>
  <si>
    <t>From 101 Take Victoria north right on Foothill left on High Point until it ends right on Horizon. Proceed 2 1/2 blocks home is on the right.</t>
  </si>
  <si>
    <t>Horizon</t>
  </si>
  <si>
    <t>93003-1444</t>
  </si>
  <si>
    <t>Currently unoccupied owner traveling BROKER OPEN Thurs 6/28. Standard Sale Owner is traveling so go and show Please lock up Strong pre-approval &amp; proof of funds with offers please. Seller would like to request services Aliso TICOR Prop ID Sloa</t>
  </si>
  <si>
    <t>CG SG</t>
  </si>
  <si>
    <t>One of a Kind Custom Clearpoint Gorgeous and enlarged to 2915 sf/assessor on a private 19 000 sf lot. Over 250K in upgrades. The spectacular kitchen/greatroom with vaulted ceilings is stunning. This entertaining home also features a formal living/dining room with a wall of windows and a fireplace as well as a third more intimate family room with fireplace. All new windows/doors thru-out. Fabulous indoor/outdoor entertaining home with multiple living areas in/out plus an outdoor kitchen custom hardscape featuring beautiful stamped concrete gas fire pit gorgous gardens and more The master suite is sure to please and has a luxurious bath with jacuzzi tub stall shower and dual vanity. Custom walk-in closet too Newer central heating/A/C custom office built-ins recessed lighting lovely fixtures and so much more. The Clearpoint development is on Ventura's sunny east-end hillside where the sun shines first You'll love Upper Clearpoint Hurry and see this today</t>
  </si>
  <si>
    <t>Poinsettia Mound Magnet Or School Of Choice</t>
  </si>
  <si>
    <t>Ventura Hs Foothill Technology Magnet Or School O</t>
  </si>
  <si>
    <t>Cabillo Or School Of Choice</t>
  </si>
  <si>
    <t>1144 Horizon Drive</t>
  </si>
  <si>
    <t>SR VY YD F01</t>
  </si>
  <si>
    <t>PC CS YE</t>
  </si>
  <si>
    <t>FAL GI IG HT GH EP OT</t>
  </si>
  <si>
    <t>AC AF C6 DL GA ZN AC</t>
  </si>
  <si>
    <t>Mike Dubin</t>
  </si>
  <si>
    <t>LC LT B06 OW SL TI IB</t>
  </si>
  <si>
    <t>MG M05 MS M10 WK</t>
  </si>
  <si>
    <t>12008544_VCRDS</t>
  </si>
  <si>
    <t>Santa Rosa Rd. to Arletta enter gate go left on Red Barn Rd. follow to right on Freeborn Way home about half way down on right hand side. No sign on property at this time.</t>
  </si>
  <si>
    <t xml:space="preserve">Agents this is must see home please bring your clients </t>
  </si>
  <si>
    <t>SO DR CD GA</t>
  </si>
  <si>
    <t>Beautiful Camelot Estates Home with Private Park like setting. This is a 4 636 sq. ft. home with 5 bedrooms 4 full baths half bath and powder room. The vaulted ceilings give light bright airy feeling leading to gorgeous Park Like rear yard with tennis court backboard basketball hoop putting green pond like pool and built in BBQ. This home has all of the amenities you could wish for. You will enter through the formal entry leading to formal dining room with built in buffet and beautiful ceiling detail formal living room with fireplace family room with custom built ins and stone fireplace remodeled kitchen with newer appliances including 6 burner Viking stove top and walk-in pantry. There is a bedroom/bathroom with private entry downstairs. Upstairs has 4 bedrooms including the lovely master suite with fireplace and balcony showing mountain views. Master bath has shower and jacuzzi tub with attached walk in closet. There is a huge private cozy bonus room off master.</t>
  </si>
  <si>
    <t>Santa Rosa Tech Magnet</t>
  </si>
  <si>
    <t>Las Colinas Middle School</t>
  </si>
  <si>
    <t>1985 Freeborn Way</t>
  </si>
  <si>
    <t>BL WI OT</t>
  </si>
  <si>
    <t>WC KP SN TI</t>
  </si>
  <si>
    <t>12008545_VCRDS</t>
  </si>
  <si>
    <t>Westlake Blvd. Right on Thousand Oaks Blvd. Left on Lakeview Cyn. Right on Country Valley Rd.</t>
  </si>
  <si>
    <t>Country Valley</t>
  </si>
  <si>
    <t>91362-5637</t>
  </si>
  <si>
    <t>24 hour notice prior to showing. Exclude Yard art at back &amp; front of house.</t>
  </si>
  <si>
    <t xml:space="preserve">A premier setting in 24 hour guard gated Club Estates in North Ranch. Luxury residence sited on 2 acres.Understated elegance ultimate luxury &amp; craftsmanship define this estate. Dramatic foyer leads to perfectly proportioned gathering areas to enjoy fine entertaining. Handsome library.Enormous family room. Gourmet's kitchen. Generous master suite. 4 ensuites. Rear grounds boast a premier resort lot with unsurpassed privacy. Pool covered loggia BBQ cooks center putting green &amp; park like grounds. Stone steps lead to an awe inspiring walkway to outdoor pavilion with fountains fire features &amp; waterfalls. Expansive lounging areas inside &amp; out of pavilion offer ease in entertaining. Indoor is another large gathering area with huge stone fireplace. Landscape includes a variety of trees &amp; botanical gardens. Strategically placed exterior lighting turn this estate into a sparkling wonderland by night. Designed for ease of living &amp; entertaining. A true vacation feel year round </t>
  </si>
  <si>
    <t>831 Country Valley Road</t>
  </si>
  <si>
    <t>12008548_VCRDS</t>
  </si>
  <si>
    <t>Seqouia to Hilldale to Elmore</t>
  </si>
  <si>
    <t>93063-2619</t>
  </si>
  <si>
    <t>Please call agent for showing the first week the owners are out of town. Peggy 805 551-2380</t>
  </si>
  <si>
    <t>This cute 3 bedroom and 2 bath home is a must see. Remodeled kitchen with Granite Countertops and Cherry wood cabinets. Both bathrooms have been remodeled Travertine Flooring through the entry living room hallway and kitchen. Newer carpet in the bedrooms. Master has a walk in closet The other two bedrooms are good size. Newer windows. This home is situated in a very nice neighborhood close to schools.</t>
  </si>
  <si>
    <t>3155 Elmore Street</t>
  </si>
  <si>
    <t>12008550_VCRDS</t>
  </si>
  <si>
    <t>Thille to Aquamarine to Quartz</t>
  </si>
  <si>
    <t>Quartz</t>
  </si>
  <si>
    <t>93004-4038</t>
  </si>
  <si>
    <t xml:space="preserve">Please TEXT Michael for showing time M-F 9-6 you can pretty much go direct just text him. Please call Michael for a weekend appointment if no answer call/text Jenitte 310-710-2861. Short sale with B of A and green tree. Real hardship. Do not be afraid </t>
  </si>
  <si>
    <t xml:space="preserve">Lovely Citrus Walk with many upgrades including stone and hardwood flooring granite island tile accents updated bathrooms designer paint and custom touches throughout. The newer home has great location near parks and schools. Why rent when you can own </t>
  </si>
  <si>
    <t>8139 Quartz Street</t>
  </si>
  <si>
    <t>12008551_VCRDS</t>
  </si>
  <si>
    <t>South on Ventura Road Left on Clara Left on 4th Left into complex.</t>
  </si>
  <si>
    <t>93041-2801</t>
  </si>
  <si>
    <t xml:space="preserve">Tenant occupied must confirm an appointment with Brooke no exceptions. DO NOT go direct please. Call or text Brooke 805-218-8087. Sale &amp; CSO are subject to lender's approval any reduction in gross commission to be shared 50/50. One bank but two liens </t>
  </si>
  <si>
    <t>CA A24 IN A8 ZQ</t>
  </si>
  <si>
    <t>Wonderful end unit in a small quaint complex very close to the beach Largest model great condition lots of light. 3 bedrooms plus a large loft patio on main level and balcony off master. This is a great location for a second home or full time residence.</t>
  </si>
  <si>
    <t>425 4TH Place</t>
  </si>
  <si>
    <t>DW A2 ELE EC EO</t>
  </si>
  <si>
    <t>12008553_VCRDS</t>
  </si>
  <si>
    <t>Ponderosa to Brently North.</t>
  </si>
  <si>
    <t>Empress</t>
  </si>
  <si>
    <t>93010-4542</t>
  </si>
  <si>
    <t>Camarillo Estates</t>
  </si>
  <si>
    <t>No showings due to uncooperative tenant. Can't be painted or carpeted until he vacates July 4th. Listing will be revised to show changes in showings immediately. I am sure your client will appreciate the new paint carpet and cleaning this place needs fir</t>
  </si>
  <si>
    <t>Here is a wonderful single story offering in one of our desireable tracts of Camarillo referred to as Camarillo Estates'' There is room to roam in this well flowing floorplan of almost 1800 feet. It boasts an enclosed patio in the front of the home off of one of the bedrooms that has been used as an office by the seller. The vaulted ceilings are found throughout the home. The fireplace garden windows inside laundry room firepit raised entry and central wetbar all communicate understated elegance.This home has been upgraded with newer vinyl windows and a cooling system in the hallway that is effective in keeping the home cool in the summer months without A/C. The double car garage has been enhanced with a gated R/V pad. No showings until 7/1.</t>
  </si>
  <si>
    <t>868 Empress Avenue</t>
  </si>
  <si>
    <t>DW ELE GC FSG OG RA</t>
  </si>
  <si>
    <t>FR LR EB GL</t>
  </si>
  <si>
    <t>12008555_VCRDS</t>
  </si>
  <si>
    <t>Take Seaward Avenue to Pierpont Boulevard SE on Pierpont Boulevard to Devon Lane and left on Devon Lane</t>
  </si>
  <si>
    <t>93001-4024</t>
  </si>
  <si>
    <t xml:space="preserve">PIER </t>
  </si>
  <si>
    <t>harbor.realty@yahoo.com</t>
  </si>
  <si>
    <t>154536326_VCRDS</t>
  </si>
  <si>
    <t>Roderick Powell</t>
  </si>
  <si>
    <t>211500499_VCRDS</t>
  </si>
  <si>
    <t>Harbor Realty</t>
  </si>
  <si>
    <t>612-7562</t>
  </si>
  <si>
    <t>Long term tenants. They have lived here for 40 years and done a wonderful job of being good tenants. Place is in good condition but needs remodeling to be current.</t>
  </si>
  <si>
    <t>Location Location Location. This is a second back lot on a prime lane. Unblockable views with the potential for so much more later on. This home has not been remodeled and is ready for your creativity. There is no reason not to move in directly as the condition is surprisingly good for an older home.</t>
  </si>
  <si>
    <t>1341 Devon Lane</t>
  </si>
  <si>
    <t>X43 X48 FN</t>
  </si>
  <si>
    <t>DW ELE FRE FSG SV K3</t>
  </si>
  <si>
    <t>SC W09 WF</t>
  </si>
  <si>
    <t>12008557_VCRDS</t>
  </si>
  <si>
    <t>Take Seaward Avenue to Pierpont Boulevard south to Marthas Vineyard Court and then left. Next to the Pierpont Elementary School</t>
  </si>
  <si>
    <t>Long term tenants who are very unhappy about having the sale. Be nice to them. Call agent for details and viewing.</t>
  </si>
  <si>
    <t>39 X 80 X 49 X 80</t>
  </si>
  <si>
    <t>Location Location Location. Marthas Vineyard Court is special as the adjacent school allows for views frm further down the street. There is also additional parking on the weekends. The house is clean and immediately habitable. There are remarkable view from the second floor make this a very special home.</t>
  </si>
  <si>
    <t>1248 Marthas Vineyard Court</t>
  </si>
  <si>
    <t>BK RO ST</t>
  </si>
  <si>
    <t>SJ LZ X48 X44</t>
  </si>
  <si>
    <t>SH SB</t>
  </si>
  <si>
    <t>FR LR GB GB WN</t>
  </si>
  <si>
    <t>CJ CRA HC Z24 WZ WT FC</t>
  </si>
  <si>
    <t>12008559_VCRDS</t>
  </si>
  <si>
    <t>101 exit Rancho Road. Rancho Road turns into Encino Vista Drive home on left.</t>
  </si>
  <si>
    <t>Encino Vista</t>
  </si>
  <si>
    <t>91362-2538</t>
  </si>
  <si>
    <t>Dogs on property. You must have an appointment with Renee Rosen 8189171891.</t>
  </si>
  <si>
    <t>Perfectly balanced rustic elegance in Conejo Oaks A sweeping circular drive bordered by aged brick peppered with river rock lush landscaping and fragrant roses. Welcome friends and family to your inviting 3 bedroom 3 bath 2072 sq. ft. suburban retreat where no detail has been spared. Beveled glass entry door leads into large open-plan living room with wood beam ceilings well-placed sky lights and gorgeous aged brick fireplace with stunning carved wooden mantel. Travertine tiles flow into sunny French country style kitchen with plenty of counter space. Home offers beautiful foothill views. Charming bedrooms are large with ceiling fans. Master bath has double sinks and tumbled marble. Huge newer family room addition with gas fireplace and bar for entertaining has French doors leading to a vast space just waiting for you to create the backyard of your dreams. RV 2-car garage and room for a 3rd double-pane windows copper plumbing and attic fans and close access to great schools</t>
  </si>
  <si>
    <t>235 Encino Vista Drive</t>
  </si>
  <si>
    <t>EK K02 IL K07 K08 CT</t>
  </si>
  <si>
    <t>12008563_VCRDS</t>
  </si>
  <si>
    <t>South on Westlake Blvd West on Bridgegate St. North on Valecroft West on Shadowglen.</t>
  </si>
  <si>
    <t>Shadowglen</t>
  </si>
  <si>
    <t>91361-1435</t>
  </si>
  <si>
    <t>2nd appt. to call--818 519 0548. Has a huge deck/patio but no backyard lawn would be priced higher if had that too.</t>
  </si>
  <si>
    <t>Gorgeous expanded home gorgeous views from many rooms. Two spacious downstairs bedrooms and three up. Also an upstairs office. Impressive home packed with amenities such as smoothed ceilings re-done kitchen opening to the family and dining rooms newer windows impressive bath improvements up and down 1 has spa tub crown moldings newer baseboards. Huge kitchen will delight serious cooks Excellent cul-de-sac location with captivating views and rooms to enjoy daily.</t>
  </si>
  <si>
    <t>1559 Shadowglen Court</t>
  </si>
  <si>
    <t>12008566_VCRDS</t>
  </si>
  <si>
    <t>101 Fwy to Borchard Right on Redfield Left on Theresa</t>
  </si>
  <si>
    <t>Theresa</t>
  </si>
  <si>
    <t>91320-3242</t>
  </si>
  <si>
    <t>Must call owner &amp; make appt...two large dogs. This is a short sale agents have alot of experience closing short sales &amp; we use a professional law firm to negotiate with lenders.</t>
  </si>
  <si>
    <t>This lovely 4 bedroom 2 1/2 bath home has been extensively remodeled and features newer windows &amp; front door plus an eat-in cooks kitchen with granite counters newer cabinets &amp; stainless appliances. There are warm custom paint colors throughout with scraped ceilings and recessed lighting. The floors are real hardwood carpet and tile. The master bathroom is completely remodeled with travertine tile dark wood cabinets and granite. The second bathroom &amp; powder room have also been remodeled. There is a two car garage and an inside laundry room. The entertainers back yard features a resurfaced pool with newer equipment. Newer heat &amp; AC.</t>
  </si>
  <si>
    <t>2634 Theresa Street</t>
  </si>
  <si>
    <t>497G4</t>
  </si>
  <si>
    <t>12008569_VCRDS</t>
  </si>
  <si>
    <t>Royal/4th St</t>
  </si>
  <si>
    <t>Malo</t>
  </si>
  <si>
    <t>93065-4337</t>
  </si>
  <si>
    <t>Please call owner first due to dog. Supra lockbox and waterpipe next to front door. All terms and conditions subject to short sale approval by all lenders. Property has been released for sale from bankruptcy.</t>
  </si>
  <si>
    <t xml:space="preserve">Sharp spacious home on a cul de sac. Open floorplan with living room kitchen and dining area. Some nice upgrades include scraped ceilings light carpets tile in the entry kitchen and dining room upgraded bath and a fireplace in the living room. The bonus area off the garage has bee made into an office with a separate entrance. Close to schools parks and shopping. Don't miss this great opportunity </t>
  </si>
  <si>
    <t>786 Malo Court</t>
  </si>
  <si>
    <t>12008570_VCRDS</t>
  </si>
  <si>
    <t>Grand Ave. to Daly. Long driveway second Driveway</t>
  </si>
  <si>
    <t>Daly</t>
  </si>
  <si>
    <t>93023-1940</t>
  </si>
  <si>
    <t>billholling@earthlink.net</t>
  </si>
  <si>
    <t>211501466_VCRDS</t>
  </si>
  <si>
    <t>805-901-8852</t>
  </si>
  <si>
    <t>Bill Holling</t>
  </si>
  <si>
    <t>805-339-3566</t>
  </si>
  <si>
    <t>901-8852</t>
  </si>
  <si>
    <t>This is a perfect property for a contractor that would want to add on or use this as a guest house. Best deal in town.</t>
  </si>
  <si>
    <t>Great Private location on a 1/3 acre This would make a perefect guest house and build a main house Lots of potential with lots of room to do whatever you want.</t>
  </si>
  <si>
    <t>902 Daly Road</t>
  </si>
  <si>
    <t>Villa One</t>
  </si>
  <si>
    <t>12008571_VCRDS</t>
  </si>
  <si>
    <t>101 Freeway to Las Posas exit - North. Left on Ponderosa Drive. Ponderosa will curve uphill to the right and become Camino Tierra Santa. Continue to Crestview Drive turn left then right at Calle Tierra Vista to the gate. Turn right at Corte Riviera.</t>
  </si>
  <si>
    <t>93010-7431</t>
  </si>
  <si>
    <t>Regular sale seller has new baby and needs larger home.</t>
  </si>
  <si>
    <t>Fabulous Spanish Hills Golf Villa. Great corner location with pool and mountain views. Professionally landscaped and hardscaped with outdoor seating area w/Spanish tiles palm trees and extra wide side yard. Very rare location with so much room between houses. Kitchen upgraded with 'DACOR' stainless steel oven 'BOSCH' dishwasher built-in 'GE MONOGRAM' refrigerator and porcelain tile flooring. Built-in speakers upstairs and downstairs for your favorite music selections. Beautiful stone-clad fireplace in the living room for those cool evenings. Community pool spa clubhouse and RV parking. All this located across from the Spanish Hills Country Club. Enjoy resort style living in this beautiful home.</t>
  </si>
  <si>
    <t xml:space="preserve">1198 Corte Riviera </t>
  </si>
  <si>
    <t>12008574_VCRDS</t>
  </si>
  <si>
    <t>Heading North on Valley Circle turn right El Canon and 1st right on Califa and 2nd right on Lockhurst.</t>
  </si>
  <si>
    <t>Lockhurst</t>
  </si>
  <si>
    <t>91367-2931</t>
  </si>
  <si>
    <t>LARE 11</t>
  </si>
  <si>
    <t xml:space="preserve"> UPDATE 6/22/12 Change in time schedule offers MUST BE RECEIVED by MONDAY 6/25/12 3 00pm to be submitted TUESDAY MORNING 6/26/12. REO. Buyer is REQUIRED to be pre-appvd through Bank of America and provide proof of funds. Buyer is resp. to pay for 9A</t>
  </si>
  <si>
    <t>REO BANK OWNED. Very clean just repainted move-in condition. Great cul-de-sac location with sparkling pool and separate grass area with gazebo. Open floorplan with vaulted ceilings wood and tile flooring throughout.</t>
  </si>
  <si>
    <t>5808 Lockhurst Drive</t>
  </si>
  <si>
    <t>495C7</t>
  </si>
  <si>
    <t>12008575_VCRDS</t>
  </si>
  <si>
    <t>101 FWY to Plesant Valley/Santa Rosa Road exit Go North. Turn Left at Upland Road. Turn Right at Paseo Noche.</t>
  </si>
  <si>
    <t>93012-9334</t>
  </si>
  <si>
    <t>dougstotts@gmail.com</t>
  </si>
  <si>
    <t>159097016_VCRDS</t>
  </si>
  <si>
    <t>805-490-7614</t>
  </si>
  <si>
    <t>Douglas Stotts</t>
  </si>
  <si>
    <t>987-8991</t>
  </si>
  <si>
    <t>Please give 1 hour notice and call owner first at 805-987-2182 for appointment. If no answer Go Direct.</t>
  </si>
  <si>
    <t>Beautiful four bedroom executive home on .6 acres in one of Camarillo's most desirable neighborhoods. Master bedroom &amp; bath are ideally located downstairs w/three bedrooms upstairs. First upstairs bedroom has an en suite bathroom w/walk-in closet. Second large bedroom could be a second master w/a walk-in closet. Currently the third bedroom is being used as an office. Home boasts a formal living room family room dining room &amp; breakfast nook all beautifully appointed. This lovely home features hardwood and tile flooring updated kitchen w/granite family room with wood built-ins vaulted ceilings recessed lighting built-in security system &amp; central vacuum. Designed for outdoor living the backyard includes spacious patio w/ trellis barbeque area pool w/river rock waterfall &amp; spa. Lush mature landscaping provides the property with plenty of privacy. An added bonus is that this home is a regular sale with no HOA fees. This is truly a dream home.</t>
  </si>
  <si>
    <t xml:space="preserve">2169 Paseo Noche </t>
  </si>
  <si>
    <t>IG OT GH NEG</t>
  </si>
  <si>
    <t>MG FB M09 WK</t>
  </si>
  <si>
    <t>527G6</t>
  </si>
  <si>
    <t>12008579_VCRDS</t>
  </si>
  <si>
    <t>Kanan Road to Falling Star Avenue. Right on Mesa Rige Avenue. Right on Smokey Ridge Avenue.</t>
  </si>
  <si>
    <t>Smokey Ridge</t>
  </si>
  <si>
    <t>91362-5256</t>
  </si>
  <si>
    <t xml:space="preserve">Owner controlled lockbox call Judy- 805.432.7218 for showings. This is a standard sale. This home is a multi level home and does have some stairs. Buyer to prequal w/ Skyline Financial Corp- Marcos Morales 818 865-0600 x6259 or his cell at 213 3920170 </t>
  </si>
  <si>
    <t>CX CD MO</t>
  </si>
  <si>
    <t>VN PA VI CV MT VE</t>
  </si>
  <si>
    <t>Nestled high one a hill of North Ranch this charming home has panoramic mountain and city views There are 4 bedrooms and a bonus room large living room family room and formal dining room. The large gourmet kitchen has stainless steel appliances granite counter tops travertine back splash tile and a large center island. 3 bedrooms downstairs and one separate bedroom suite with it's own private bath upstairs. Features include dual-air conditioning hardwood floors three fireplaces upgraded lighting plantation shutters and vaulted ceilings. The large back yard is lushly landscaped with a built in BBQ and has a large patio area for entertaining. Beautiful infinity salt water pool and jacuzzi with amazing views This home is perched on a large corner lot with great privacy.</t>
  </si>
  <si>
    <t>1896 Smokey Ridge Avenue</t>
  </si>
  <si>
    <t>BL CL OT WD</t>
  </si>
  <si>
    <t>497F2</t>
  </si>
  <si>
    <t>12008580_VCRDS</t>
  </si>
  <si>
    <t>Madera to Aristotle</t>
  </si>
  <si>
    <t>Aristotle</t>
  </si>
  <si>
    <t>93065-1707</t>
  </si>
  <si>
    <t>RM3.11</t>
  </si>
  <si>
    <t>Agents call me for access. This home cannot close escrow before 8-5-2012. Please do not go direct. I will make appointments. Ask agent about the stretch guard Lifetime Gold warranty on exterior stucco</t>
  </si>
  <si>
    <t xml:space="preserve">Standard sale that has been almost completely updated.Whole exterior has been stripped and resurfaced with Stretch Guard environmentally safe thermal barrier and fire resistant. New flooring baseboards new window new slider new garage door New driveway and much much more..Too much to mention here. Thousands of dollars have been spent to make this home as perefect as possible. This home is nice </t>
  </si>
  <si>
    <t>334 Aristotle Street</t>
  </si>
  <si>
    <t>12008581_VCRDS</t>
  </si>
  <si>
    <t>South of Los Angeles South on Emory left on Huntley left on Deercreek.</t>
  </si>
  <si>
    <t>Deercreek</t>
  </si>
  <si>
    <t>93063-5085</t>
  </si>
  <si>
    <t>Troop Addendum required. See attached. Must arrange showing time with occupant. No keysafe. Call Terry at 805 584 2527.</t>
  </si>
  <si>
    <t xml:space="preserve">This two story 3 bedroom 2.5 bath east Simi Valley home has all the right ingredients to be a great opportunity for first time buyers or investors. Built in 1987 this single family home located in east Simi Valley's Meadow Oaks neighborhood has a vaulted ceiling formal living room entry with an adjacent formal dining room. The kitchen is centrally located in the home with windows to the back yard and patio. The kitchen nook adjoins to the family room with a fire place. There is a two car garage with laundry. All three bedrooms including secondary bath are located upstairs. The master bedroom is spacious with plenty of room for a sitting area and features a mirrored vanity with dual sinks. Give this home some TLC and you've got a charmer in a wonderful location </t>
  </si>
  <si>
    <t>2177 Deercreek Avenue</t>
  </si>
  <si>
    <t>ST WD OT</t>
  </si>
  <si>
    <t>DW A2 ELE FSE EO</t>
  </si>
  <si>
    <t>FR LR ST</t>
  </si>
  <si>
    <t>FD FY LR FS</t>
  </si>
  <si>
    <t>12008582_VCRDS</t>
  </si>
  <si>
    <t>101 North- exit Lynn. Right on Lynn left on McCloud left into Oaknoll Villas.</t>
  </si>
  <si>
    <t>91360-3843</t>
  </si>
  <si>
    <t>Multiple offers on this property. Please submit your highest and best by Thursday 6/28 by 9 am. Please be sure to lock up when you leave.The unit is at the end of Oakleaf and is at the back left hand corner of the building.</t>
  </si>
  <si>
    <t>EU CD DEB MO</t>
  </si>
  <si>
    <t>CV CP DC GP</t>
  </si>
  <si>
    <t>CA ST KY CB A8</t>
  </si>
  <si>
    <t>Beautiful Oaknoll Villa in the best location This unit is an end unit with views of open space and large fenced patio area accessed from the living room with plenty of room for entertaining and a lot of privacy This home is the largest square footage available in this tract featuring a large living room and dining area an upgraded/remodeled kitchen overlooking a family room with a fireplace and several windows with views of the private association property upgraded sculptured carpeting and two inch blinds throughout.This home has easy access from the parking area with no steps and the private entrance makes you feel like you are in your own home instead of a condo.The bedrooms are large and the bathrooms are in great shape.All of the windows look out to open space and not into any other units giving a feeling of utmost in privacy here.Included is a brand new washer and dryer only used a few times.This open airy condo is close to shopping and everything.You must see this home.</t>
  </si>
  <si>
    <t>200 Oakleaf Drive</t>
  </si>
  <si>
    <t>PC FP PA</t>
  </si>
  <si>
    <t>DN BO</t>
  </si>
  <si>
    <t>12008588_VCRDS</t>
  </si>
  <si>
    <t>At the Beach on 5th Street and Harbor</t>
  </si>
  <si>
    <t>93035-4811</t>
  </si>
  <si>
    <t>Remember no property tax just registration. No HOA dues either.</t>
  </si>
  <si>
    <t>D06 D53</t>
  </si>
  <si>
    <t>Across from the BEACH. Very lovely spacious and bright home with open beam ceilings. Beautiful rock FIREPLACE in large living room. White island kitchen loaded with cabinets. Family room adjoins kitchen and large enclosed sunroom. Master bath with sunken tub and a separate shower. Great porch for dining outside. Two sheds for more storage Check out the Great clubhouse pool and spa Space rent is 780- monthly.</t>
  </si>
  <si>
    <t>526F4</t>
  </si>
  <si>
    <t>12008590_VCRDS</t>
  </si>
  <si>
    <t>Moorpark Road Left on Flores and then left on Teasdale.</t>
  </si>
  <si>
    <t>Teasdale</t>
  </si>
  <si>
    <t>91360-3152</t>
  </si>
  <si>
    <t>c21hood@yahoo.com</t>
  </si>
  <si>
    <t>159085862_VCRDS</t>
  </si>
  <si>
    <t>Joanne Hood</t>
  </si>
  <si>
    <t>805-367-8388</t>
  </si>
  <si>
    <t>805-378-6821</t>
  </si>
  <si>
    <t>Regular Sale Please call first. Dogs on Property.</t>
  </si>
  <si>
    <t xml:space="preserve">Freshly painted inside and out. This spacious 3 bedroom 2 bathroom home has an open floor plan that is light and bright. Textured ceilings with recessed lighting and ceiling fans. Remodeled kitchen with newer cabinets granite counters and tile flooring. Dual pane windows and patio doors. Wood-like and tile flooring throughout. Central heating and air conditioning. Remodeled baths. Master bedroom has a walk in closet and patio door to the rear yard. Extra large flat yard with a covered patio and large paved RV area. Great for outdoor fun. Move in ready </t>
  </si>
  <si>
    <t>75 Teasdale Street</t>
  </si>
  <si>
    <t>BR CF YD</t>
  </si>
  <si>
    <t>12008591_VCRDS</t>
  </si>
  <si>
    <t>-------------------------------------------------------------------------------- Directions From 23 Frwy Sunset Hills Exit East. Left Olson Road. Left Pederson. Left Radcliffe. Left Birdsong</t>
  </si>
  <si>
    <t>Appointment only as big dog lives in home please call agent who will arrange your showing with the sellers. This is a short sale so please prepare your clients for the time factor we all know this takes. Please note that brokerage will depend upon how gen</t>
  </si>
  <si>
    <t>Located on a very quiet street this single level home has many features to recommend it. While it does need some modernization it is well looked after with very nice curb appeal. The year yard is very private and separated from the street behind it by a masonry wall. A big plus is the school district and the ease of entry to the 23 freeway a major link to all centers of employment and the amenities of life.</t>
  </si>
  <si>
    <t>3649 Birdsong Avenue</t>
  </si>
  <si>
    <t>441B6</t>
  </si>
  <si>
    <t>12008594_VCRDS</t>
  </si>
  <si>
    <t>Wood Ranch Pwky to Madera. Gate into Botanica.</t>
  </si>
  <si>
    <t>93065-7384</t>
  </si>
  <si>
    <t>Subject to relocation terms &amp; conditions.Easy to show. Call owner or text her on her cell 805.297.7282 she responds very quickly. If you are late or need to cancel please be courteous and text owner ASAP. Thank you for showing...</t>
  </si>
  <si>
    <t>Sophisticated home behind the gates of Wood Ranch.Two story ceilings in living and Dining area. This 5 bedroom 3 Bath home with over 2600 SQ.FT boasts loads of natural light and a very open floor plan on a double cul-de-sac. New carpet new water heater custom closet organizers in all closets. New Paint on Exterior of home new landscaping etc... This home has been beautifully maintained. Don't miss out on this great home in this Lovely neighborhood.</t>
  </si>
  <si>
    <t>149 Park Hill Road</t>
  </si>
  <si>
    <t>I9 LX</t>
  </si>
  <si>
    <t>EK CF K07</t>
  </si>
  <si>
    <t xml:space="preserve">Full Month to Month N </t>
  </si>
  <si>
    <t>AUH RQ0</t>
  </si>
  <si>
    <t>12008595_VCRDS</t>
  </si>
  <si>
    <t>Ventura Blvd.</t>
  </si>
  <si>
    <t>From Rose Ave. to Ventura Blvd. Or Vineyard to Ventura Blvd.</t>
  </si>
  <si>
    <t>93036-8383</t>
  </si>
  <si>
    <t>Please do not attempt to see it without contacting me. No lock box at this time. Unit located in the south side of park. Close to pool and community laundry. Sellers are purchasing a bigger unit within the park. Sale is subject to concurrent closing</t>
  </si>
  <si>
    <t>HZ OR</t>
  </si>
  <si>
    <t>W07 OS F6</t>
  </si>
  <si>
    <t>Very comfortable older unit but in good condition. Tile floors for easy up keep. Two bedrooms one bath and an expando used as den or family room. Newer roof and air condition for those unusual warm days. Seller very motivated and would consider partial financing. Buyer must qualify to occupy. Income and size of family very important to meet park criteria. Seller relocating to a larger unit. Cash or partial financing. Negotiable time and interest charged. Ideal home for a small family. You must see it to value the quality of this home.</t>
  </si>
  <si>
    <t>S96</t>
  </si>
  <si>
    <t>1301 Ventura Boulevard</t>
  </si>
  <si>
    <t>12008597_VCRDS</t>
  </si>
  <si>
    <t>From 101 North on Lynn Left on Calle Laredo Left on Calle Yucca property on the right.</t>
  </si>
  <si>
    <t>91360-2553</t>
  </si>
  <si>
    <t>Short sale. All terms subject to lender approval. Offer submitted to the bank. No further showings at this time.</t>
  </si>
  <si>
    <t>Large ranch home in desirable Lynn Ranch. Horse property with indoor pool.</t>
  </si>
  <si>
    <t xml:space="preserve">461 Calle Yucca </t>
  </si>
  <si>
    <t>12008598_VCRDS</t>
  </si>
  <si>
    <t>Wooley to Patterson</t>
  </si>
  <si>
    <t>Wake</t>
  </si>
  <si>
    <t>93035-1422</t>
  </si>
  <si>
    <t>Subject to short sale approval.</t>
  </si>
  <si>
    <t>Newer Construction by Shea Homes. Three level home with bonus room and laundry on first level. Fireplace in living room and Kitchen and dining in second level. All bedrooms on third level.</t>
  </si>
  <si>
    <t xml:space="preserve">2800 Wake </t>
  </si>
  <si>
    <t>558A4</t>
  </si>
  <si>
    <t>12008601_VCRDS</t>
  </si>
  <si>
    <t xml:space="preserve">Kanan to Laro West into Morrison Ranch Estates to Rustling Oaks Rt to Saddlebrook left </t>
  </si>
  <si>
    <t>Saddlebrook</t>
  </si>
  <si>
    <t>91301-1631</t>
  </si>
  <si>
    <t>Morrison East Meadows-824</t>
  </si>
  <si>
    <t>No showings until Sunday 6/24/12. Just call and then go direct.</t>
  </si>
  <si>
    <t>Beautiful home in Morrison Ranch Estates. Double door entry into Wood floors and large windows.Spacious remodeled kitchen with large center island granite counters with taupe glass backsplash glass doors in some cabinets pull outs in cabinets French doors to pool. Family room is enhanced with grand white moldings and white french doors wood floors and practical bar/serving area. Very large secondary bedrooms one with in-suite bthroom built-in closets more. Master bedroom has been remodeled and once a closed up sitting room is opened to the huge master w/ corner fireplace tremendous closets grand bathroom and more. The tropical backyard pool is enhanced with beautiful gardens built-in BBQ palm trees and bridge going from pool to spa. Excellent location walking distance to blue ribbon award winning Willow Ele.School. It's the California lifestyle we so enjoy.</t>
  </si>
  <si>
    <t xml:space="preserve">Morrison East Meado </t>
  </si>
  <si>
    <t>Walking Distance To Willow Elementary</t>
  </si>
  <si>
    <t>29076 Saddlebrook Drive</t>
  </si>
  <si>
    <t>BL CL OT F01</t>
  </si>
  <si>
    <t>12008603_VCRDS</t>
  </si>
  <si>
    <t>CA 126 Freeway. Exit 10th Street. North to E. Main Street. Turn right east and then left north at N. Ojai Street. Property is on the west side of the street behind the tall fence and across from the Verizon building.</t>
  </si>
  <si>
    <t>93060-2814</t>
  </si>
  <si>
    <t>Mid West Center</t>
  </si>
  <si>
    <t>Hello Agents - Please don't show until Saturday 6/23. We've had squatters and my crew won't be out until Fri. Prep your clients. This is a diamond in the rough and we didn't do any repairs. Frankly it's a mess but it's priced accordingly. The keys in the</t>
  </si>
  <si>
    <t xml:space="preserve">In the heart of Santa Paula. Open a business in front and live in the back. Bring your imagination. This place needs your TLC. Not a duplex but 2 main structures and a third building out back by the pool that could function as a pool house or art studio. The front building was once a barber/beauty shop. The main house sits directly behind the shop and behind that sits a large in-ground pool. You can own this Fannie Mae HomePath property for as little as 3 down with HomePath Mortgage Financing - check at HomePath for more details. FIRSTLOOK to Owner-Occupant Buyers for the First 15 days on the Market Sorry but investor offers won't be considered during this time. </t>
  </si>
  <si>
    <t>122 Ojai Street</t>
  </si>
  <si>
    <t>524J1</t>
  </si>
  <si>
    <t>12008605_VCRDS</t>
  </si>
  <si>
    <t>Flynn Rd North of Adolfo to Avenida Acaso Rt to Caminito Luisa.</t>
  </si>
  <si>
    <t>93012-4090</t>
  </si>
  <si>
    <t>Creekside 5</t>
  </si>
  <si>
    <t>homes@sharonm.com</t>
  </si>
  <si>
    <t>211501887_VCRDS</t>
  </si>
  <si>
    <t>805-444-5622</t>
  </si>
  <si>
    <t>Sharon Miyahira</t>
  </si>
  <si>
    <t>805-384-2608</t>
  </si>
  <si>
    <t>444-5622</t>
  </si>
  <si>
    <t>Tenant occupied w/newborn appt only until July when tenant will be out in the process of packing. Prudential Addendum's req'd.</t>
  </si>
  <si>
    <t>If You have been Waiting for a Newer Single Story Home in this Desirable Mission Oaks Neighborhood on a Cul-de-Sac Location Wait no More. This Highly Sought after 3 Bedroom plus Den/4th Bedroom Option Rarely Comes on the Market. Over 1900 s.f. Distressed Hickory Hardwood Floors thru-out Kitchen w/Granite Counters Breakfast Bar Eat-in Dining Nook and Maple Cabinets. Family Room w/Fireplace Plantation Shutters thru-out Master with Separate Tub and Shower. Home is Wired for Surround Sound in Family Room Master and Outdoors. Indoor Laundry Room w/sink. Nice Hardscape with Stamped Concrete and in-Laid Flagstone Accents. Concrete patio in backyard 2-car Garage with Roll-up Door. Easy Access to Nature Walking Trail at the End of Cul-deSac. Easy Freeway Access within Walking Distance to California Distinguished La Mariposa Elementary School and Pitts Ranch Park.</t>
  </si>
  <si>
    <t xml:space="preserve">5119 Caminito Luisa </t>
  </si>
  <si>
    <t>12008606_VCRDS</t>
  </si>
  <si>
    <t>North of Hillcrest. west of Conejo School Rd</t>
  </si>
  <si>
    <t>Twin Oaks</t>
  </si>
  <si>
    <t>91362-3166</t>
  </si>
  <si>
    <t>HPDSFD</t>
  </si>
  <si>
    <t>rudycd@prula.com</t>
  </si>
  <si>
    <t>159095693_VCRDS</t>
  </si>
  <si>
    <t>Rudolph C'Dealva Jr.</t>
  </si>
  <si>
    <t>889-0954</t>
  </si>
  <si>
    <t xml:space="preserve">Please exclude the light fixture in the breakfast area. Please DO NOT let out the two indoor cats Please call agent for EZ showings. 3 3 3 3 SOC </t>
  </si>
  <si>
    <t>Exceptional 3 bedroom 2.5 bath home. Former model in the Ranch View Estates. These homes rarely become available for sale. Atrium entry w/skylights and high volume ceilings throughout. Plantation shutters recessed lighting &amp; French doors. Beautiful travertine fireplace in Family Room w/wetbar. And marble fireplace in Living room. Light &amp; bright kitchen w/built-in fridge double oven microwave &amp; large pantry. Large wrap around yard featuring 2 covered patios lush landscape and grassy areas. Spacious 3 car garage w/lots of overhead storage. The housing tract boasts 14 acres of open space including community Tennis &amp; Basketball courts.</t>
  </si>
  <si>
    <t>494 Twin Oaks Court</t>
  </si>
  <si>
    <t>SG YB YF KJ</t>
  </si>
  <si>
    <t>PC DK FP RP</t>
  </si>
  <si>
    <t>DW A2 ELE GSB CO GC K8 MO RA</t>
  </si>
  <si>
    <t>LR GL RH ST GB WN</t>
  </si>
  <si>
    <t>BS B1 HC Z15 RL TL</t>
  </si>
  <si>
    <t>W02 DP IW SC TI</t>
  </si>
  <si>
    <t>B01 OX LC B06 SL TI</t>
  </si>
  <si>
    <t>M2 M01 DA M05 MS WK</t>
  </si>
  <si>
    <t>FY LR G20</t>
  </si>
  <si>
    <t>12008607_VCRDS</t>
  </si>
  <si>
    <t>101-Seaward-Main-Catalina-Foster-Sunset where Foster meets Sunset house is on the preferred south view side of street</t>
  </si>
  <si>
    <t>To show plz call L/A at 805-856-9350 with as much notice as possible. We will meet you at the property &amp; have it opened &amp; lighted for your client's viewing pleasure We can also accomodate showings on short-notice if need be -plz call L/A at 805-368-020</t>
  </si>
  <si>
    <t>DR GA SS</t>
  </si>
  <si>
    <t>BV VN CL HV PA WW CV VM OV VE</t>
  </si>
  <si>
    <t xml:space="preserve">Envision loft-inspired living with SPARKLING PANORAMIC VIEWS of the ocean islands marina breakwater beach city-lites &amp; sunsets... yours to behold from this recently remodeled CONTEMPORARY COASTLINE VIEW HOME Enchanting Asian-inspired gardens &amp; a soothing water feature welcome your arrival as this home's GREAT ROOM flows wide-open &amp; is an ENTERTAINER'S DREAM with marble floors granite fireplace track-lighting 15' ceilings floor-to-ceiling VIEW WINDOWS &amp; HUGE VIEWING VERANDA The home's chef will always feel 'part of the party as the kitchen opens to the living &amp; dining areas &amp; offers granite counters modern cabinetry Jenn-Air down-draft cook-top double convection/microwave oven &amp; pendulum lighting Downstairs you'll discover 2 master-suites a 3rd bedroom/office The owner's suite boasts its own VIEW DECK newer carpet huge walk-in closet newly remodeled modern bath with dual-sinks high-end fixtures &amp; multi-head walk-in shower A HILLSIDE MUST SEE See virtual tour </t>
  </si>
  <si>
    <t>2310 Sunset Drive</t>
  </si>
  <si>
    <t>MIX LX KP</t>
  </si>
  <si>
    <t>12008608_VCRDS</t>
  </si>
  <si>
    <t>Channel Islands Blvd. east Ventura Rd. left on So. J St. and property is located on the right hand side of street.</t>
  </si>
  <si>
    <t>93033-4426</t>
  </si>
  <si>
    <t>fishermansrealtor@yahoo.com</t>
  </si>
  <si>
    <t>211500687_VCRDS</t>
  </si>
  <si>
    <t>John Holste</t>
  </si>
  <si>
    <t>984-3828</t>
  </si>
  <si>
    <t>Termite inspection report is available and seller will do the repairs. Oven water heater &amp; forced air heater have been replaced.</t>
  </si>
  <si>
    <t>2721 J Street</t>
  </si>
  <si>
    <t>K04 PT SK</t>
  </si>
  <si>
    <t>558F7</t>
  </si>
  <si>
    <t>12008609_VCRDS</t>
  </si>
  <si>
    <t>101 freeway to Liberty Canyon exit South. Left Country Glen Road.</t>
  </si>
  <si>
    <t>Country Glen</t>
  </si>
  <si>
    <t>91301-3602</t>
  </si>
  <si>
    <t>Liberty Canyon-860</t>
  </si>
  <si>
    <t>AHR11</t>
  </si>
  <si>
    <t>Family dog on property. Please give enough notice so the seller can remove the dog. IF YOU CAN'T MAKE YOUR SCHEDULED APPT PLEASE CALL AND CANCEL. Third bay of 3 car car garage converted to Man cave w/o benefit of permit. Seller to do section one termite r</t>
  </si>
  <si>
    <t>DG P25</t>
  </si>
  <si>
    <t xml:space="preserve">Traditional two story in Liberty Canyon. This 4 bedroom 1.75 bath home is one of the first 46 ever built. The home has wonderful curb appeal large bedrooms with the master on the ground floor. Spacious living room with cozy fireplace Family room light &amp; bright kitchen an ample lot size &amp; 3 car garage. Newer HVAC and newer Milgard dual pane windows throughout. Private yard with covered patio. Near Malibu Creek State Park containing miles of hiking &amp; biking trails and abundant Wildlife. Minutes to Malibu Beach &amp; Pepperdine University. Desirable Las Virgenes Schools </t>
  </si>
  <si>
    <t>Agoa Or Clb</t>
  </si>
  <si>
    <t>27280 Country Glen Road</t>
  </si>
  <si>
    <t>PC PP SLD GI IG FHT PV</t>
  </si>
  <si>
    <t>12008611_VCRDS</t>
  </si>
  <si>
    <t>Hillcrest to N. Conejo School Rd. Right on Mountain Crest. Right on Rye Ct.</t>
  </si>
  <si>
    <t xml:space="preserve">Please call agent for EZ showing. This home has been freshly painted professionally staged price reduced and agent compensation increased since prior listing. Must See 3 SOC 3 SOC 3 SOC </t>
  </si>
  <si>
    <t>At the end of a quiet cul-de-sac this home offers beauty and style. Offering 4 bedrooms 3.5 baths and private office perfect for those who work from home. Large center island gourmet granite kitchen caters to those who love to cook. The sunny family room has a cozy fireplace and large windows for viewing the backyard. A sophisticated living room is perfect for book lovers with wall to wall glass enclosed book shelves and built-in cabinets. Just choose a book and snuggle up to the warm fireplace. The luxurious Master Suite is private and provides a great get-away with a romantic fireplace walls of windows and large master bath with spa tub and separate shower. All other bedrooms are spacious and bright and even boasts an upstairs Laundry room for your convenience. The rear yard has a stone-edge pool and spa surrounded by a lush grassy yard. Automatic pool/spa cover. The home is surrounded by open space and abundant wildlife while close to shopping and restaurants.</t>
  </si>
  <si>
    <t>474 Rye Court</t>
  </si>
  <si>
    <t>FR OT PV</t>
  </si>
  <si>
    <t>12008612_VCRDS</t>
  </si>
  <si>
    <t>E of Patterson N of Hemlock. From Hemlock go N on Dunsmuir St. then right on Claremont. Follow Claremont around the bend to 1701 which is 1/2 block south of Carob St and Marina West Elementary School.</t>
  </si>
  <si>
    <t>Claremont</t>
  </si>
  <si>
    <t>93035-3329</t>
  </si>
  <si>
    <t>Vacant go direct. Provide valid proof of funds with offer. Submit offer to Listing Broker at Dave@DaveWolloch.com. Please secure all windows and doors when leaving City Code violation mitigation will need to be included in contract and coordinated with</t>
  </si>
  <si>
    <t>Bank owned CASH ONLY. Great flip potential Originally a 3 2 now 2 2  1282 sqft home on a 6500 sqft lot in a nice interior 93035 neighborhood 2 car attached garage with large driveway for extra parking Just down the street from Marina West Elementary School Big open kitchen with breakfast area nice open living room with dining area Property has likely code violations which WILL need to be mitigated &amp; signed off by City of Oxnard at Buyer's expense within 30 days of close of escrow. This includes possible unpermitted detached unit with bath in the backyard spa &amp; patio cover concrete front sidewalk parkway laundry room enclosure in garage combined 2nd &amp; 3rd BRs with added fireplace &amp; more. City report of violations including City contact info will be provided for Buyer review. Property will NOT qualify for financing. Buyer to investigate permit status code violations status &amp; required mitigation of violations to Buyer's complete &amp; total satisfaction.</t>
  </si>
  <si>
    <t>1701 Claremont Drive</t>
  </si>
  <si>
    <t>GAT CP CH</t>
  </si>
  <si>
    <t>LV OT</t>
  </si>
  <si>
    <t>12008613_VCRDS</t>
  </si>
  <si>
    <t>From South Briggs Rd make a right onto East Telegraph Rd. From South Peck Rd make a left onto West telegraph Rd</t>
  </si>
  <si>
    <t>93060-4065</t>
  </si>
  <si>
    <t>MOBILE</t>
  </si>
  <si>
    <t>realtor.aviles1@gmail.com</t>
  </si>
  <si>
    <t>805-351-3833</t>
  </si>
  <si>
    <t>211510685_VCRDS</t>
  </si>
  <si>
    <t>Maria Aviles</t>
  </si>
  <si>
    <t>805-844-2235</t>
  </si>
  <si>
    <t>844-2235</t>
  </si>
  <si>
    <t>For showings call owner at least 3 hours prior. Please email all offers and questions to realtor.aviles1@gmail.com appliances are excluded from sale</t>
  </si>
  <si>
    <t>Immaculate condition newer manufactured home in Santa Paula. This home is in perfect condition and ready for a new family it is located next to the pool and club house this home will not last.</t>
  </si>
  <si>
    <t>15433 Telegraph Road</t>
  </si>
  <si>
    <t>IG CP BB FHT PV PV CP</t>
  </si>
  <si>
    <t>12008615_VCRDS</t>
  </si>
  <si>
    <t>From 23 exit Tierra Rejada left follow up Tierra Rejada to Mountain Meadow left . Follow that up and around to Chestnut Ridge left to Timber View left .</t>
  </si>
  <si>
    <t>Timber View</t>
  </si>
  <si>
    <t>93021-3308</t>
  </si>
  <si>
    <t>R113</t>
  </si>
  <si>
    <t>Call agent Nancy to set up easy showings 805-630-4663 . A couple hour notice is greatly appreciated This is contingent on seller's finding HOC - they're looking for a 4 bedroom in South Moorpark 2 000-2 500 sf....if you have something let us know Do</t>
  </si>
  <si>
    <t xml:space="preserve">Just in time for Summer This one has it ALL Standard Sale Entertainer's Dream Home with breathtaking sweeping views in one of the best locations in Moorpark Gorgeous gourmet chef's Kitchen with top-of-the-line appliances granite counters huge island. Formal Dining Room with views to the pool. Fireplaces in Formal Living and Family Rooms. Gorgeous wood flooring newer plush carpeting custom wood shutters crown moulding custom paint throughout entire home. Expansive Master Bedroom with it's own balcony and those stunning views One Bedroom down with it's own Bath 4 large Bedrooms up. Sensational Entertainer's Yard with Pool 2 jacuzzis big built-in bbq area numerous patios and large grassy yard. Solar panels are less than one year old Too much to list on this one...all of this and located on one of the best streets in Moorpark on a quiet cul-de-sac with only 5 other homes and across from open space. This is truly one that has it all and one you will not want to miss </t>
  </si>
  <si>
    <t>3872 Timber View Court</t>
  </si>
  <si>
    <t>526B4</t>
  </si>
  <si>
    <t>12008616_VCRDS</t>
  </si>
  <si>
    <t>Lynn Road to W. Janss Road. Right on Lynnmere Drive pass through gate. Left on Watertown.</t>
  </si>
  <si>
    <t>Family dog on property. Plz call/text agent for EZ showing. Seller will do section one termite and retrofit items only. Gate code pound 1928</t>
  </si>
  <si>
    <t>CA GC ET A28</t>
  </si>
  <si>
    <t xml:space="preserve">Beautifully updated 4 bedroom 3 bath two story home in gated Lynnmere. Fabulous Granite kitchen w/stainless steel GE Monogram appliances including warming drawer and wine fridge. Spacious master suite &amp; highly upgraded master bath including stone &amp; marble. Upper level media/family room Fireplaces in living &amp; family rooms. Dual zone HVAC systems. 3 car garage Security system. Gorgeous grounds with lush lawns fruit trees flowers &amp; trees plus large in ground spa patio &amp; built in BBQ Station. There is also a private play park nearby </t>
  </si>
  <si>
    <t>2262 Watertown Court</t>
  </si>
  <si>
    <t>9HR C9R</t>
  </si>
  <si>
    <t>12008617_VCRDS</t>
  </si>
  <si>
    <t>Telegraph Rd East to Petit LT to Siskiyou LT to Contra Costa RT. Corner house.</t>
  </si>
  <si>
    <t>Contra Costa</t>
  </si>
  <si>
    <t>93004-1178</t>
  </si>
  <si>
    <t>Showing by appointment 7 days a week 9 to 5 no exceptions due to work hours and elderly resident - no exceptions. Call Jaime at 805-794-1808 with 2 hours notice. Please use Probate Purchase Agreement court confirmation may be required. Call listing ag</t>
  </si>
  <si>
    <t>Beautiful corner lot executive home with custom landscaping including numerous palms automatic sprinklers and lighting fountain custom hardscape and entry retreat plus more. Wrap around backyard has a fire pit spa and speakers for entertaining. Travertine and hard wood flooring plantation shutters ceiling fans and central air surround sound alarm system large cook's kitchen with center island pull out shelves 2 sinks and Corian type counters wet bar and pantry. One bedroom and large bath downstairs. Family room with fire place and built in entertainment cabinet. Upstairs loft large Jack and Jill bathroom with double sinks and custom tile everything very light and open with beautiful banisters. Master bedroom retreat includes surround sound speakers remote control fireplace ceiling fan walk-in closet with built-ins Jacuzzi tub and more. Light and bright free flowing floor plan located in a peaceful neighborhood backing to avocado orchard.</t>
  </si>
  <si>
    <t>IZN E12</t>
  </si>
  <si>
    <t>342 Contra Costa Avenue</t>
  </si>
  <si>
    <t>BB KC FC FM</t>
  </si>
  <si>
    <t>12008620_VCRDS</t>
  </si>
  <si>
    <t>Off Peach Hill to Annette to E Cloverdale</t>
  </si>
  <si>
    <t>93021-2123</t>
  </si>
  <si>
    <t>Agents please check MLS for availabily. This property will quailfy for all financing so bring your buyers. Offers must be complete to be submitted including pre approval proof of funds and B of A buyer addend in MLS . Buyers need to have preapproval fro</t>
  </si>
  <si>
    <t>Looking for the turn key property with 4 nice size bedrooms good size backyard with lots of room to create a dream garden. A 3 Car Garage New paint carpet appliances etc etc. This approx 2123 sq ft South Moorpark home in a nice location will not last long so hurry up and take advantage of the lowest interest rates in years and stop paying rent.</t>
  </si>
  <si>
    <t>13021 Cloverdale Street</t>
  </si>
  <si>
    <t>SR AG</t>
  </si>
  <si>
    <t>BZ X47 DR</t>
  </si>
  <si>
    <t>GI IG NEG SO</t>
  </si>
  <si>
    <t>OF FR MB GB WN</t>
  </si>
  <si>
    <t>Custom Estate</t>
  </si>
  <si>
    <t>KI K03 PT</t>
  </si>
  <si>
    <t>556G3</t>
  </si>
  <si>
    <t>12008621_VCRDS</t>
  </si>
  <si>
    <t>101 freeway South on Rancho Road to Rolling Oaks to Rimrock Road</t>
  </si>
  <si>
    <t>91361-5224</t>
  </si>
  <si>
    <t>Clients MUST be pre-approved before setting viewing appointment. Please give 24 hour notice to show. APN 676-0-030-255 is part of the sale. Please exclude flat screen TV's &amp; wall mounts.</t>
  </si>
  <si>
    <t>L04 HP</t>
  </si>
  <si>
    <t>1R CD GT</t>
  </si>
  <si>
    <t>VN VP PV VT VI CV MT VE</t>
  </si>
  <si>
    <t xml:space="preserve">This exquisite Tuscan estate is beyond compare. Built with only the finest craftsmanship &amp; materials. The stonework entry &amp; magnificent gate secures its' nearly 4 beautifully landscaped acres. The main house is a work of art with stone &amp; wood floors archways &amp; handsome wood beamed ceilings. The Guest house includes 1 bedroom 3/4 bath kitchen and balcony. The third building can be used as a gym media room or studio. Gorgeous saltwater infinity edge pool &amp; spa overlook panoramic valley &amp; mountain views. Huge covered outdoor living area outdoor kitchen &amp; BBQ island. The compound is powered by state of the art Solar Technology. Equestrian facilities include a 2 horse barn tack room clean-out and riding arena. Beautiful views of the Conejo Valley. Simply breathtaking </t>
  </si>
  <si>
    <t>525 Rimrock Road</t>
  </si>
  <si>
    <t>GA K03 K08</t>
  </si>
  <si>
    <t>12008622_VCRDS</t>
  </si>
  <si>
    <t>From the 118 Tapo Cyn South to Cochran L to Vanessa R to Angela-on corner</t>
  </si>
  <si>
    <t>Angela</t>
  </si>
  <si>
    <t>93063-2801</t>
  </si>
  <si>
    <t>NO ACCESS until Thursday 6-21-12. All termite work has been completed and buyer will be given clearance. All Buyers MUST Pre-qualify with Barry Hollander at Sterns Lending- 805-368-3039. Submit offers with Proof of Funds copy of pre-qual and 3 deposit c</t>
  </si>
  <si>
    <t xml:space="preserve">A regular sale Turn key home in Simi Valley. Yet another sought after JS Home. Complete remodel in and out with all of the finest finishes including new cabinets self closing  awesome granite all over amazing-looks like original- refinished hardwood floors everywhere smooth ceilings straight retextured walls with neutral paint in and out 20X20 tiles in kitchen with built-in laundry new stainless appliances huge farm sink can lights new vinyl windows re-pipe under a raised foundation fresh landscaping encompassing a sweeping corner lot with a nice sized back yard with fruit trees etc.. HVAC-Central and one of the largest sized homes in the tract Hurry with your offer as we expect this one to go quick. Be fast and aggressive </t>
  </si>
  <si>
    <t>4091 Angela Street</t>
  </si>
  <si>
    <t>12008623_VCRDS</t>
  </si>
  <si>
    <t>East on Telephone to Kimball. Right on Thille. Straight 2 blocks to Medford.</t>
  </si>
  <si>
    <t>Medford</t>
  </si>
  <si>
    <t>93004-4032</t>
  </si>
  <si>
    <t>mcnally.realtor@gmail.com</t>
  </si>
  <si>
    <t>211510784_VCRDS</t>
  </si>
  <si>
    <t>805-804-7558</t>
  </si>
  <si>
    <t>John McNally</t>
  </si>
  <si>
    <t>Standard Sale. Call agent for info 805 804-7558.</t>
  </si>
  <si>
    <t xml:space="preserve">Welcome home to Citrus Walk one of Ventura's most desirable neighborhoods. A sanctuary within the city with great weather and friendly neighbors. Newer 2007 Craftsman style model-like home with cherry wood and slate floors downstairs. Huge kitchen has granite counters with full backsplash and quality shutters throughout the house. Luxurious master bath with marble and travertine tile work. Three bedrooms plus loft/office. Small but charming yard with brick paver patio and drought resistant native plants. Standard Sale. No banks to mess you about. We can close in 30 days if you like </t>
  </si>
  <si>
    <t>8149 Medford Street</t>
  </si>
  <si>
    <t>I9 HW LI</t>
  </si>
  <si>
    <t>K07 SK CT</t>
  </si>
  <si>
    <t>12008625_VCRDS</t>
  </si>
  <si>
    <t>From Main Street take Emma South to Porter. Turn Right on Porter and Left on S. Dos Caminos. Home is on the right side.</t>
  </si>
  <si>
    <t>93003-4734</t>
  </si>
  <si>
    <t>Sale contingent upon sellers selecting and purchasing home of choice with concurrent close. Keysafe on bench by front door. Go direct weekdays from 9 a.m.-3 p.m. All other times must call Ariel for easy appointment. PLEASE leave a card and ensure tha</t>
  </si>
  <si>
    <t xml:space="preserve">Tree-lined South Dos Caminos is one of Midtown Ventura's most desirable avenues This EXPANDED single-story home has a step-down dining and family room w/fireplace a light-filled living room two bathrooms each with a shower and one with a separate tub too and a master suite with ample built-ins and views of the lushly landscaped yard. The kitchen is open with a breakfast bar plus a 'window' to the family room - along with a skylight. The beautiful yard has a patio for dining al fresco and a lovely lawn. The driveway has room for multiple cars and/or basketball Central heat and an attic with plenty of storage round out the features of this neat and clean home with space to entertain or relax Superb location less than two miles to the beach and freeway and walking distance to the park schools shopping and dining. This 1950s neighborhood is an idyllic reminder of the American Dream...achieve it with this lovely home </t>
  </si>
  <si>
    <t>363 Dos Caminos Avenue</t>
  </si>
  <si>
    <t>526G6</t>
  </si>
  <si>
    <t>12008627_VCRDS</t>
  </si>
  <si>
    <t>From Janss turn south on Windsor left on Briar Cliff right on Burtonwood left on Dorchester</t>
  </si>
  <si>
    <t>Dorchester</t>
  </si>
  <si>
    <t>91360-5240</t>
  </si>
  <si>
    <t xml:space="preserve">Turn-key yet Affordable Make this home a must see. Completely remodeled home on a large quarter-acre lot with RV access. Light and open floor plan with vaulted ceilings. Brand new roof new kitchen cabinets new granite counters new stainless steel appliances new flooring throughout new paint inside and outside both bathrooms have been remodeled newer windows newer air conditioning and forced air heating new front and rear landscaping. There's a two car garage and a large storage shed for extra stuff. This is a standard sale NOT an REO or Short Sale </t>
  </si>
  <si>
    <t>843 Dorchester Street</t>
  </si>
  <si>
    <t>12008630_VCRDS</t>
  </si>
  <si>
    <t>1-210 W Exit pennsylvania ave turn left onto pennsylvania ave turn right on honolulu ave</t>
  </si>
  <si>
    <t>91214-3374</t>
  </si>
  <si>
    <t>Standard Sale---Sale is subject to seller finding and closing home of choice....please contact Seller Vickie Clayton for appointment to show due to dogs on property 818 421-8873.....feel free to contact agent with any questions 805-276-5992....Thank you</t>
  </si>
  <si>
    <t>Standard sale--This cute 2 bedroom home offers many amenities centrally located in the Foothills near the Montrose Shopping mall Glendale unified Schood District parks shops schools and fwy. This home is situated on a large size lot and located in a desireable neighborhood. Contact your Realtor today for a showing</t>
  </si>
  <si>
    <t>3241 Honolulu Avenue</t>
  </si>
  <si>
    <t>RG YB YF KJ LZ X48 X44</t>
  </si>
  <si>
    <t>ELE GC K8 MO SV EO RA SC</t>
  </si>
  <si>
    <t>CW Z15 RL DDE</t>
  </si>
  <si>
    <t>IE W05</t>
  </si>
  <si>
    <t>FF FY LR FS WI</t>
  </si>
  <si>
    <t>524C1</t>
  </si>
  <si>
    <t>12008631_VCRDS</t>
  </si>
  <si>
    <t>From the 101 exit Carmen going North to Las Posas make L  make R on Cerro Vista Way L on Sausalito R to Avenida Soltura.</t>
  </si>
  <si>
    <t>Avenida Soltura</t>
  </si>
  <si>
    <t>93010-9212</t>
  </si>
  <si>
    <t>Vacant go direct. PLEASE lock ALL doors when leaving. Thank you Call agent with any questions. 805-300-2125 or 818-269-8565.</t>
  </si>
  <si>
    <t>This stunning Camarillo RV home has all the amenities you're looking for High ceilings welcome you into the grand foyer and living room. There are shutters and ceiling fans throughout the home. Arched entry leads to the formal dining room. The kitchen features granite slab counters stainless steel appliances a double oven stainless refrigerator walk in pantry and large center island. Hardwood floors on most of the first floor. The great room floor plan has kitchen with breakfast area and adjacent family room with fireplace. There is a downstairs bedroom and bathroom. Upstairs the master is spacious and features high ceilings shutters and ceiling fan. The master bathroom has double sinks soaking tub separate shower and extra large walk in closet. Two more bedrooms share a full hall bath. Outside lush landscaping grassy area fruit trees and large covered patio. There is also a three car attached garage and just down the block from the park. Newly painted inside and out.</t>
  </si>
  <si>
    <t xml:space="preserve">1662 Avenida Soltura </t>
  </si>
  <si>
    <t>TCP BBQ BZ</t>
  </si>
  <si>
    <t>IG CS PV CP OT</t>
  </si>
  <si>
    <t>DW A2 K1 RF EO RA</t>
  </si>
  <si>
    <t>Newcastle Manor</t>
  </si>
  <si>
    <t>561A2</t>
  </si>
  <si>
    <t>12008634_VCRDS</t>
  </si>
  <si>
    <t>101 to White Oak - South West on to Ventura Blvd. North on Newcastle.</t>
  </si>
  <si>
    <t>91316-3088</t>
  </si>
  <si>
    <t>LAR3-1</t>
  </si>
  <si>
    <t>805-341-1652</t>
  </si>
  <si>
    <t>Call Jackie for more info @ 805-341-1652. Vacant - Lock box is in station next to drive in gate on the left. Park space 60. HOA 287/Month &amp; 14 assessment - 7/31/14 for new A/C's on roof. Perfect unit for clients that can't do stairs and don't want to d</t>
  </si>
  <si>
    <t>GC A9 IN A0 A8</t>
  </si>
  <si>
    <t>Darling bright &amp; cheery 2 2 unit in the heart of Encino with elevator and security gates. Fresh paint and durable laminate floors throughout. Custom plantation shutters adorn every window and slider. Handy closet organizers in every closet. Bathrooms have designer type fixtures and nice neutral tile floors. Great common area with sparkling pool spa BBQ center &amp; exercise/game room. This unit even has it's own balcony. Unlimited A/C included in HOA.</t>
  </si>
  <si>
    <t>5349 Newcastle Avenue</t>
  </si>
  <si>
    <t>12008635_VCRDS</t>
  </si>
  <si>
    <t>Royal to First to Fitzgerald</t>
  </si>
  <si>
    <t>93065-4486</t>
  </si>
  <si>
    <t>RPDB.B</t>
  </si>
  <si>
    <t>Subject To Short Sale Lender Approval Keller Williams Addendum Req'd Please Call 30 Minutes Prior To Showing 805 813-6105</t>
  </si>
  <si>
    <t xml:space="preserve">Nice 2 2.5 Parkview Condo Spacious Living Room w/Fireplace Kitchen w/Pantry &amp; Powder Bath Downstairs Both Upstairs Bedrooms Have Their Own Bath &amp; The Laundry Room Is Upstairs As Well. Great Location Near Shopping Entertainment &amp; Schools </t>
  </si>
  <si>
    <t>1175 Fitzgerald Road</t>
  </si>
  <si>
    <t>DW A2 RF ELE GC K8 MO RA</t>
  </si>
  <si>
    <t>RB CW HC SUR RL Z24</t>
  </si>
  <si>
    <t>OX B03 OW SL</t>
  </si>
  <si>
    <t>12008639_VCRDS</t>
  </si>
  <si>
    <t>Lynn Road to Rancho Dos Vientos right to Via Andrea turn left. Go through gate. House on right.</t>
  </si>
  <si>
    <t>91320-6730</t>
  </si>
  <si>
    <t>Please call Sally for showings and gate code. 818-618-4853</t>
  </si>
  <si>
    <t xml:space="preserve">Exquisite Estate in Gated Haciendas Five Bedrooms w/4 1/2 Baths Bonus Room. Grand entry w/Cathedral Ceiling &amp; stunning spiral staircase w/wrought iron. Formal Living w/fireplace &amp; multiple French Doors leading to over 800sq ft of covered outdoor living area. Walk-in bar w/granite counters &amp; wine cellar adjoins the formal Dining room w/built-in hutch. Gourmet Kitchen w/island granite counters walk-in pantry stainless appliances opens to Family room w/vaulted ceiling w/beams &amp; FP. Downstairs Master Suite w/wood floors Huge closet w/custom built-ins spa-quality bath w/beautiful polished marble. Office w/built-ins french doors to front and Views 3 more bedrooms Upstairs and Bonus room/loft w/built-in tv/desk. Highly Upgraded featuring Dbl Crown molding stone/marble floors new carpet surround sound Shutters Designer window treatments Chandeliers. Private Resort-like entertainer's Expansive Yard w/Sparkling Pool BBQ Center Fireplace. An Amazing One-of-a-kind home </t>
  </si>
  <si>
    <t xml:space="preserve">5193 Via Andrea </t>
  </si>
  <si>
    <t>ELE GC MO SV OG RA</t>
  </si>
  <si>
    <t>BS B1 Z17 RL</t>
  </si>
  <si>
    <t>12008640_VCRDS</t>
  </si>
  <si>
    <t>South of Martin Luther King Dr West of Rose</t>
  </si>
  <si>
    <t>93030-0410</t>
  </si>
  <si>
    <t>moleary@remax.net</t>
  </si>
  <si>
    <t>211509659_VCRDS</t>
  </si>
  <si>
    <t>Michael O'Leary</t>
  </si>
  <si>
    <t>754-9956</t>
  </si>
  <si>
    <t>Viewings this week Monday thru Thursday ok after 5 00pm. Friday Saturday and Sunday go direct any time . Sunday 1-4 open house. Lock box on gas meter. There are animals on the premises that need to be removed.Call Mike O'Leary with any questions.</t>
  </si>
  <si>
    <t>D38</t>
  </si>
  <si>
    <t xml:space="preserve">Regular Sale This Wonderful Move-In Condition Home boasts of High Ceilings an Open Floorplan Plantation Shutters Throughout and a Huge Upstairs Bonus Room that is approx 500sq.ft The Beautiful Kitchen is open to the Living Area and has Granite Countertops a Center Island and Tile Flooring. The Living Area has a Fireplace Tile Flooring and is Bright and Inviting The Formal Dining Room is Private and is a Beautiful Space for Entertaining All 3 Bedrooms are Conveniently Located Downstairs and feature New Hardwood Flooring and Walk-in Closets Both Baths have Granite Countertops and Tile Flooring. The Backyard has an Impressive Fountain and is Well Manicured. This Home is located close to parks shopping and schools. Bring your Clients They will Love It </t>
  </si>
  <si>
    <t>1335 Fuente Drive</t>
  </si>
  <si>
    <t>PC LV LI MJ</t>
  </si>
  <si>
    <t>12008641_VCRDS</t>
  </si>
  <si>
    <t>South on Oxnard Blvd left on Colonia and rigt on Bonita.</t>
  </si>
  <si>
    <t>93030-3666</t>
  </si>
  <si>
    <t>805-253-1563</t>
  </si>
  <si>
    <t>This is a great for a long time investment windows and baths have been updated located near schools parks and a fire station easy access into town. Don't let this diamond in the rough pass you by.</t>
  </si>
  <si>
    <t>315 Bonita Avenue</t>
  </si>
  <si>
    <t>Double Wide</t>
  </si>
  <si>
    <t>TGF BDU</t>
  </si>
  <si>
    <t>12008642_VCRDS</t>
  </si>
  <si>
    <t>93013-2864</t>
  </si>
  <si>
    <t>This is an ALL CASH deal Lockbox on side door. Please call Buddy Gordon for lockbox combo 805-796-0324. When leaving please push and twist handle from inside. There is a land lease fee per month for 478.05 and Rent Control.</t>
  </si>
  <si>
    <t>D06 D42 D49 D52 D33</t>
  </si>
  <si>
    <t>Welcome to Vista DE Santa Barbara. This perfectly priced Mobile Home Double Wide located in beautiful Carpinteria. Built in 1973 Great location Walking distance to the Club house and pool. Views of the ocean and mountains right around the corner Close to the beach and fwy.</t>
  </si>
  <si>
    <t xml:space="preserve">6180 Via Real </t>
  </si>
  <si>
    <t>FAL IG FHT PV OT</t>
  </si>
  <si>
    <t>LQ KP SN TI</t>
  </si>
  <si>
    <t>BB EK KC FM SEP</t>
  </si>
  <si>
    <t>478H5</t>
  </si>
  <si>
    <t>12008645_VCRDS</t>
  </si>
  <si>
    <t>Yosemite North to Cottonwood to Corral</t>
  </si>
  <si>
    <t>Corral</t>
  </si>
  <si>
    <t>93063-0203</t>
  </si>
  <si>
    <t>jbrekkeassoc@aol.com</t>
  </si>
  <si>
    <t>805-581-1365</t>
  </si>
  <si>
    <t>48554_VCRDS</t>
  </si>
  <si>
    <t>805-501-0018</t>
  </si>
  <si>
    <t>Janet Brekke</t>
  </si>
  <si>
    <t>805-823-8817</t>
  </si>
  <si>
    <t>501-0018</t>
  </si>
  <si>
    <t>Troop Addendum Required. Appointment Only with owner or agent. Please do not go direct</t>
  </si>
  <si>
    <t>DG P24</t>
  </si>
  <si>
    <t>Absolutely Gorgeous Model Perfect This beautiful View Home has it all. The property is highlighted by designer marble terrazzo flooring &amp; carpeting volume ceilings recessed lighting and designer paints throughout. Open floor plan with separate living rm features fireplace beautiful dining room huge family rm with fireplace &amp; built in media center overlooking an amazing gourmet kitchen with top of the line stainless appliances &amp; granite center island. Separate built in desk area. Master has sitting area his and her walk in closets. Master bath features jetted tub and separate tile/stone shower. Upstairs bonus room is perfect for media room or play room. Private studio is currently being used as a dance/yoga room. Downstairs has a bedroom and full bath perfect for guest. Magnificent entertainers rear yard features pebble tech pool with beach entry spa water features and bar stools Built in BBQ with bar area firepit and manicured yard Intercom system and 3 car garage.</t>
  </si>
  <si>
    <t>4948 Corral Street</t>
  </si>
  <si>
    <t>IG OT FT HT</t>
  </si>
  <si>
    <t>B7 A2</t>
  </si>
  <si>
    <t>4106C1</t>
  </si>
  <si>
    <t>12008647_VCRDS</t>
  </si>
  <si>
    <t>Head East on East Avenue left on Silver Bow Rd right on Astoria Ave left on Comstock.</t>
  </si>
  <si>
    <t>93535-4372</t>
  </si>
  <si>
    <t>This home has great potential located near airport. Potential buyers to be aware pool is not in working condition as well as empty.</t>
  </si>
  <si>
    <t>43852 Comstock Avenue</t>
  </si>
  <si>
    <t>12008648_VCRDS</t>
  </si>
  <si>
    <t>Exit 101 at Wendy heading south turn right on Borchard turn right on Rancho Dos Vientos Left Via Galo and first right on Via Dolores.</t>
  </si>
  <si>
    <t>91320-6874</t>
  </si>
  <si>
    <t>Buyers should obtain a free prequal from Wells Fargo Home Mortgage or an entity which is a joint venture with Wells Fargo Home Mortgage. Free pre-qual can also be obtained online at https //www.wfhm.com/loans/glenyse-milbourn/about.page. No offers will be</t>
  </si>
  <si>
    <t>Pool spa vaulted ceiling granite counter tops open floor plan and a 4 car garage. Come check out this Dos Vientos beauty at a great value. This neighborhood is one of the most highly sought after neighborhoods in the Thousand Oaks/Newbury Park area. Close to parks excellent schools and only minutes from the Pacific Ocean and some of the best beaches in the world.</t>
  </si>
  <si>
    <t xml:space="preserve">5333 Via Dolores </t>
  </si>
  <si>
    <t>CH GAT CP PV CP OT</t>
  </si>
  <si>
    <t>CJ BS B1 CC EV BZ Z20</t>
  </si>
  <si>
    <t>12008650_VCRDS</t>
  </si>
  <si>
    <t>Maricopa Highway/33 to Church Road right on into Hitching Post grounds left after landscaped island with boulders and then right to end of cul-de-sac.</t>
  </si>
  <si>
    <t>93023-3152</t>
  </si>
  <si>
    <t>Call Listing Agent Riki Strandfeldt to see 805 794-6474</t>
  </si>
  <si>
    <t>CA A24 GR CB A8 ZQ EI H7 WT</t>
  </si>
  <si>
    <t>Elegant Hitching Post Condo offers a serene retreat. Outdoor settings mingle with an open floor plan vaulted ceilings and tasteful remodel. Both living &amp; dining room glass sliders lead to 2nd story balcony for expanded entertaining. Rich wood floors &amp; handsome fireplace create warmth and indoor charm. Upgraded kitchen has newer appliances tile counter tops and cherry wood cabinetry. Library/den has built-in bookshelves with storage but could function as a guest/3rd bedroom. Step outside the Master Suite into a private patio for morning coffee &amp; newspaper. Pamper yourself in the master bath with double sinks tub and natural skylight. You'll appreciate the ground floor office/studio 3/4 bath and 2-car garage. Condo complex grounds 9.5 acres are beautifully maintained offering pool spa and clubhouse for special gatherings. As one of the largest this unit provides great flexibility to live &amp; work at home. There is no age restriction.</t>
  </si>
  <si>
    <t>Both Public And Private Schools</t>
  </si>
  <si>
    <t>Matilija Jr High School</t>
  </si>
  <si>
    <t>410 Church Road</t>
  </si>
  <si>
    <t>BF I9 KP MJ</t>
  </si>
  <si>
    <t>528J4</t>
  </si>
  <si>
    <t>12008654_VCRDS</t>
  </si>
  <si>
    <t>101 Exit Valley Circle Blvd North to Bell Canyon Left Inside Gates Right on Buckskin.</t>
  </si>
  <si>
    <t>Buckskin</t>
  </si>
  <si>
    <t>91307-1123</t>
  </si>
  <si>
    <t>44289_VCRDS</t>
  </si>
  <si>
    <t>Harry Cheung</t>
  </si>
  <si>
    <t>813-1009</t>
  </si>
  <si>
    <t>BofA pre-approval required with all offers - contact Chris Purkey 310 317-1849 or 310 738-0443 Please allow 2 - 3 business days for seller response REO Addenda to be signed upon acceptance of offer Home is Sold As-Is Keller Williams Addendum Req'</t>
  </si>
  <si>
    <t>RAV</t>
  </si>
  <si>
    <t xml:space="preserve">Quaint &amp; Picturesque Single-Story Spanish-Style Villa Located In The Guard-Gated Enclave Of Bell Canyon Is Ready For YOU &amp; All The Summer Entertaining You Can Dish Up Granite Counters In The Kitchen Hardwood Flooring 2 Fireplaces Dual Vanity Areas Claw-Footed Tub &amp; Fireplace in the Master Bedroom Sparkling Pool &amp; Covered Patio Backs Ravine/Dry Stream Bed Dual Driveways &amp; Extended Parking Area 3-Car Garage w/Breezeway To House Lots Of Potential To Make This Home Your Own Bohemian Hideaway Don't Miss It </t>
  </si>
  <si>
    <t>76 Buckskin Road</t>
  </si>
  <si>
    <t>12008655_VCRDS</t>
  </si>
  <si>
    <t>Lynn rd to west on Greenmeadow lft on Capitan rt on Lindawood</t>
  </si>
  <si>
    <t>Lindawood</t>
  </si>
  <si>
    <t>91320-3635</t>
  </si>
  <si>
    <t>Call tenant Paul at 818-290-9573 for appointment. Large dog in back yard - use caution.</t>
  </si>
  <si>
    <t xml:space="preserve">Lovely Wilshire Manor home in desirable Newbury Park neighborhood. Tile entry. Wood floors in all rooms except bedrooms and baths. Newer dual pane windows throughout. Wood Blinds. Granite kitchen counters. Tile roof. Large 3 car garage. Stamped concrete patio. Office/den was added sometime prior to current ownership. Buyer to verify permits. Assessor shows 1663 sq ft but seller has a previous appraisal that was measured at 1881 sq ft. which includes the added office/den. Buyer to verify actual square footage. Show and sell </t>
  </si>
  <si>
    <t>909 Lindawood Street</t>
  </si>
  <si>
    <t>12008656_VCRDS</t>
  </si>
  <si>
    <t>101 to Victoria make a left and continue to Channel Islands Blvd turn left continue to Ventura Road turn right to Pleasant Valley Road turn right. The house is on the left.</t>
  </si>
  <si>
    <t>jbailey.re4u@gmail.com</t>
  </si>
  <si>
    <t>805-340-0015</t>
  </si>
  <si>
    <t>This is a standard sale. Very clean shows well. Please note the 24 hour notice. The listing agent must accompany on the showing. Owner's have pets.</t>
  </si>
  <si>
    <t>Upgraded Seaside Walk Home. Studio with Full Bath over the garage with new carpet. Granite Counter Tops in the Kitchen and Oak Floors second story in the main house. New Paint through out. Fireplace. Charming Private Patio. Approx. One Mile from the Beach.</t>
  </si>
  <si>
    <t>138 Pleasant Valley Road</t>
  </si>
  <si>
    <t>455H6</t>
  </si>
  <si>
    <t>12008657_VCRDS</t>
  </si>
  <si>
    <t>From 126 make a left on C st and left on el paseo and right on Sierra vista and left on Los Serenos</t>
  </si>
  <si>
    <t>Los Serenos</t>
  </si>
  <si>
    <t>93015-1624</t>
  </si>
  <si>
    <t>santarosaana@yahoo.com</t>
  </si>
  <si>
    <t>211503760_VCRDS</t>
  </si>
  <si>
    <t>805-794-0195</t>
  </si>
  <si>
    <t>Ana Maria Arriaga</t>
  </si>
  <si>
    <t>794-0195</t>
  </si>
  <si>
    <t>seller holds a california license carpet will be installed this week</t>
  </si>
  <si>
    <t xml:space="preserve">Standard sale Turn key home New paint and new carpet it feautures 3 bedrooms plus a den big yard for entertaining with a large covered patio... MOVE IN READY </t>
  </si>
  <si>
    <t>1213 Los Serenos Drive</t>
  </si>
  <si>
    <t>497F6</t>
  </si>
  <si>
    <t>12008658_VCRDS</t>
  </si>
  <si>
    <t>West of 1st Street</t>
  </si>
  <si>
    <t>Longbranch</t>
  </si>
  <si>
    <t>93065-5326</t>
  </si>
  <si>
    <t>rafael@Qrealtors.com</t>
  </si>
  <si>
    <t>323-543-0018</t>
  </si>
  <si>
    <t>48375_VCRDS</t>
  </si>
  <si>
    <t>310-658-8226</t>
  </si>
  <si>
    <t>818-581-1220</t>
  </si>
  <si>
    <t>658-8226</t>
  </si>
  <si>
    <t>Please give seller 30 minute notice call Randy at 805 660 9446. If you cannot reach him text me at 310 654-8226. Be advised there is a Small dog its friendly. Don't leave front door open.</t>
  </si>
  <si>
    <t>Pack your suit cases and just move in. There is nothing to do this this home except move in. Words cannot describe the work and materials used in this homes remodel. The kitchen alone was hand crafted and will outlast the home itself custom features throughout stone accents wood floors custom cabinets custom moldings custom fixtures and more. When you walk into the backyard you will feel you are in a park with its mature trees and vast open spaces. See our open house schedule to view this home in person or call the listing agent for a private viewing.</t>
  </si>
  <si>
    <t>251 Longbranch Road</t>
  </si>
  <si>
    <t>12008659_VCRDS</t>
  </si>
  <si>
    <t>Lindero Canyon to Rockfield turn left on Tuscany and then make first left Taranto Way.</t>
  </si>
  <si>
    <t>Taranto</t>
  </si>
  <si>
    <t>91377-5524</t>
  </si>
  <si>
    <t>This house should be on your list for your clients that don't want to do a thing. Shows light and bright Please call agent for appointments.</t>
  </si>
  <si>
    <t xml:space="preserve">Beautiful Capri Townhouse This townhouse has an attached 2 car garage. Features include new kitchen cabinets granite counters upgraded appliances tile floors plus an eat in kitchen designer paints pergo flooring vaulted ceilings and crown molding through-out. The family room has a cozy fireplace surrounded with stone and opens up to the dinning area that looks out into a large patio perfect for entertaining. All bedrooms are upstairs with a large master suite with high ceilings and walk-in closet. The laundry is coveniently located upstairs.Plus walking distant to Oak Park Awarding Winning Schools and Indian Springs Park. Everything in this house has been done just move right in </t>
  </si>
  <si>
    <t>Oak Park High</t>
  </si>
  <si>
    <t>Medea Middle School</t>
  </si>
  <si>
    <t>4769 Taranto Way</t>
  </si>
  <si>
    <t>DW A2 RF ELE GC MO OG</t>
  </si>
  <si>
    <t>Single Story View</t>
  </si>
  <si>
    <t>525A2</t>
  </si>
  <si>
    <t>12008662_VCRDS</t>
  </si>
  <si>
    <t>Mission Oaks Blvd to Woodcreek to Fieldcrest Dr.</t>
  </si>
  <si>
    <t>Fieldcrest</t>
  </si>
  <si>
    <t>93012-4232</t>
  </si>
  <si>
    <t>Don't Miss. Retired owner always home. Standard Sale Show Cold Anytime Prudential Addendum's req'd.</t>
  </si>
  <si>
    <t>Location Location Desirable Single Story in Popular Mission Oaks Community. Standard Sale Premium lot backing to Barranca. Privacy galore Meticulous owner Newer neutral carpeting tile flooring &amp; mirrored accents. Newer furnace Bright &amp; Airy model. Vaulted ceiling. Brick fireplace in generous family room adjacent kitchen. Sunny Garden window handpainted accent cabinetry &amp; lovely neutral Corrian countertops in modern kitchen. Updated appliances too Stunning re-modeled Master Walk-in shower dual sinks too Large Picturesque window in Master suite overlooks delightful garden &amp; brick patio. Re-modeled Guest shower plus skylight too Enjoy many quiet moments in this tranquil setting. Walk to Schools Shopping &amp; Parks.</t>
  </si>
  <si>
    <t>5332 Fieldcrest Drive</t>
  </si>
  <si>
    <t>CS DK PO SL</t>
  </si>
  <si>
    <t>MR MS WK</t>
  </si>
  <si>
    <t>12008663_VCRDS</t>
  </si>
  <si>
    <t>From 101 take Flynn Road north to Calle Brisa and turn right. Take the third left onto San Vito. Home is on the left side of the street.</t>
  </si>
  <si>
    <t>Creekside 1</t>
  </si>
  <si>
    <t>No need to preview this home---It shows like a model Must call agent to show. Call Pat Hanley at 805 231-5852 or Mike Hanley at 805 208-2841.</t>
  </si>
  <si>
    <t xml:space="preserve">This home shows like a model Fabulous open floorplan features 4 spacious bedrooms and 2.5 baths. Large downstairs office features beautiful custom built-in desk and cabinetry. Spacious bonus room is perfect for an exercise room craft room play area etc. Upgrades include plantation shutters custom window treatments built-in cabinetry and ceiling fans. Professionally landscaped yard features above ground spa exterior lighting and large patio area with firepit. Walk to the park </t>
  </si>
  <si>
    <t>1725 San Vito Lane</t>
  </si>
  <si>
    <t>12008665_VCRDS</t>
  </si>
  <si>
    <t>Nearest cross Street is G St.</t>
  </si>
  <si>
    <t>93033-3106</t>
  </si>
  <si>
    <t>Showings in the evenings and weekends. Buyers to verify city permits.</t>
  </si>
  <si>
    <t>Regular Sale. In good condition. Large Property. 5 3 w/ fireplace. Near schools and park.</t>
  </si>
  <si>
    <t>726 Cedar Street</t>
  </si>
  <si>
    <t>OC YE</t>
  </si>
  <si>
    <t>SP FR</t>
  </si>
  <si>
    <t>DW A2 RF ELE GC MO SC</t>
  </si>
  <si>
    <t>RY HC RL Z24</t>
  </si>
  <si>
    <t>OX B02 OW TI</t>
  </si>
  <si>
    <t>FD BO FY</t>
  </si>
  <si>
    <t>12008667_VCRDS</t>
  </si>
  <si>
    <t>118 Exit Yosemite. North on Yosemite. Right on Tonopah. Go through gate. Left on to Tecopa Springs Lane. Property is on left hand side.</t>
  </si>
  <si>
    <t>Tecopa Springs</t>
  </si>
  <si>
    <t>93063-2038</t>
  </si>
  <si>
    <t>alex@alexchuang.com</t>
  </si>
  <si>
    <t>159097577_VCRDS</t>
  </si>
  <si>
    <t>Alexander Chuang</t>
  </si>
  <si>
    <t>304-1286</t>
  </si>
  <si>
    <t>Trust Sale. Troop Addendum required. Please call before showing before 06/26/12. Gate code 1969.</t>
  </si>
  <si>
    <t>DG SC CD GA</t>
  </si>
  <si>
    <t>HF CNW FF TRS VA</t>
  </si>
  <si>
    <t xml:space="preserve">Move in to this beautiful Move-In ready home in the gorgeous exclusive gated community of White Cloud Estates. It has 4 bedrooms and 3 bathrooms WITH a loft that is currently staged as an office. Wake up in the morning in your master suite to views of Simi Valley off of your master bedroom deck. Go downstairs to make your coffee in the kitchen with a plethora of counterspace. Relax before work in your breakfast nook and family room. Go to work then come home and be welcomed by the beautiful entry foyer that opens to a two story ceiling formal living and dining room. Sound intriguing This lifestyle can be yours. And it can be yours without hassles. This is a standard sale and NOT a REO or Short Sale. All furniture is included with the sale. Piano and artwork are excluded. Call today and ask for a showing </t>
  </si>
  <si>
    <t>3139 Tecopa Springs Lane</t>
  </si>
  <si>
    <t>PF SLS</t>
  </si>
  <si>
    <t>SC PDB TCP SW SG</t>
  </si>
  <si>
    <t>12008669_VCRDS</t>
  </si>
  <si>
    <t>101 Frwy to Santa Rosa exit. Santa Rosa to Leisure Village entrance. After gate left on Leisure Village Dr. Left at Village 33.</t>
  </si>
  <si>
    <t>Village 33</t>
  </si>
  <si>
    <t>93012-7212</t>
  </si>
  <si>
    <t>beaabe@yahoo.com</t>
  </si>
  <si>
    <t>805-987-6131</t>
  </si>
  <si>
    <t>805-901-6352</t>
  </si>
  <si>
    <t>Bea Abe</t>
  </si>
  <si>
    <t>388-1607</t>
  </si>
  <si>
    <t>D06 D29 D30 D20 D19</t>
  </si>
  <si>
    <t>CA GC A9 GO A27 KY</t>
  </si>
  <si>
    <t xml:space="preserve">33106 Village 33 </t>
  </si>
  <si>
    <t>12008670_VCRDS</t>
  </si>
  <si>
    <t>El Monte to berkshire</t>
  </si>
  <si>
    <t>91362-1804</t>
  </si>
  <si>
    <t>No Showings until Sat June 23rd. All property information provided is deemed as accurate but not to be solely relied upon buyer to verify ALL information. Buyers to prequalify with Mike Cook at Choice Lending 310 341-0008. Please EMAIL offers to Scott@s</t>
  </si>
  <si>
    <t xml:space="preserve">WOW Completely remodeled beauty in the VERY desirable Old Meadows neighborhood. This magnificent property not only sits on a corner for amazing curb appeal but its also in its own cul-de-sac. Take advantage of this TURN KEY property because everything was done. New landscaping with fabulous paver driveway and walkway gorgeous cabinets new carpet new paint new appliances new windows new vanities new showers new toilets and much much more This property won't last so act fast Not a short sale </t>
  </si>
  <si>
    <t>1781 Berkshire Drive</t>
  </si>
  <si>
    <t>366B7</t>
  </si>
  <si>
    <t>12008672_VCRDS</t>
  </si>
  <si>
    <t>Google</t>
  </si>
  <si>
    <t>Baker</t>
  </si>
  <si>
    <t>93004-1559</t>
  </si>
  <si>
    <t>Flamingo 2</t>
  </si>
  <si>
    <t>An offer has been accepted. No showings at this time.</t>
  </si>
  <si>
    <t>Nice Ventura home in great neighborhood</t>
  </si>
  <si>
    <t>364 Baker Avenue</t>
  </si>
  <si>
    <t>DW A2 RF TC ELE GC K8 MO OG</t>
  </si>
  <si>
    <t>523G1</t>
  </si>
  <si>
    <t>12008675_VCRDS</t>
  </si>
  <si>
    <t>Ponderosa West to Tierra Santa turn Left on Corte Pastoral.</t>
  </si>
  <si>
    <t>Corte Pastoral</t>
  </si>
  <si>
    <t>93010-7418</t>
  </si>
  <si>
    <t>Spanish Hills 1</t>
  </si>
  <si>
    <t>vsukay@gmail.com</t>
  </si>
  <si>
    <t>211502025_VCRDS</t>
  </si>
  <si>
    <t>805-469-6723</t>
  </si>
  <si>
    <t>Vanessa Sukay</t>
  </si>
  <si>
    <t>805-987-3734</t>
  </si>
  <si>
    <t>469-6723</t>
  </si>
  <si>
    <t>Standard Sale. Call L/A for appt. Prudential Addendum's req'd.</t>
  </si>
  <si>
    <t>Spectacular Single Story located at the end of one of the most beautiful cul-de-sac in Spanish Hills. Formal living room and master suite both feature Fireplaces and French doors leading to the rear yard. Foyer Formal dining room and office have 20 ft. high ceilings. The impressive office features a loft and built-in book cases. Family room has beautiful wood beamed ceilings and built-in cabinetry. Three car garage attached and a Two car garage detached garage. All on THREE acres with the incredible views of the mountains &amp; city the sun sets are gorgeous. More photos to follow.</t>
  </si>
  <si>
    <t xml:space="preserve">886 Corte Pastoral </t>
  </si>
  <si>
    <t>PC CR LV TI</t>
  </si>
  <si>
    <t>455H4</t>
  </si>
  <si>
    <t>12008676_VCRDS</t>
  </si>
  <si>
    <t>From Old Telegraph North on Grand Ave to the property. Take a right on the road that leads to the property.</t>
  </si>
  <si>
    <t>93015-9608</t>
  </si>
  <si>
    <t>521-1471</t>
  </si>
  <si>
    <t>This is what you have been waiting for. A nice beautiful home on 4 flat usable acres. The owner has spend thousands of dollars removing illegal additions and left the house in a like new condition. The electrical plumbing kitchen bathrooms flooring exterior and interior paint and much much more has been completely redone. The property also has a brand new septic tank with new leach lines. All these improvements have permits with the County of Ventura. The owner has strategically left the house with the amount of sq. ft. in order to build a second custom home of over 10 000 sq. ft. if needed. Live in this beautifully re-built home while you build the house of your dreams. An opportunity like this does not come around too often. Take advantage of the low prices and low interest rate.</t>
  </si>
  <si>
    <t>1394 Grand Avenue</t>
  </si>
  <si>
    <t>ELE GC K8 OG</t>
  </si>
  <si>
    <t>PC LV TR</t>
  </si>
  <si>
    <t>CC HC BZ Z17 DAT RL STO Z24</t>
  </si>
  <si>
    <t>KI K03 IL PT K08 SK</t>
  </si>
  <si>
    <t>12008678_VCRDS</t>
  </si>
  <si>
    <t>Gainsborough to Shadow Lake to Dunbar</t>
  </si>
  <si>
    <t>91360-2545</t>
  </si>
  <si>
    <t>gonagem@roadrunner.com</t>
  </si>
  <si>
    <t>159095025_VCRDS</t>
  </si>
  <si>
    <t>805-405-6918</t>
  </si>
  <si>
    <t>Megan Sandoval</t>
  </si>
  <si>
    <t>405-6918</t>
  </si>
  <si>
    <t>Please call agent then owner to make appointment to show. Easy show seller usually home. Excluded items mirror in hall bathroom chandelier in dining room &amp; fountain in yard.</t>
  </si>
  <si>
    <t>EU CX YI</t>
  </si>
  <si>
    <t>Upgraded &amp; remodeled throughout. Sq. footage does not reflect unpermitted den addition. The outside welcomes you to an easily maintained turf lawn &amp; garden with sprinklers and new fence. Corner unit with one common wall &amp; no one behind adds to the tranquility. Natural gas line installed for bbq ease. Kitchen has GE profile appliances granite counters. Lots of storage. Travertine floors in bathrooms. Vaulted ceilings &amp; exposed beams give open feeling.</t>
  </si>
  <si>
    <t>914 Dunbar Lane</t>
  </si>
  <si>
    <t>GI CP FHT PV CP</t>
  </si>
  <si>
    <t>YV FL</t>
  </si>
  <si>
    <t>DW A2 ELE FSB GSB MO K3</t>
  </si>
  <si>
    <t>A1 Z24 SD</t>
  </si>
  <si>
    <t>OS IC OTH</t>
  </si>
  <si>
    <t>12008679_VCRDS</t>
  </si>
  <si>
    <t xml:space="preserve">East of Johnson south of Telephone west of Ramelli. Telephone Rd. to Antelope park near stop sign sidewalk up to unit. no sign </t>
  </si>
  <si>
    <t>tjtramonto@aol.com</t>
  </si>
  <si>
    <t>818-383-0609</t>
  </si>
  <si>
    <t>805-267-1800</t>
  </si>
  <si>
    <t>Agent must be present please give as much notice as possible as dog and toddler need to be contained.No drop-ins. Short Sale. Final Sales Price and gross commission are subject to lender approval. Any reduction in commission required by lender to be share</t>
  </si>
  <si>
    <t>PT RAV</t>
  </si>
  <si>
    <t>DR HZ GA GP OS OT</t>
  </si>
  <si>
    <t>D06 D30 D20 D53</t>
  </si>
  <si>
    <t>A27 GR A0 A8 ZQ SE WT</t>
  </si>
  <si>
    <t xml:space="preserve">Love where you live Nicely upgraded Todd Ranch townhome.Custom hand-distressed travertine floors on the main level. Updated kitchen with stylish granite and stainless steel appliances great access to patio. Space for side- by- side laundry and storage off the large patio. Convenient powder bath on main level. Durable stair treads newer carpeting. Upstairs comfortably accommodates large Master with ample closets and great window bay. Nice second bedroom. Check-out the custom tumbled travertine bath with satin nickel fittings and matching vanity.Beautiful light-filled living spaces. Refreshing cross breezes. Terrific location in the center of the community. The 1 car garage has an electric opener roll-up door and direct access tandem driveway and separate assigned space too. Todd ranch has resort-like pools. Adjacent to the community garden Kimball rec center and swimming complex.Close to shopping dining and conveniences. Great commutability to the Government center. Welcome </t>
  </si>
  <si>
    <t>1128 Okapi Lane</t>
  </si>
  <si>
    <t>DK SL YE</t>
  </si>
  <si>
    <t>12008683_VCRDS</t>
  </si>
  <si>
    <t>Campus Park to Marquette St. Left on Reedley St.</t>
  </si>
  <si>
    <t>93021-2520</t>
  </si>
  <si>
    <t>159095911_VCRDS</t>
  </si>
  <si>
    <t>James Backner</t>
  </si>
  <si>
    <t>523-2532</t>
  </si>
  <si>
    <t>This is a standard sale. Must prequal w/ Skyline Financial Corp- Marcos Morales 818 865-0600 x6259 or ask for anyone on his team  before submitting offer. mmorales@skylinehomeloans.com Email offers to tatsells@tattersallteam.com Co-listed with Jim Bac</t>
  </si>
  <si>
    <t>Beautifully remodeled home with three bedrooms and three bathrooms. One bedroom is downstairs. Kitchen has been updated with new cabinets granite countertops stainless steel appliances and tile floors. Freshly painted throughout new carpet and wood-like floors. Living Room has stacked stone fireplace and flagstone hearth. Remodeled bathrooms with newer cabinets sinks granite countertops travertine showers and tile floors. Upgraded lighting and new fixtures. Dual pane windows and sliders inside laundry and patio with deck. Two car garage with roll-up door.</t>
  </si>
  <si>
    <t>15030 Reedley Street</t>
  </si>
  <si>
    <t>522G4</t>
  </si>
  <si>
    <t>12008684_VCRDS</t>
  </si>
  <si>
    <t>Gonzales to Entrada Right on Dicha right on Belleza</t>
  </si>
  <si>
    <t>93030-0177</t>
  </si>
  <si>
    <t>Daily Ranch</t>
  </si>
  <si>
    <t>YES FHA VA-Gate code- 1656. Buyer should obtain a free prequalification letter from HomeServices Lending or Wells Fargo Home Mortgage. Buyer also has option to provide a credit-decisioned approval from a lender of their choice or a NACA Qualification let</t>
  </si>
  <si>
    <t xml:space="preserve">Beautiful 4 bedroom 2.5 bathroom home in Northeast Oxnard. Gated community with quiet streets. Large dining room and family room with fireplace. Large master bathroom with his &amp; her sinks and large walk in closet. Separate laundry room upstairs with storage &amp; sink. Newer paint carpet and newly installed kitchen appliances. Landscape well maintained. This is a MUST see </t>
  </si>
  <si>
    <t>832 Belleza Drive</t>
  </si>
  <si>
    <t>DR WA DW A2 RF ELE GSB MO OG</t>
  </si>
  <si>
    <t>BB BR DA LC</t>
  </si>
  <si>
    <t>12008686_VCRDS</t>
  </si>
  <si>
    <t>Victoria South to Channel Islands Blvd then right over the bridge to Meridean 1st street on right then immediate right to Jamestown Court</t>
  </si>
  <si>
    <t>This is a second home owner rarely there. Due to alarm system listing agent to accompany all showings. My office is just blocks away short notice OK</t>
  </si>
  <si>
    <t>BV HV VE</t>
  </si>
  <si>
    <t>MANDALAY BAY located between Malibu and Santa Barbara gateway to the Channel Islands just a few miles offshore. This MAIN CHANNEL home with awesome views features a recent 325 000 remodel.Located within walking distance to beach parks and a short boat ride to fine restaurants and yacht clubs. Don't delay Call now NOTE No mellos-roos fees No dock fees and No large HOA fees.</t>
  </si>
  <si>
    <t>2504 Jamestown Court</t>
  </si>
  <si>
    <t>RW VY BL</t>
  </si>
  <si>
    <t>SG YB YF LZ</t>
  </si>
  <si>
    <t>PC PP FAL IG FHT</t>
  </si>
  <si>
    <t>DN OF LR FP FG GB WN</t>
  </si>
  <si>
    <t>HW MIX KP TI</t>
  </si>
  <si>
    <t>Hertel</t>
  </si>
  <si>
    <t>12008688_VCRDS</t>
  </si>
  <si>
    <t>From corner of Telegraph Rd &amp; Petit travel north one block to first street Carmel . Turn left on Carmel and left on Stanislaus. 2 Stanislaus is the 4th house on the left first house on street .</t>
  </si>
  <si>
    <t>Stanislaus</t>
  </si>
  <si>
    <t>93004-1104</t>
  </si>
  <si>
    <t>daggettcpa@gmail.com</t>
  </si>
  <si>
    <t>805-642-2979</t>
  </si>
  <si>
    <t>211510627_VCRDS</t>
  </si>
  <si>
    <t>805-660-1707</t>
  </si>
  <si>
    <t>David Daggett</t>
  </si>
  <si>
    <t>211503416_VCRDS</t>
  </si>
  <si>
    <t>1st Choice Realty Inc.</t>
  </si>
  <si>
    <t>660-1707</t>
  </si>
  <si>
    <t xml:space="preserve">Great home with a great price for what you get Back yard is much larger than most in the area. Call me to schedule an appointment to show. You will be glad you did. Your clients will love this place Thanks Dave Owner is Broker </t>
  </si>
  <si>
    <t xml:space="preserve">Beautiful Stonehedge Milano Model. 4 bedroom 3 baths. Beautiful pool with built in spa outdoor fireplace and sitting area along with an outdoor firepit. Fun and relaxing back yard with minimal upkeep. Enjoy the evenings by the fire place &amp; watch your favorite movies or game outside. Kitchen has been upgraded with Granite Counters and backsplash. One downstairs bedroom - currently used as office but great for mother-in-law. Master Suite has a sitting are and walk-in closets with wood flooring. Dual vanities and sinks large oval tub w/garden window and large walk-in tile shower. Two spacious upstairs bedrooms w/Jack and Jill bathroom. This is a one-of-a-kind place to enjoy a swim in the pool or unwind in the spa. Dinner by the fireplace Show today </t>
  </si>
  <si>
    <t>2 Stanislaus Avenue</t>
  </si>
  <si>
    <t>PO FP ST</t>
  </si>
  <si>
    <t>LV MB I8 MJ TI</t>
  </si>
  <si>
    <t>M01 MG MS</t>
  </si>
  <si>
    <t>557G5</t>
  </si>
  <si>
    <t>12008689_VCRDS</t>
  </si>
  <si>
    <t>Thousand Oaks Blvd. towards lake Lindero make a right right on Mainmast</t>
  </si>
  <si>
    <t>91301-1935</t>
  </si>
  <si>
    <t>MULTIPLE OFFERS 06/27/2012 No lockbox call LA Standard Sale 60 day escrow Home of Choice Contingency Brokers this is a nonmandatory home there is NO HOA on this property. Sale is contingent on sellers locating Home of Choice. One Story Home/Single</t>
  </si>
  <si>
    <t xml:space="preserve"> Standard Sale Location Location Location. This super clean one story home in Lake Lindero boasts a corner lot location and truly is in a class by itself. Gorgeous Wrought Iron Entryway leads into a fabulous courtyard which features extensive use of interlocking pavers colorful landscaping &amp; charming sitting area for morning coffee or an evening cocktail. As you enter the Home you will find many upgrades including the stone fireplace wood like/laminate floors crown moulding dual paned windows throughout smooth ceilings and open kitchen with wonderful lighting. The bathrooms feature marble tile marble &amp; slate floors newer fixtures and vanities w/granite countertops. This home truly has a warm and inviting feel and everything about it will make you feel right at home. The backyard features a newly built concrete wall spacious porch w/porcelian tile to enjoy the sunsets walking path with pavers &amp; gravel &amp; views of the mountains. You don't want to miss this one </t>
  </si>
  <si>
    <t>Yerba Buena Elementary</t>
  </si>
  <si>
    <t>30749 Mainmast Drive</t>
  </si>
  <si>
    <t>12008690_VCRDS</t>
  </si>
  <si>
    <t>101 North exit Lynn Road make right to Sidlee Street make a right</t>
  </si>
  <si>
    <t>Sidlee</t>
  </si>
  <si>
    <t>91360-1830</t>
  </si>
  <si>
    <t xml:space="preserve">Sorry agents - no showings until Saturday. Appointment Only with either Agent. No Keysafe. Thanks </t>
  </si>
  <si>
    <t xml:space="preserve">Stunning two story home located in Thousand Oaks. This lovely home features 6 bedrooms 3 baths has approximately 2694 square feet of interior living space and a lot size of approximately 9300 square feet. Inviting entry with newer travertine flooring. Downstairs bedroom with wonderful built-ins - perfect to use as an office. Open living room with cozy fireplace. Formal dining area with custom built-in cabinets. There is an eating area off the kitchen. The spacious kitchen has beautiful corain counter tops newer travertine floors and plenty of cabinet space. Newer windows sliders and smooth ceilings are excellent upgrades. The family room has a fireplace and adjacent wet bar area. Conveniently located downstairs is a bathroom. There is another bedroom downstairs as well as a fabulous sun room. This home offers a newer A/C and Heating unit. The private rear yard has outdoor lighting and fruit trees. Large covered patio/deck area. Sparkling pebble tech pool and spa. A home </t>
  </si>
  <si>
    <t>286 Sidlee Street</t>
  </si>
  <si>
    <t>12008692_VCRDS</t>
  </si>
  <si>
    <t>North of E. Yucca and West of Saviers</t>
  </si>
  <si>
    <t>Del Sur</t>
  </si>
  <si>
    <t>93033-6563</t>
  </si>
  <si>
    <t>Sunbeam Homes 8</t>
  </si>
  <si>
    <t xml:space="preserve">This home has been renovated throughout and is bursting with curb appeal Brand new tile floors new carpet and gleaming updated bathrooms with new vanities and lighting this gem is move-in ready and waiting for your family The chef's kitchen is complete with new cabinetry and granite countertops and is sure to please the cook in your family. Brand new dual-paned windows are a great asset to the property. Great landscaping fresh paint inside and out brushed nickel fixtures and hardware give the home an updated feel. Don't miss this easy REGULAR SALE </t>
  </si>
  <si>
    <t>530 Del Sur Way</t>
  </si>
  <si>
    <t>522J4</t>
  </si>
  <si>
    <t>12008693_VCRDS</t>
  </si>
  <si>
    <t>Rose Avenue right to Teresa. Left on Vida.</t>
  </si>
  <si>
    <t>Vida</t>
  </si>
  <si>
    <t>93030-0120</t>
  </si>
  <si>
    <t>lindamontiel44@yahoo.com</t>
  </si>
  <si>
    <t>211500137_VCRDS</t>
  </si>
  <si>
    <t>Linda Montiel</t>
  </si>
  <si>
    <t>444-1728</t>
  </si>
  <si>
    <t>This is a bank owned property.PLEASE SEE ATTACHMENT. Bank of America Prequal required on financed offers. Bank of America N.A. employees &amp; employees' household members &amp; HTS business partners of the Bank are prohibited from purchasing this property whe</t>
  </si>
  <si>
    <t>Fabulous 2 story home with 5 bedrooms and 3 baths. Freshly painted interior and new carpet. Extensive tile in front and back of home. Huge open kitchen and lots of cupboards and pantry. This home is located near public transportation and high school. Large shopping centers nearby.</t>
  </si>
  <si>
    <t>1273 Vida Drive</t>
  </si>
  <si>
    <t>12008695_VCRDS</t>
  </si>
  <si>
    <t>Gonzales to Snow left on Rio Lindo right on Miamonte</t>
  </si>
  <si>
    <t>93036-2514</t>
  </si>
  <si>
    <t xml:space="preserve">Great 3 bedroom 2 bathroom home located in Northeast Oxnard. Quiet neighborhood located close to schools. Newly painted and newer roof. Large backyard &amp; fireplace in family room. Bright and open home </t>
  </si>
  <si>
    <t>2210 Miramonte Drive</t>
  </si>
  <si>
    <t>SC TCP SW</t>
  </si>
  <si>
    <t>DW A2 ELE GC MO SV OG RA K3</t>
  </si>
  <si>
    <t>TL Z09 SD</t>
  </si>
  <si>
    <t>12008696_VCRDS</t>
  </si>
  <si>
    <t>Erbes to Avenida de las Flores</t>
  </si>
  <si>
    <t>91362-1521</t>
  </si>
  <si>
    <t>Short pay lender approval comm. to be split 50/50.</t>
  </si>
  <si>
    <t>CA TC IN A8</t>
  </si>
  <si>
    <t>Good opportunity. 3bd. 2.5ba. 1-car garage w/direct access. Large patio area. Community pool spa &amp; tennis. Living room w/fireplace. Kitchen has newer sink &amp; faucet. Inside laundry. Newer air conditioning. Ceiling fans in all bedrooms. All 3 bathrooms have been remodeled. Master bedroom has a walk-in closet. Some new interior doors. Some windows have plantation shutters.</t>
  </si>
  <si>
    <t xml:space="preserve">1792 Avenida De Las Flores </t>
  </si>
  <si>
    <t>CH GI CP PV CP</t>
  </si>
  <si>
    <t>GI IG CS SH PV CP</t>
  </si>
  <si>
    <t>RY Z09</t>
  </si>
  <si>
    <t>12008697_VCRDS</t>
  </si>
  <si>
    <t>Borchard Rd. South left on Las Brisas left on Via Rio left on Via Mirabella left on Via Katrina.</t>
  </si>
  <si>
    <t>91320-7020</t>
  </si>
  <si>
    <t>bsnre@yahoo.com</t>
  </si>
  <si>
    <t>159086951_VCRDS</t>
  </si>
  <si>
    <t>805-338-5908</t>
  </si>
  <si>
    <t>Beverly Snowden</t>
  </si>
  <si>
    <t>889-8706</t>
  </si>
  <si>
    <t>Call listing agent for CBS Code. Subject to short sale approval. Any reduction in commission will be split equally. Short sale specialist will process transaction. Show 10-3 weekdays after 9 weekends.</t>
  </si>
  <si>
    <t>CA A24 PE CB IN A8 ZQ EI</t>
  </si>
  <si>
    <t>Desirable 2 2.5 Aldea townhome. Garage is level with kitchen access. Neutral tones throughout Home has two large bedrooms upstairs each with their own bath. Walk to schools park and local shops. Subject to Short Sale. Investor opportunity tenant has lease until March of 2013.</t>
  </si>
  <si>
    <t xml:space="preserve">154 Via Katrina </t>
  </si>
  <si>
    <t>CB OT</t>
  </si>
  <si>
    <t>TCP BBQ BZ SW SG</t>
  </si>
  <si>
    <t>DW A2 ELE MO EO RA</t>
  </si>
  <si>
    <t>G15</t>
  </si>
  <si>
    <t>12008698_VCRDS</t>
  </si>
  <si>
    <t>101 Freeway North Exit Victoria Ave Left 5 miles to Channel Islands Blvd. Turn Right Left on Peninsula Rd. 3101 First bldg. on right After the Clubhouse. Elevator to first floor turn right.</t>
  </si>
  <si>
    <t>93035-4204</t>
  </si>
  <si>
    <t>BeachandMarina@att.net</t>
  </si>
  <si>
    <t>805-382-1643</t>
  </si>
  <si>
    <t>211502996_VCRDS</t>
  </si>
  <si>
    <t>805-207-9579</t>
  </si>
  <si>
    <t>Susan O'Brien</t>
  </si>
  <si>
    <t>207-9579</t>
  </si>
  <si>
    <t>Use Supra lockbox at lobby door to open lobby and replace immediately. Key to unit is in Supra lockbox on unit 107's front door. Take elevator to 2nd floor turn right. HOA fee includes County Lease. See attached documents for Lease information. All</t>
  </si>
  <si>
    <t>SC CV GT 1L HZ GP OS P26</t>
  </si>
  <si>
    <t>HV PV CV VM OV OT VW VE</t>
  </si>
  <si>
    <t>D06 D67 D20</t>
  </si>
  <si>
    <t>A21 TC EX A27 CB IN A8</t>
  </si>
  <si>
    <t>It's the View This first level beach cutie is south-facing and offers bright sunlight all day an unobstructed marina view and an extra large patio. Gorgeous real wood floors and clean white walls are the blank palate for the otherwise mostly original move-in-ready one bedroom one bath condo. New vinyl sliding doors in both living room and bedroom. The luxurious amenities and sparkling water views give it a resort-like atmosphere. Waterside clubhouse three pools tennis saunas and spa gym barbeques party room fully-equipped kitchen dining room and lounge gas barbeques and lots more. Elevator in building indoor parking and laundry. Located in the heart of the bustling 93035 beach and marina community it is close to the beach water sport opportunities shopping Farmer &amp; Fish markets dining summer concerts etc. On the coast 1/2 way between Malibu and Santa Barbara. Turn-key resort living at the Channel Islands Waterfront Homes.</t>
  </si>
  <si>
    <t>Oxnard H.S.</t>
  </si>
  <si>
    <t>E.O. Green</t>
  </si>
  <si>
    <t xml:space="preserve">3101 Peninsula </t>
  </si>
  <si>
    <t>TCP LZ</t>
  </si>
  <si>
    <t>W04 W05</t>
  </si>
  <si>
    <t>LF FY LR</t>
  </si>
  <si>
    <t>555F1</t>
  </si>
  <si>
    <t>12008699_VCRDS</t>
  </si>
  <si>
    <t>101 North exit Wendy Drive - North Borchard Road - West right Just past shopping center turn right on Montenegro Circle. Driveway leading into Montenegro has wood post and rail fencing. Easy to miss street.</t>
  </si>
  <si>
    <t>Montenegro</t>
  </si>
  <si>
    <t>91320-3745</t>
  </si>
  <si>
    <t>Go Direct. Property is in a trust</t>
  </si>
  <si>
    <t xml:space="preserve">Very popular and sought-after Shadow Mountain Tennis Club townhome in a uniquely private location. Wonderful and spacious 2 bedroom 2 bath plus a loft model. The loft is perfect for an office den or child's play room. plantation shutters in loft area Updated kitchen with light wood cabinets and white appliances. Master suite with private balcony and large bath area. Sliding doors off the living room this slider features plantation shutters and kitchen lead to a garden patio area. Vaulted ceilings. Attached 2 car garage. Corner-end location. Community pool spa tennis courts plus many mature trees and parklike green belts. You will love this location. This one will not last </t>
  </si>
  <si>
    <t>85 Montenegro Circle</t>
  </si>
  <si>
    <t>WR SUR RL STO Z24 HC</t>
  </si>
  <si>
    <t>Pardee Construction</t>
  </si>
  <si>
    <t>12008700_VCRDS</t>
  </si>
  <si>
    <t>Lindero Canyon to Rockfield to Pesaro to Carthage Way to Savona</t>
  </si>
  <si>
    <t>91377-4842</t>
  </si>
  <si>
    <t>Monaco-841</t>
  </si>
  <si>
    <t>kelidahl@aol.com</t>
  </si>
  <si>
    <t>805-777-0051</t>
  </si>
  <si>
    <t>818-317-9070</t>
  </si>
  <si>
    <t>805-418-2527</t>
  </si>
  <si>
    <t xml:space="preserve">Call agent for easy access showings 818-317-9070 due to small dog. Call owner for showings on Thursday Saturday Sunday. 818-706-1957 or 818-802-2710 Thank you </t>
  </si>
  <si>
    <t>Wow Fabulous 4 bedroom Oak Park home. This one is redone to the nines Granite and stone accent the kitchen gorgeous flooring stone surround fireplace plantation shutters recessed lighting. For those looking for lower energy use all new windows and a tankless water heater system will help with that. Beautifully landscaped yard with patio cover. All with-in walking distance to award winning Oak Park Schools Parks Shopping Dinning and minutes to the 101 Freeway.</t>
  </si>
  <si>
    <t>465 Savona Way</t>
  </si>
  <si>
    <t>12008702_VCRDS</t>
  </si>
  <si>
    <t>Merge onto CA-126 E Towards Santa Paula Take the 10th Street Exit Turn Left onto South 10th Street Turn Right onto E Harvard Blvd then Take the 3rd Left onto S 12th Street. Property will be on your left.</t>
  </si>
  <si>
    <t>93060-2938</t>
  </si>
  <si>
    <t>Please fax all offers to 888-432-8851. This property is sold as is no disclosures of warranties of any kind.</t>
  </si>
  <si>
    <t xml:space="preserve">Property has been rehabbed. Upgrades include newer windows newer interior and exterior paint newer carpet and newer heating system. Property featues 1 bedroom and 1 bathroom with a beautiful front lawn. An R2 lot size over 7 000 sq ft. Lot size has alot of potention for gardening/cropping or expanding this property. Seller has checked with the City and they will allow an expansion of this unit and adding an additional unit. Buyer to check with the city on the possibilities. Must see to appreciate </t>
  </si>
  <si>
    <t>208 12TH Street</t>
  </si>
  <si>
    <t>524B1</t>
  </si>
  <si>
    <t>12008703_VCRDS</t>
  </si>
  <si>
    <t>101 North Exit Carmen Dr Right onto carmen dr left onto Las Posas. Right onto Vista Coto Verde</t>
  </si>
  <si>
    <t>Vista Coto Verde</t>
  </si>
  <si>
    <t>93010-9239</t>
  </si>
  <si>
    <t>Tenants Not Cooperating No Showing Short sale subject to lender approval. Seller will not contribute monies to facilitate short sale. Commission approved by lender to be split 50/50. C.A.R. Forms only. Questions call Lety 805 390-8811 lety_realtor1@yah</t>
  </si>
  <si>
    <t>Totally Dated needs a lot of TLC</t>
  </si>
  <si>
    <t xml:space="preserve">837 Vista Coto Verde </t>
  </si>
  <si>
    <t>442B3</t>
  </si>
  <si>
    <t>12008704_VCRDS</t>
  </si>
  <si>
    <t>Take Gonzales Rd toward pacifica high school right to Entrada Drive.</t>
  </si>
  <si>
    <t>93030-0161</t>
  </si>
  <si>
    <t>This is a short sale to be sold as is Please forward all offers to agent with full approval and income verification. Must contact agent for appt to view will have a lock box by 06/23/12 please call in advance do not disturb tenants All short sale rules</t>
  </si>
  <si>
    <t>Beautiful Home in a great location near schools shopping and fwy access.lots of new features. Just a few minutes central access to Malibu and Santa Barbra and beautiful beaches.</t>
  </si>
  <si>
    <t>758 Entrada Drive</t>
  </si>
  <si>
    <t>LN RO ST</t>
  </si>
  <si>
    <t>PC LI OT</t>
  </si>
  <si>
    <t>12008705_VCRDS</t>
  </si>
  <si>
    <t>North on H st left on upper bay drive home is on the right.</t>
  </si>
  <si>
    <t>Upper Bay</t>
  </si>
  <si>
    <t>93036-6208</t>
  </si>
  <si>
    <t>R1-8PD</t>
  </si>
  <si>
    <t>Seller bought another..... Please call owner first Bill at Home 805-981-1448 cell 805-340-4489 Please be courteous owner is elderly Thank You.Please e-mail offer to listing agent. Thank You</t>
  </si>
  <si>
    <t>Why move to the tropics when you can own your very own Shangri-La Your friends and family will be in awe when they drive up to this beautifully landscaped oversized corner lot with attractive stonework and lush greenery. And if that's not enough wait until they see how well designed this house is for entertaining For those special occasions your new home has formal entry living and dining rooms PLUS a spacious family room with fireplace. Features such as cathedral ceilings windows set at second story level plantation shutters and an open floor plan with LOFT all contribute to the spacious feeling in this fresh bright home. The well-designed eat-in kitchen puts everything at your fingertips &amp; boasts a green-view window and sliders to what can only be described as a magnificent patio Master suite two bedrooms and 2 baths up powder room down. TROPICAL PARADISE flagstone patio fruit trees - did I say magnificent Come see for yourselves before it's too late 3 car garage A/C</t>
  </si>
  <si>
    <t>2581 Upper Bay Drive</t>
  </si>
  <si>
    <t>12008706_VCRDS</t>
  </si>
  <si>
    <t>Avenida De Las Flores Young to Teasdale</t>
  </si>
  <si>
    <t>91360-3150</t>
  </si>
  <si>
    <t>eric@contourrealty.com</t>
  </si>
  <si>
    <t>805-374-1369</t>
  </si>
  <si>
    <t>159095067_VCRDS</t>
  </si>
  <si>
    <t>805-358-3926</t>
  </si>
  <si>
    <t>Eric Rolph</t>
  </si>
  <si>
    <t>159001610_VCRDS</t>
  </si>
  <si>
    <t>Contour Realty Inc.</t>
  </si>
  <si>
    <t>374-1366</t>
  </si>
  <si>
    <t>Vacant - Go Direct Approximate 500 sq. ft. room addition appears not to be permitted. Buyer to verify sq. footage. Not a short sale or REO.</t>
  </si>
  <si>
    <t>Come see this beautifully renovated 4 bedroom 2 bath single story home in Thousand Oaks. Completely remodeled Kitchen with new custom cabinets granite counter tops &amp; stainless steel appliances. The kitchen features a center island separate pantry breakfast bar &amp; lots a storage. The bathrooms have been renovated with new tile fixtures cabinets &amp; vanities. The master bath has lots of cabinet space a large stall shower and a separate toilet enclosure. The generous living area is light &amp; bright and features a family room living room game room &amp; dining area. The fourth bedroom has its own separate entrance a large closet roof-top views and could be used as an office. The home has vaulted ceilings smooth  extensive recessed lighting and a double-sided gas fireplace. New carpeting new wood flooring new double-pane windows and a brand new furnace await a new owner. Enclosed laundry room will separate your clean clothes from the large garage. Not an REO or short sale.</t>
  </si>
  <si>
    <t>25 Teasdale Street</t>
  </si>
  <si>
    <t>WI CL WD</t>
  </si>
  <si>
    <t>595G1</t>
  </si>
  <si>
    <t>12008708_VCRDS</t>
  </si>
  <si>
    <t>South Pasadena</t>
  </si>
  <si>
    <t>South Orange Grove Blvd rt onto Charter Oak St. Rt onto Grand Ave.</t>
  </si>
  <si>
    <t>91030-1638</t>
  </si>
  <si>
    <t>SPR1E</t>
  </si>
  <si>
    <t>Please call Seller for showings. This home is contingent of Sellers HOC.</t>
  </si>
  <si>
    <t xml:space="preserve">Come see this gorgeous eclectic Spanish style turn key home located in beautiful South Pasadena. This truly one of a kind beauty features many upgrades such as a beautifully updated kitchen that offers granite counter tops and tile back-splash custom Etched glass garden window and custom cabinets. All newer stainless steel appliances and dual pane windows. Enjoy new Oak hard wood floors and decorative tile through out. The home has been completely rewired and the electrical service has been upgraded. In 2011 the roof has been replaced with an architectural decorative composition roof. The Downstairs permitted addition can be used as a master suite extra living room or maids quarters. This room would also feature a stall shower. This home will not last </t>
  </si>
  <si>
    <t>605 Grand Avenue</t>
  </si>
  <si>
    <t>12008709_VCRDS</t>
  </si>
  <si>
    <t>On Rose south left on Emerson Right on Alexander Right on oneill.</t>
  </si>
  <si>
    <t>Oneill</t>
  </si>
  <si>
    <t>93033-1810</t>
  </si>
  <si>
    <t>This property needs tlc but a lot of potential.</t>
  </si>
  <si>
    <t>1864 Oneill Place</t>
  </si>
  <si>
    <t>492J7</t>
  </si>
  <si>
    <t>12008710_VCRDS</t>
  </si>
  <si>
    <t>From Vineyard turn right on to Walnut then Left on Salem.</t>
  </si>
  <si>
    <t>Seller has accepted an offer already and it is being submitted for short pay approval. All terms including commission are subject to short pay approval.</t>
  </si>
  <si>
    <t>Owner has remodeled part of the house. Connected to sewer and plumbing replaced from house to street bathroom plumbing also re done. Short pay opportunity.</t>
  </si>
  <si>
    <t>374 Salem Avenue</t>
  </si>
  <si>
    <t>GC MO SV OG</t>
  </si>
  <si>
    <t>MIX TR KP MJ SN TI</t>
  </si>
  <si>
    <t>Z17 Z22 Z24 WT SD</t>
  </si>
  <si>
    <t>12008713_VCRDS</t>
  </si>
  <si>
    <t>Off Reyes Adobe on to Rainbow Ridge left to Rigger</t>
  </si>
  <si>
    <t>Rigger</t>
  </si>
  <si>
    <t>91301-1921</t>
  </si>
  <si>
    <t>AHR1750</t>
  </si>
  <si>
    <t>See attached offer worksheet &amp; instructions. Offers must be emailed david@sterlingwest.com cc admin@sterlingwest.com or delivered.All offers to be accompanied with 1.Copy of deposit check&amp; check must match offer date 2.Buyers must pre approve w Ane-Marie</t>
  </si>
  <si>
    <t>D63 D03 D22</t>
  </si>
  <si>
    <t xml:space="preserve">Corporate owned Large 2315 sq.ft. beautiful remodeled 4 bedroom 3 FULL bath home Lake Lindero tract. Upgrades include new cherry wood style kitchen cabinets w/ granite counter tops &amp; glass deco travertine back splash. Kitchen floor w/new 18 x 18 travertine tile on a diagonal w/includes entry &amp; interior laundry rm. New Maytag stainless appliances dishwasher microwave stove &amp; oven all 3 FULL baths remodeled /travetine granite new vanity's &amp; fixtures.4 tone paint. New 5 inch baseboard. Newer heater new H2O heater. A/C. Living room features 'coco wood like floors Travertine &amp; stack stone fireplace high vaulted ceiling New dual pane vinyl slider from kitchen &amp; another from L/R opening to rear patio. Recessed lighting in F/R kitchen &amp; dinning.Family room features wet bar. New plumbing fixtures. New dual pane vinyl windows/sliders throughout. Rear yard has spacious patio area new lawn shrubs landscape &amp; auto irrigation system. Attached 2 car garage Must C for large family. Hurry </t>
  </si>
  <si>
    <t>30603 Rigger Road</t>
  </si>
  <si>
    <t>12008715_VCRDS</t>
  </si>
  <si>
    <t>N Kimball Rd Left on Telegraph Rd right on Harding Rd right on Van Buren St and it's located on the left hand side</t>
  </si>
  <si>
    <t>Van Buren</t>
  </si>
  <si>
    <t>93003-2559</t>
  </si>
  <si>
    <t>This is a Short Sale subject to bank approval if lender reduces commissions to be split 50/50 each brokerage. Was an exclusive while home owner attempted loan modification  NO showings at this time so go ahead and write offers subject to SS &amp; inspec</t>
  </si>
  <si>
    <t xml:space="preserve"> Single Story Desirable RARELY available 4bed 3.5bath in a original Presidential tract in East Ventura well established neighborhood is near shopping fwy access and Ventura Community Park &amp; Aquatics Center</t>
  </si>
  <si>
    <t>7493 Van Buren Street</t>
  </si>
  <si>
    <t>478J7</t>
  </si>
  <si>
    <t>12008719_VCRDS</t>
  </si>
  <si>
    <t>118 Fwy to Stearns Sterans becomes Indian Hills</t>
  </si>
  <si>
    <t>Indian Hills</t>
  </si>
  <si>
    <t>93063-2030</t>
  </si>
  <si>
    <t>Troop Addendum</t>
  </si>
  <si>
    <t>Stunning Tastefully remodeled East Simi 4 bedroom 3 bath home in Indian Hills Ranch. Gorgeous living space offering desirable downstairs bed/bath. Open light and bright floorplan with easy flow. All Bathroom include his &amp; hers double sinks. Newly installed floors downstairs and newly installed carpets upstairs. Very close to Simi Valley Hills golf course and easy access to the 118-Freeway. This is one of the rare communities in East Simi Valley with NO HOA. Surely this updated home will be the one you have been searching for Standard sale.</t>
  </si>
  <si>
    <t>5389 Indian Hills Drive</t>
  </si>
  <si>
    <t>497C7</t>
  </si>
  <si>
    <t>12008720_VCRDS</t>
  </si>
  <si>
    <t>Long Canyon to left Canyon View then to Forrester left to Woodland turns in Glendon Ct</t>
  </si>
  <si>
    <t>Glendon</t>
  </si>
  <si>
    <t>93065-7392</t>
  </si>
  <si>
    <t>Troop Addendum . Do not go direct. No showing for a few days....6/27/12 Will Change MLS when lockbox is on the property. Do Not Go Direct</t>
  </si>
  <si>
    <t>GC A9 GR CB</t>
  </si>
  <si>
    <t xml:space="preserve">Absolutely stunning 5 bedroom 3 bath beauty on a sprawling over-sized cul-de-sac lot. Flowing floorplan very light &amp; bright. Tastefully upgraded and desirable bedroom/bath downstairs. Gourmet Kitchen with island stainless appliances and sunny breakfast room. Elegant and very spacious master suite w/built in closets and balcony with peaceful mountain views extremely private. Outdoor BBQ landscaped yard and stamped concrete walkways. 3 car garage with direct access. Located within the prestigious guard gated community of Long Canyon Estates with 4 pools spas clubhouse and park Acclaimed award winning blue ribbon school district. Standard Sale </t>
  </si>
  <si>
    <t>112 Glendon Court</t>
  </si>
  <si>
    <t>12008721_VCRDS</t>
  </si>
  <si>
    <t>Lynn Road to Newbury Lane</t>
  </si>
  <si>
    <t>Newbury</t>
  </si>
  <si>
    <t>91320-4623</t>
  </si>
  <si>
    <t>Troop Addendum Seller has found HOCMust have appt with seller or I need to meet you at property. Do not go direct.</t>
  </si>
  <si>
    <t>Country Charmer that is perfectly unique is a must see Energy efficient with new pella windows and doors its highly upgraded and open floor plan will surprise you. Warm &amp; inviting living room with beautiful river rock fireplace vaulted and pine beamed ceilings and quality skylight windows. Fabulous kitchen has gorgeous breakfast bar and loads of storage featuring custom pull outs and cabinets plus huge outdoor deck overlooking tranquil backyard. Dining room kitchen laundry room and 1/2 bath upstairs. Has 3 bedrooms plus 2 baths. Peaceful backyard with sycamore trees feels like a park plus huge wood deck/patio area perfect for entertaining. Easy location for freeway access. It is NOT a short sale.</t>
  </si>
  <si>
    <t>166 Newbury Lane</t>
  </si>
  <si>
    <t>PC PP IG OT GH FHT EP</t>
  </si>
  <si>
    <t>LX KP MJ SN TI</t>
  </si>
  <si>
    <t>460A1</t>
  </si>
  <si>
    <t>889 9HR RKM</t>
  </si>
  <si>
    <t>12008722_VCRDS</t>
  </si>
  <si>
    <t>Fwy 23 to East Janss Rd. continue straight onto La Granada. House is on the left corner of L/G at Erbes. Or take Erbes Rd to La Granada.</t>
  </si>
  <si>
    <t>91362-2152</t>
  </si>
  <si>
    <t>Call AGENT TOM at 805.295.0272 on 6/28. All showings by appointment. EZ to show call L/A 1st. Equity sellers -- however an NOD has been filed. Two small dogs at the home. Call 1st for showings Weekdays 10am to 6pm and weekends with 30-minutes notice.</t>
  </si>
  <si>
    <t>TWO WEEK ONLY SALE Solid &amp; clean single-level 4 bedroom in a desirable TO neighborhood with heated pool. Walk to nearby Meadows Arts &amp; Technology Elementary School MATES . Home features Milgard dual-pane vinyl windows and Fleetwood dual-glazed aluminum patio door. Textured ceilings in LR/DR Hallway Kitchen/baths and master. Enjoy family memories in front of the wood-burning brick fireplace. Beech-tone laminate floors in living room and dining area. Upgraded kitchen offers real solid maple cabinets with ball-bearing rollers. Pull-out trays in the pantry. Additional storage in attic with pull-down stairs. Rain gutters around the entire house. Bonus room too. Sellers will review all offers on July 5th at 6 00pm.</t>
  </si>
  <si>
    <t>Meadows Arts &amp; Technology Elementary School Chart</t>
  </si>
  <si>
    <t>1891 La Granada Drive</t>
  </si>
  <si>
    <t>MA ST RR</t>
  </si>
  <si>
    <t>SW SG LZ SHA</t>
  </si>
  <si>
    <t>DW A2 RF TC ELE ST6 GC OG</t>
  </si>
  <si>
    <t>ME FG</t>
  </si>
  <si>
    <t>M2 MA MS M09</t>
  </si>
  <si>
    <t>12008724_VCRDS</t>
  </si>
  <si>
    <t>Victoria to Wooley make right and go to Harbor Island Blvd and make Left..Make Left on Costa De Oro and quick left Harbor inlet street.. next right is Gateshead Bay.</t>
  </si>
  <si>
    <t>93035-3707</t>
  </si>
  <si>
    <t>EU WF CD YI MA</t>
  </si>
  <si>
    <t>P03 1G GA</t>
  </si>
  <si>
    <t>D46</t>
  </si>
  <si>
    <t>Mandalay Bay Waterfront Home with 40 ft. Boat Easement &amp; Dock directly behind home. Yacht lovers paradise on a grassy green belt. This impressive Home has approximately 2800 of living space with a flowing floor plan that is designed for effortless living and entertaining. This highly upgraded 3 bdr. 4 ba. home 2 up 1 down includes a Private Entry with Spa a Remodeled Kitchen with breakfast bar &amp; dining area which leads to a Trex Deck and grassy side yard. Rare Remodeled Master Bedroom &amp; Bath on ground floor Large Master Suite with His &amp; Her Baths extra large sitting room with fireplace. This spectacular home has channel views including a menagerie of crossing vessels. Come live the Dockside Lifestyle in the one of a kind home. No Mello Roos Voluntary HOA 50 a Year No showing till July 7th</t>
  </si>
  <si>
    <t xml:space="preserve">4531 Gateshead Bay </t>
  </si>
  <si>
    <t>PC LX OT</t>
  </si>
  <si>
    <t>Morningside Ii</t>
  </si>
  <si>
    <t>12008725_VCRDS</t>
  </si>
  <si>
    <t>Telegraph and Victoria West on Telegraph Rd. left on S. Wake Forest. 5 blocks. Property on right.</t>
  </si>
  <si>
    <t>Wake Forest</t>
  </si>
  <si>
    <t>93003-4248</t>
  </si>
  <si>
    <t>Seller requests Westcoast Escrow Ventura and Equity Title. Offers to L/A with copy of recent pre-approval letter of earnest money deposit check and proof of funds. Owner lives outside of area. Allow time to present offers. Termite report on external docu</t>
  </si>
  <si>
    <t>65X100</t>
  </si>
  <si>
    <t>Wow Charming home in well established neigborhood in Morningside II. 3 bedrooms 2 baths. Living room with fireplace. Dining area adjoins kitchen and living room. Upgraded forced air heater and central air. Extra wide concrete driveway. Fenced rear yard with avocado and citrus tree and some new shrubs. Walk to post office and Buena High. Close to Von's shopping center. Hurry on this one.</t>
  </si>
  <si>
    <t>379 Wake Forest Avenue</t>
  </si>
  <si>
    <t>PC PE SL</t>
  </si>
  <si>
    <t>498B2</t>
  </si>
  <si>
    <t>12008726_VCRDS</t>
  </si>
  <si>
    <t>Cross Street is Los Angeles Ave between Erringer and Sycamore.</t>
  </si>
  <si>
    <t>RM-3.9</t>
  </si>
  <si>
    <t>Shown by appt only. No showings until 6/30/12.</t>
  </si>
  <si>
    <t>PV MT OT VE</t>
  </si>
  <si>
    <t>Pool Home in Central Simi neighborhood. Two story pool home with park directly behind the backyard fence. Large backyard has enclosed sunroom grassy play area covered patio and fenced gorgeous pool and spa. Upstairs are 4 bedrooms and two bathrooms including master . Downstairs is a half bath family room with fireplace living room formal dining room and kitchen with room for another dining area.</t>
  </si>
  <si>
    <t>1930 Orchid Avenue</t>
  </si>
  <si>
    <t>552H1</t>
  </si>
  <si>
    <t>12008730_VCRDS</t>
  </si>
  <si>
    <t>South on Saviers Rd. left on Cedar home will be on your right.</t>
  </si>
  <si>
    <t>93033-1703</t>
  </si>
  <si>
    <t>ILopez@Troop.com</t>
  </si>
  <si>
    <t>211505995_VCRDS</t>
  </si>
  <si>
    <t>805-890-7965</t>
  </si>
  <si>
    <t>Ismael Lopez</t>
  </si>
  <si>
    <t>890-7965</t>
  </si>
  <si>
    <t>Call L/A prior to submitting your offer Investor Owned. Please provdie Fico Scores Proof of Funds &amp; Pre-Approval Letter with offers with all offers.</t>
  </si>
  <si>
    <t xml:space="preserve">Tastefully Remodeled 3 bedrooms with updated bathroom in Oxnard. Recent upgrades are new interior/exterior paint hardwood floors crown molding new cabinets with granite countertops in kitchen including new stainless steal appliances. Open floor plan with good sized bedrooms upgraded landscaping large backyard and RV access. Standard sale not a short sale or Bank Owned convenient central location close to schools parks shopping &amp; HWY 1. Priced to sell at 265 000 call for your appointment today </t>
  </si>
  <si>
    <t>340 Cedar Street</t>
  </si>
  <si>
    <t>525A1</t>
  </si>
  <si>
    <t>12008731_VCRDS</t>
  </si>
  <si>
    <t>Upland to Hillridge to Goldenridge</t>
  </si>
  <si>
    <t>Vacant - Go direct Standard Sale Not a REO or Short Sale.</t>
  </si>
  <si>
    <t>Come see this beautifully renovated 3 bedroom 2 bath single story home on a quiet cul-de-sac. The remodeled kitchen features new a granite counter top faucet sink and new stainless steel appliances. The bathrooms have also been renovated with new tile granite tops vanities and fixtures. The master bedroom has custom built-in cabinetry for extra storage. The generous living area is light &amp; bright and features a large family room &amp; dining room. The living room has an attractive stone gas fireplace to enjoy on cool winter evenings &amp; ceiling fans will keep you cool in the summer. New wood flooring new carpeting and new double-pane windows await the new owner. Large side-yard has plenty of space an RV and has a large custom built shed. The finished garage has room for 2 cars and all your stuff. The lucky new owner will enjoy the beautifully landscaped backyard complete with rock waterfall and a large enclosed patio. Easy to buy &amp; enjoy not a short-sale or REO.</t>
  </si>
  <si>
    <t>5236 Goldenridge Court</t>
  </si>
  <si>
    <t>EK FC FM</t>
  </si>
  <si>
    <t>499A1</t>
  </si>
  <si>
    <t>12008732_VCRDS</t>
  </si>
  <si>
    <t>From 118 exit at Yosemite go south. Go East on Cochran Ave. North on Stow St.</t>
  </si>
  <si>
    <t>93063-3557</t>
  </si>
  <si>
    <t>Open Sunday June 24th 1-4pm. Please call Darren with any questions 805-660-9459. All buyers to be pre-approved with Laura Berg from On Q Financial 805 496-8444.</t>
  </si>
  <si>
    <t xml:space="preserve">This beautifully updated 3 2 home features smooth vaulted ceilings recessed lighting new professional paint dual pane windows new designer baseboards &amp; moulding around windows &amp; doors wainscoting cozy fireplace and a bright slab granite kitchen with newer appliances and hardware and a 2 car attached garage Both bathrooms have been remodeled with granite/Travertine and newer showers baths hardware and fixtures There is a nicely landscaped backyard with patio and lush green grass &amp; flowers Situated in a quiet neighborhood that offers lots of privacy and includes a community pool spa clubhouse tennis and RV storage available </t>
  </si>
  <si>
    <t>2462 Stow Street</t>
  </si>
  <si>
    <t>496B3</t>
  </si>
  <si>
    <t>12008735_VCRDS</t>
  </si>
  <si>
    <t>23 FWY Exit Tierra Rejada To Countrywod left on Sterling View corner of Rosecreek Dr.</t>
  </si>
  <si>
    <t>Rosecreek</t>
  </si>
  <si>
    <t>93021-3749</t>
  </si>
  <si>
    <t>Please call Susan at 805 222-5856 or 805 990-2676 leave message. Thanks for showing. Seller in escrow on HOC.</t>
  </si>
  <si>
    <t>Welcome Home to exclusive Deauville Estates in lovely Moorpark. 5 large bedrooms with 5 bathrooms. Light bright and open floor plan in pristine condition. Gorgeous granite kitchen counters with stainless steel appliances and large island perfect for entertaining. Newer carpet and paint. Travertine in the master bathroom tub &amp; shower. This corner lot home is beautifully landscaped. Imagine your family living here...</t>
  </si>
  <si>
    <t>11305 Rosecreek Drive</t>
  </si>
  <si>
    <t>12008744_VCRDS</t>
  </si>
  <si>
    <t>Victoria Ave R Telegraph Rd. L on N. Kimball R El Dorado St. L on San Diego Ave</t>
  </si>
  <si>
    <t>93004-1112</t>
  </si>
  <si>
    <t>Presidential Place 2</t>
  </si>
  <si>
    <t>edithanaya@aol.com</t>
  </si>
  <si>
    <t>805-832-6421</t>
  </si>
  <si>
    <t>159095485_VCRDS</t>
  </si>
  <si>
    <t>805-279-0554</t>
  </si>
  <si>
    <t>Edith Anaya</t>
  </si>
  <si>
    <t>279-0554</t>
  </si>
  <si>
    <t>The front door lock is tricky need to pull the handle towards you as you turn the key. Open house Sat 6.23.12 from 1-4PM. Submit your highest and best offer by 6.24.12 by 7PM. Will contact the lender Monday morning with accepted offer. Please email al</t>
  </si>
  <si>
    <t>Your opportunity is here to own a spacious home. It features newer kitchen cabinets and dual pane windows. Vaulted smooth ceiling and recessed lighting. Fire place is dual to the formal and family area. The backyard has several fruit trees. Homes is Sold As-Is it is missing the kitchen appliances &amp; Bathrooms need upgrading</t>
  </si>
  <si>
    <t>323 San Diego Avenue</t>
  </si>
  <si>
    <t>12008748_VCRDS</t>
  </si>
  <si>
    <t>Vineyard to Forest Loop.</t>
  </si>
  <si>
    <t>93036-5316</t>
  </si>
  <si>
    <t xml:space="preserve">Only one Loan involved No showings at the moment to further notice </t>
  </si>
  <si>
    <t>River Park Location 3 2 1/2 baths.</t>
  </si>
  <si>
    <t>410 Green River Street</t>
  </si>
  <si>
    <t>12008749_VCRDS</t>
  </si>
  <si>
    <t>101 Fwy. Lynn Road North Ave. - R De Los Arbolles - R Keats</t>
  </si>
  <si>
    <t>Keats</t>
  </si>
  <si>
    <t>91360-1708</t>
  </si>
  <si>
    <t>tim@1000OaksRealEstate.com</t>
  </si>
  <si>
    <t>805-498-0843</t>
  </si>
  <si>
    <t>805-427-3008</t>
  </si>
  <si>
    <t>Call agent to show owner controls lock box. Agent is experienced with short sales. Make sure buyer understands short sale process and is prepared to cooperate. 2 loans one lender.</t>
  </si>
  <si>
    <t>Rare short sale opportunity Great room single story with 5 bedrooms plus office and 3 1/2 baths on an expansive flat lot What a layout Huge great room with stone fireplace and adjacent professional stainless kitchen granite counters. Formal dining with butler's pantry. Soaring ceilings 8 foot doors including French doors to the office with bay window. The master is huge as is the closet. Open shower over sized tub and large secondary bedrooms. The rear yard is massive with tons of room to garden play catch or kick a ball. Fantastic 3 car garage. This is an incredible opportunity for newer construction in an established neighborhood a rare one story with no steps on a huge lot. Once of a kind at great price.</t>
  </si>
  <si>
    <t>2776 Keats Avenue</t>
  </si>
  <si>
    <t>BF I9 KP OT</t>
  </si>
  <si>
    <t>12008750_VCRDS</t>
  </si>
  <si>
    <t>LA Ave and Kuehner</t>
  </si>
  <si>
    <t>93063-4459</t>
  </si>
  <si>
    <t>Easy to show lockbox on the gate next to door please give courtesy call then go direct.</t>
  </si>
  <si>
    <t>Very Clean Richwood on the east end of Simi Valley built in 1980 great neighborhood views of mountains all around newer appliances huge RV access 1 Bed 1 Bath downstairs there is alot of house for the price won't last long.</t>
  </si>
  <si>
    <t>1860 Alscot Avenue</t>
  </si>
  <si>
    <t>LN PA</t>
  </si>
  <si>
    <t>DW A2 ELB GC K8 EO</t>
  </si>
  <si>
    <t>LR MB EB GB WN</t>
  </si>
  <si>
    <t>CJ B1 HC Z17 RL Z24 FC</t>
  </si>
  <si>
    <t>Mulwood One S</t>
  </si>
  <si>
    <t>FD DN LR SQ</t>
  </si>
  <si>
    <t>551H2</t>
  </si>
  <si>
    <t>12008751_VCRDS</t>
  </si>
  <si>
    <t>Exit Valley Circle South Left on Mulholland Right on Valmar Left on Wrencrest Left on Meadowlark to Paul Revere Dr.</t>
  </si>
  <si>
    <t>91302-4810</t>
  </si>
  <si>
    <t>ManfrediSisters@prucalhomes.com</t>
  </si>
  <si>
    <t>159097321_VCRDS</t>
  </si>
  <si>
    <t>805-390-2584</t>
  </si>
  <si>
    <t>Michele Manfredi</t>
  </si>
  <si>
    <t>390-2584</t>
  </si>
  <si>
    <t>Easy to show Call listing agents for showing instructions.</t>
  </si>
  <si>
    <t xml:space="preserve">Beautiful single story home in the Mulwood community. Great location Near award winning Las Virgenes schools. Large kitchen area opens into family room. Privately gated serene front patio. French doors in kitchen and master bedroom lead outside to a covered screened patio/sun room in backyard. All NEW double pane windows and sliding doors throughout. Newer heating and air conditioning unit. Plantation shutters throughout the house. Wood beams and vaulted ceilings make this home very open &amp; spacious with recessed lighting throughout. There are 2 full bathrooms and 2 half bathrooms which no other Mulwood home has This home also features 2 fireplaces a wood paneled garage alarm system and separate laundry room. Private quiet backyard with 6 fruit trees and an herb garden. Very clean well kept up priced to sell and move-in ready </t>
  </si>
  <si>
    <t>22612 Paul Revere Drive</t>
  </si>
  <si>
    <t>12008760_VCRDS</t>
  </si>
  <si>
    <t>From North Oxnard North on Ventura Rd Turn Left onto W Channel Islands Blvd Turn Left onto South M Street then take the 1st Left onto W Kamala Street. Property will be on your Left.</t>
  </si>
  <si>
    <t>93033-3313</t>
  </si>
  <si>
    <t>Supra box will not be installed until Saturday June 23rd in the afternoon please do not attempt to show property until supra box has been installed. The garage floor is getting a coat of epoxy and will not dry until then. Please fax all offers to 888-432</t>
  </si>
  <si>
    <t xml:space="preserve">Newly remodeled home This Beautiful home features new carpet and tile floors kitchen cabinets with granite counter tops natural stone back splash and newer appliances. Freshly painted interior &amp; exterior with neutral colors. Living room boasts newer flooring and fireplace. Newer light fixtures have been added throughout home. Attached two car garage. A must see you will love it </t>
  </si>
  <si>
    <t>1300 Kamala Street</t>
  </si>
  <si>
    <t>503A1</t>
  </si>
  <si>
    <t>12008761_VCRDS</t>
  </si>
  <si>
    <t>Lakeview Terrace</t>
  </si>
  <si>
    <t>Foothill Blvd to Orcas North  Left on Longford.. Last house on right</t>
  </si>
  <si>
    <t>Lake View Terrace</t>
  </si>
  <si>
    <t>91342-6714</t>
  </si>
  <si>
    <t>Garage has been converted to living space however very strong urine smell is present.. Warn clients before entering Email offers to Gary@GaryJacobs.net. Include DU Pre-Approval &amp; Proof of Funds.</t>
  </si>
  <si>
    <t>VH PA VP MT VE</t>
  </si>
  <si>
    <t xml:space="preserve">Beautiful Horse Property in an amazing Location Very close to open space with majestic mountain views and miles of equestrian trails.. No need for a trailer &amp; No unsafe road crossings This location is a horse lover's dream.. The house itself is also unique with a great single story layout including an open family room with cathedral-like ceilings opening to a modern kitchen with Versailles Pattern travertine knotty pine cabinets and stunning granite counters. Three spacious bedrooms with privacy and views from all windows and Two and one half bathrooms. The high ceilings and windows bathe the family room with light and showcase the yard new deck and the views of the foothills in the distance. This house also features two fireplaces refinished solid oak floors brand NEW carpet NEW paint NEW doors a NEW DECK and much more. Close to everything but you'll feel far away from it all. Standard Sale. THIS IS IT. hurry </t>
  </si>
  <si>
    <t>10961 Longford Street</t>
  </si>
  <si>
    <t>12008762_VCRDS</t>
  </si>
  <si>
    <t>Westlake Blvd. right on Cloverleaf. Left on Aldercreek.</t>
  </si>
  <si>
    <t>Aldercreek</t>
  </si>
  <si>
    <t>91362-4270</t>
  </si>
  <si>
    <t>Meadows Nr-775</t>
  </si>
  <si>
    <t xml:space="preserve">Looking for a single level home in North Ranch - look no further Lovely cul de sac location backing to the arroyo giving loads of privacy. Lovely formal living room with fireplace and formal dining room. Center island kitchen with large breakfast area. Adjoining family room with fireplace. Beautiful master suite. Master bath offers steam shower and large walk in closet. Plantation shutters wood flooring dual zoned air and heat crown molding. 3 car attached garage. Award winning Conejo Valley Unified School District. Lovely North Ranch neighborhood </t>
  </si>
  <si>
    <t>1676 Aldercreek Place</t>
  </si>
  <si>
    <t>YB KJ LZ</t>
  </si>
  <si>
    <t>Z17</t>
  </si>
  <si>
    <t>12008764_VCRDS</t>
  </si>
  <si>
    <t>101 exit Lynn/head north/right on Avenida De Los Arboles/left on Keats/left on Odebolt</t>
  </si>
  <si>
    <t>Odebolt</t>
  </si>
  <si>
    <t>91360-1713</t>
  </si>
  <si>
    <t>159097222_VCRDS</t>
  </si>
  <si>
    <t>Kerri Dunton</t>
  </si>
  <si>
    <t>380-4712</t>
  </si>
  <si>
    <t>helen@ready4move.com</t>
  </si>
  <si>
    <t>159096673_VCRDS</t>
  </si>
  <si>
    <t>Helen Yamashiro</t>
  </si>
  <si>
    <t>805-908-2081</t>
  </si>
  <si>
    <t>908-2081</t>
  </si>
  <si>
    <t>Please call listing agents Helen 805-908-2081 or Kerri 805-535-0444 for showing. Washer/dryer are for sale if buyer wants to purchase them.</t>
  </si>
  <si>
    <t>VH VP VT VE</t>
  </si>
  <si>
    <t xml:space="preserve">Come see this traditional but updated ranch style home serenely situated in the heart of Thousand Oaks. This exceptional property backs to open space with picturesque view of the hills. Enjoy the private outdoor space recently upgraded with pavers and vinyl pergola. The views and patio area can be enjoyed from the Master Bedroom as well as the home's main living area. This home also offers an updated kitchen area including Corian counter surrounded by plenty of storage space and an attached breakfast bar. Relax by the fire at night in the cozy and spacious living room adorned by cathedral ceiling. An amazing three bedroom home with the third room currently being used as an office. Other updates include freshly painted walls scraped ceilings newer exterior paint recessed lighting air conditioner dual-paned windows light fixtures and so much more including a laundry room So view this Summit House Ranch home now as it will not last </t>
  </si>
  <si>
    <t>310 Odebolt Drive</t>
  </si>
  <si>
    <t>WI CL WD AG YD RR</t>
  </si>
  <si>
    <t>AC RF6</t>
  </si>
  <si>
    <t>IG TIL</t>
  </si>
  <si>
    <t>DW A2 RF GC K8 FRE RA MO EO SC</t>
  </si>
  <si>
    <t>OF FZ GL GS</t>
  </si>
  <si>
    <t>12008766_VCRDS</t>
  </si>
  <si>
    <t>North on Erbes - L on Granada to El Segundo Left - house on Right. Then - for lower level - owner to show Paige Lane around the corner - remote gate &amp; large compound</t>
  </si>
  <si>
    <t>91362-2202</t>
  </si>
  <si>
    <t>Property to be sold as-is. Call agent with questions and utility information. Lower level has large gate w/remote on Paige Ln. Easy to show - just call owner at 805 402-9460 between 9am &amp; 7pm daily 7 days a week w/ one hour notice. Extremely motivated</t>
  </si>
  <si>
    <t>IC CD PT DE PKN</t>
  </si>
  <si>
    <t>Solar paneled unique &amp; lovely home with upper and lower levels - all beautifully landscaped and maintained. The home &amp; outdoor patio seating areas include an indoor &amp; outside fireplace with a relaxing spa outside. All outdoor patio seating areas have covers &amp; some seating furniture outside to be included. From the front entry through the entire property buyers will see neat - thoroughly impeccable rooms - 4 bedrooms include one Master suite upstairs w/bath and 3 bedrooms downstairs plus 2 more baths. Formal dining with pass-through to kitchen. Dining room leads to a mirrored living room w/a warm &amp; cozy fireplace. A step down family room &amp; utility room complete the right wings of the property. Separate are 3 more bed &amp; bath on left wing of the house. So much to ooh and ahh over. Preview &amp; show your buyers who desire land &amp; beauty. Property is horse zoned. Lower level has large drive-in gate w/remote- Barn RV &amp; amazing must see buildings for house &amp; Paige Lane for lower level prop.</t>
  </si>
  <si>
    <t>973 El Segundo Drive</t>
  </si>
  <si>
    <t>12008767_VCRDS</t>
  </si>
  <si>
    <t>Lindero Cyn Rd. Left on Lakeview Cyn. Right on Canyon Rim Circle.</t>
  </si>
  <si>
    <t>Canyon Rim</t>
  </si>
  <si>
    <t>91362-5228</t>
  </si>
  <si>
    <t xml:space="preserve">Beautifully maintained Mediterranean North Ranch home on quiet cul de sac location. Lushly landscaped front yard leads to lovely foyer with soaring ceilings. Formal living room with fireplace and entertainer's dining room. Beautifully updated kitchen with stainless appliances and large center island. Adjoining family room. expanded media/game room. Desirable bedroom and bath down. Spacious master suite with sitting room fireplace and beautifully remodeled bath. Three bedrooms upstairs plus an office/loft. Fabulous rear yard with park-like grounds. Relax and entertain this summer Rear yard features a covered patio sparkling pool spa BBQ cooks center oak trees and large grassy play areas. A wonderful North Ranch residence </t>
  </si>
  <si>
    <t>1233 Canyon Rim Circle</t>
  </si>
  <si>
    <t>534A7</t>
  </si>
  <si>
    <t>12008769_VCRDS</t>
  </si>
  <si>
    <t>Freeway 5 northbound get off Western - go east. Turn left at Glenwood. Turn right at Linden. House is on the left side.</t>
  </si>
  <si>
    <t>Linden</t>
  </si>
  <si>
    <t>91201-1327</t>
  </si>
  <si>
    <t>oxrealty@gmail.com</t>
  </si>
  <si>
    <t>211501481_VCRDS</t>
  </si>
  <si>
    <t>Sung-Ho Jo</t>
  </si>
  <si>
    <t>211500942_VCRDS</t>
  </si>
  <si>
    <t>Ox Realty</t>
  </si>
  <si>
    <t>483-5322</t>
  </si>
  <si>
    <t>Solomons escrow Chicago Title as per seller. Seller to have upto 3 months rent back. No lockbox. Call Jay 818 276-1719 for showing - He will be glad to show. Send all offers to oxrealty@gmail.com</t>
  </si>
  <si>
    <t xml:space="preserve">Northwest Glendale charming house. Beautifully remodeled. Hardwood floor. Fancy bathroom. Comfortable kitchen with stainless steel sink. Fireplace. Good size bedrooms. Basement for much storage space. Many fruit tree with Asian persimmon jujubee etc. Neat garden. Backyard structure converted to guest quarter. Only 2 blocks to Balboa Elementary school. Easy to catch Freeway 5. Priced to sell </t>
  </si>
  <si>
    <t>1251 Linden Avenue</t>
  </si>
  <si>
    <t>12008770_VCRDS</t>
  </si>
  <si>
    <t>cross streets Erringer/Cochran/Goldin</t>
  </si>
  <si>
    <t>Goldin</t>
  </si>
  <si>
    <t>93065-2317</t>
  </si>
  <si>
    <t>159097635_VCRDS</t>
  </si>
  <si>
    <t>Rusty Spragg</t>
  </si>
  <si>
    <t>585-8171</t>
  </si>
  <si>
    <t>Agents call co agent Rusty Spragg w/questions 818 585-8171. Go direct Interior photos will be up by Wednesday Listing agent is related to one seller. All property information provided is deemed as accurate but not to be solely relied upon buyer to ver</t>
  </si>
  <si>
    <t xml:space="preserve">Beautifully Remodeled Central Simi Pool Home. 4 bedroom 2 bathroom pool home w/approx 1806 sq ft of living space on a on 6500 sq ft lot. Kitchen features refinished cabinetry new granite countertops stainless steel appliances and pantry. Bathrooms feature new travertine vanities &amp; showers and new fixtures. This home has stunning new wood floors fresh paint new carpet smooth ceilings recessed lighting backyard with pool and much more Not a short sale or REO Completely move-in ready come see for yourself </t>
  </si>
  <si>
    <t>2525 Goldin Avenue</t>
  </si>
  <si>
    <t>RG BZ SW SHA X44</t>
  </si>
  <si>
    <t>GAT CP NO GH FHT PV CP</t>
  </si>
  <si>
    <t>ELE EC EO</t>
  </si>
  <si>
    <t>Z15 Z17 Z18</t>
  </si>
  <si>
    <t>Sign Is On Patio</t>
  </si>
  <si>
    <t>12008772_VCRDS</t>
  </si>
  <si>
    <t>Hwy 101 to Victoria Avenue Offramp. Proceed south for 5 miles to Hemlock turn left. Property is 3/4 down first block on the right. Unit is at the rear of the building above the garage.</t>
  </si>
  <si>
    <t>93041-1231</t>
  </si>
  <si>
    <t>RuthAnn@kw.com</t>
  </si>
  <si>
    <t>This is a short sale subject to lender approval. Any reduction in compensation to be split 50/50 by agents. Short sale law firm handling negotiation. Lock Box access hours 7 30AM - 7 30PM</t>
  </si>
  <si>
    <t>EU PT OY</t>
  </si>
  <si>
    <t>A1 L04 CG A0</t>
  </si>
  <si>
    <t>SO DR CD SD GA OF OR</t>
  </si>
  <si>
    <t>D34 D20</t>
  </si>
  <si>
    <t>Nice affordable property for first time buyers or for weekends close to the beach or as an excellent low maintenance investment property providing positive cash flow.</t>
  </si>
  <si>
    <t>722 Hemlock Street</t>
  </si>
  <si>
    <t>CP CH GH</t>
  </si>
  <si>
    <t>DW DR A2 WA GC OG</t>
  </si>
  <si>
    <t>Kg28A5</t>
  </si>
  <si>
    <t>12008773_VCRDS</t>
  </si>
  <si>
    <t>Harbor to intersection of Channel Island Dr and Channel Island Blvd. Towards ocean right into park. Right turn property on left.</t>
  </si>
  <si>
    <t>93035-4739</t>
  </si>
  <si>
    <t>Hollywood Beach Mhp</t>
  </si>
  <si>
    <t>Property to be sold in AS IS condition. If requested agent will provide termite and pest report only no corrective work. Please inquire regarding park litigation.</t>
  </si>
  <si>
    <t>CV CP AC P26</t>
  </si>
  <si>
    <t>D29 D39 D49 D53</t>
  </si>
  <si>
    <t>Here is your opportunity to live close to the beach in the wonderful senior park. Open floor plan featuring both a spacious living room and family room. Cathedral ceilings and the generous use of windows lend a light airy feel. Kitchen offers ample covered space pantry and panoramic windows. Large laundry room features a built in desk and includes washer and dryer. Large master suite includes walk in closet bathroom dressing area and oval tub.</t>
  </si>
  <si>
    <t>4501 Channel Islands Boulevard</t>
  </si>
  <si>
    <t>12008774_VCRDS</t>
  </si>
  <si>
    <t>Property is located above Santa Paula High School. Access from Private Drive just above the intersection at Virginia Terrace and 6th Street.</t>
  </si>
  <si>
    <t>93060-2031</t>
  </si>
  <si>
    <t>Owner is licensed CA Department of Real Estate Broker</t>
  </si>
  <si>
    <t>In a beautiful setting high above the city on an extra-large .42 acre lot with peaceful mountain views and even a peek-a-boo view to the Oxnard Plain you'll find this completely remodeled single-story home with four generously-sized bedrooms and two bathrooms. Access from a private drive only eight homes on street. The home has great curb appeal and it gets even better inside Beautiful paver flooring throughout most of the home and new carpeting in the bedrooms. New paint inside and out. The kitchen has new cabinets granite counters and stainless steel appliances and is open to the living and dining areas. Both bathrooms have been remodeled. There are new dual-pane windows throughout. There's a separate laundry room and the home offers air conditioning. Great deep RV access. This is a standard sale not an REO or Short Sale.</t>
  </si>
  <si>
    <t xml:space="preserve">453 Virginia </t>
  </si>
  <si>
    <t>12008775_VCRDS</t>
  </si>
  <si>
    <t>101 freeway exit Rose ave right Gonzales Rd left Entrada Dr left Martin luther King right Fuente Dr</t>
  </si>
  <si>
    <t>SHORT SALE Listing price approved by bank. Appointment with agent only. Email or fax offer at ran4wen@hotmail.com or efax 8052991862.</t>
  </si>
  <si>
    <t>John Laing Casa Dulce Model. 3 bedrooms and 2 baths all downstair bedrooms with huge loft/bonus room on second floor that could be a game room office gym or family room. Walking distant to Pacifica High School elementary middle school and close to shopping mall.</t>
  </si>
  <si>
    <t>1346 Fuente Drive</t>
  </si>
  <si>
    <t>5ZK 889 33R</t>
  </si>
  <si>
    <t>12008778_VCRDS</t>
  </si>
  <si>
    <t>Sycamore to Alamo Left on Alamo Left on Atherwood Left on Greensward Left on Rynerson</t>
  </si>
  <si>
    <t>Rynerson</t>
  </si>
  <si>
    <t>93065-1427</t>
  </si>
  <si>
    <t>Hilda@HildaPorter.com</t>
  </si>
  <si>
    <t>159094392_VCRDS</t>
  </si>
  <si>
    <t>Hilda Porter</t>
  </si>
  <si>
    <t>444-3712</t>
  </si>
  <si>
    <t>Showings By Appointment Only Call Listing Agent to Make Appt with Owner Short sale sale and gross compensation are subject to lender approval the amount or method by which the compensation offered through the MLS will be reduced if the lender reduces</t>
  </si>
  <si>
    <t>Highly Desireable Greenbrook Tract very near Atherwood Elementary School &amp; Simi Towne Center Living Room and Family Room Recessed Coffered Ceilings with can lights Original 4 bedroom Wall Removed Between 2 Bedrooms - can be easily re-installed Cul-de-sac location - perfect for children</t>
  </si>
  <si>
    <t>Atherwood Elementary</t>
  </si>
  <si>
    <t>Simi Unified School District</t>
  </si>
  <si>
    <t>2OR Y32 7J2</t>
  </si>
  <si>
    <t>2325 Rynerson Court</t>
  </si>
  <si>
    <t>OC PR FP RP ST</t>
  </si>
  <si>
    <t>451D1</t>
  </si>
  <si>
    <t>12008779_VCRDS</t>
  </si>
  <si>
    <t>Highway 33 into east into Ojai left on Loma Drive 1 block to left on Cruzero Street 1 block to right on El Centro Street.</t>
  </si>
  <si>
    <t>El Centro</t>
  </si>
  <si>
    <t>93023-3536</t>
  </si>
  <si>
    <t>Vacant - go show no need to call first. ALARM CODE 6601 -- use code upon entering and just before leaving. Standard sale Supra box coming -- use combo keybox on side water pipe -- combo code 4357. Obtain loan through Ron Thompson w/W.J. Bradley 805-41</t>
  </si>
  <si>
    <t xml:space="preserve">Fabulous opportunity for a peaceful rural feel in a wonderful Mira Monte neighborhood. Single story just renovated with beautiful new granite counters in the chef's kitchen with lots of cabinets and counter space spacious and open to family room pantry area with plenty of built-in shelving stainless steel appliances and sinks. Bathrooms have new granite counters new bathroom sinks and cabinets new toilets. Hardwood floors new carpet attractive tile in bathrooms. New lighting and fixtures stylish ceiling fans with lights. New interior and exterior paint. Must see large sprawling rear yard with room for horses on flat 25 000 square foot lot. Large grassy area. Covered patio. Great curb appeal -- must see </t>
  </si>
  <si>
    <t>1112 El Centro Street</t>
  </si>
  <si>
    <t>12008780_VCRDS</t>
  </si>
  <si>
    <t>101 Fwy North exit Victoria make a Right Right on Foothill Left on Colina Vista Left on Via Ondulando House is on the left.</t>
  </si>
  <si>
    <t>93003-1337</t>
  </si>
  <si>
    <t>Bank Owned Sold in It's As-Is condition.Combo 1028. Feel free to call with any questions. Thanks for showing.</t>
  </si>
  <si>
    <t>Bank Owned - 4 bedroom 3 bath Single Story with potential. Cash Only will not qualify for Financing.</t>
  </si>
  <si>
    <t xml:space="preserve">963 Via Ondulando </t>
  </si>
  <si>
    <t>DW A2 ELE ELB EC EO</t>
  </si>
  <si>
    <t>Rb McComic</t>
  </si>
  <si>
    <t>Windermere</t>
  </si>
  <si>
    <t>MG FB 1MA MS</t>
  </si>
  <si>
    <t>496D6</t>
  </si>
  <si>
    <t>TGF 9MC JTW A7I 8Y4</t>
  </si>
  <si>
    <t>12008781_VCRDS</t>
  </si>
  <si>
    <t>Santa Rosa Road to Vista Arroyo North to Ridge Drive West to property. Home is on left side of street</t>
  </si>
  <si>
    <t>93012-9305</t>
  </si>
  <si>
    <t>R1A</t>
  </si>
  <si>
    <t xml:space="preserve">Note the photos are of POND - there is no pool at this residence there is an inground spa and pond. Fax offers to 805 435-0407. Call owners directly for an appointment to show. Shown by appointment only with at least 24 hours notice.Email Rosemary at </t>
  </si>
  <si>
    <t>PO L06 RT A6 HP</t>
  </si>
  <si>
    <t>CRT PA RK VI CV MT VE</t>
  </si>
  <si>
    <t>D06 D29 D30 D57 D20</t>
  </si>
  <si>
    <t>BT HS</t>
  </si>
  <si>
    <t xml:space="preserve">Spectacular Bridlewood View Home On a clear Day you can see forever from this estate in Bridlewood crowning an uppermost ridge overlooking Santa Rosa Valley. Open design with panoramic views from every room this estate residence offers incomparable living and entertainment spaces complete with vaulted ceilings French doors 4 bedrooms 3 baths and an office/study. Experience fine details in every room gourmet island kitchen with granite counters recessed lighting and open beam ceilings. Features include custom wood flooring family room with custom French Doors leading to rear yard with resort style pond waterfall and spa. In addition there is a producing avocado orchard with almost 100 trees. Community amenities include equestrian trails arena and picnic area.RV access </t>
  </si>
  <si>
    <t>Santa Rosa Valley/Los Posas</t>
  </si>
  <si>
    <t>12350 Ridge Drive</t>
  </si>
  <si>
    <t>PP CH GAT GI CP FT GH PV CP</t>
  </si>
  <si>
    <t>GI CS NO FEN SH</t>
  </si>
  <si>
    <t>B1 RY Z15 Z19 WT</t>
  </si>
  <si>
    <t>SU4 ESL SG</t>
  </si>
  <si>
    <t>IF ID</t>
  </si>
  <si>
    <t>Paradise Terrace</t>
  </si>
  <si>
    <t>501J7</t>
  </si>
  <si>
    <t>12008782_VCRDS</t>
  </si>
  <si>
    <t>South of Nordhoff North of Rayen West of Vesper and West of Cedros.</t>
  </si>
  <si>
    <t>Tobias</t>
  </si>
  <si>
    <t>91402-1733</t>
  </si>
  <si>
    <t>Property is a Cal-Vet repossession being sold As Is without representation or warranty All offers will be considered and offers are subject to seller acceptance. The initial 14 days of the listing period are by sealed bid ONLY call Judy or Mike 805-582-11</t>
  </si>
  <si>
    <t>SC GA</t>
  </si>
  <si>
    <t>D18 D20</t>
  </si>
  <si>
    <t>GC A8 WT</t>
  </si>
  <si>
    <t>Property is a Cal-Vet repo. Subject is a split level two story end unit. Remodeled with wood flooring throughout 1st and 2nd level. Remodeled kitchen NO STOVE or OVEN Wet bar in dining room separate family room and 1/2 bath Baths are updated with tile flooring.fireplace in the living room 2 car garage with laundry area &amp; direct access in the living area. Upstairs 3 bedrooms and 2 baths carpeting tile flooring in the baths.Being sold As Is without representation or warranty All offers will be considered and offers are subject to seller acceptance. The initial 14 days of the listing period are by sealed bid only call listing agent for details.Great opportunity call Judy for details. 805-582-1150</t>
  </si>
  <si>
    <t>9038 Tobias Avenue</t>
  </si>
  <si>
    <t>12008783_VCRDS</t>
  </si>
  <si>
    <t>From Seaward go left on E Thompson turn right on seventh street S Santa Rosa St.</t>
  </si>
  <si>
    <t>93001-3443</t>
  </si>
  <si>
    <t xml:space="preserve">Vacant - go show no need to call first. ALARM CODE 6601 -- use code upon entering &amp; just before leaving in BOTH the front &amp; rear house. Standard sale Buyer to verify year built zoning and square footage. Obtain loan through Ron Thompson w/W.J. Bradley </t>
  </si>
  <si>
    <t xml:space="preserve">Great opportunity to live in the front 3 2 and rent out the rear large studio. Newly renovated property with new flooring paint lighting fixtures. Kitchens in both front house and rear studio are large open and have new granite and attractive cabinets with plenty of counter space new stainless steel appliances. Very nice curb appeal with wonderful makeover looks like new inside. Highly desired area of Ventura -- must see </t>
  </si>
  <si>
    <t>60 Santa Rosa Street</t>
  </si>
  <si>
    <t>12008784_VCRDS</t>
  </si>
  <si>
    <t>Turn onto Entrada Dr. turn left onto Morado Pl. turn right onto North Juanita Ave. turn left onto Mika Way.</t>
  </si>
  <si>
    <t>Mika</t>
  </si>
  <si>
    <t>93030-5482</t>
  </si>
  <si>
    <t>211507615_VCRDS</t>
  </si>
  <si>
    <t>Jorge Bernal</t>
  </si>
  <si>
    <t>890-9336</t>
  </si>
  <si>
    <t>Vacant Key-box-go direct 90 days flip rule almost expires. Investor owned.</t>
  </si>
  <si>
    <t>Your new home features 4 bedrooms and 3 baths bonus room. Sparkling granite counter tops are a nice touch to compliment the stainless steel appliances in this gorgeous kitchen. New carpet and paint were installed to make this home move-in-ready. Enjoy the summer nights in the backyard with your custom fire pit as the night fades away.</t>
  </si>
  <si>
    <t>1027 Mika Way</t>
  </si>
  <si>
    <t>CV DW A2 TC ELE GB GC K8 MO</t>
  </si>
  <si>
    <t>FR LR MB FZ</t>
  </si>
  <si>
    <t>BI OX B06</t>
  </si>
  <si>
    <t>493F2</t>
  </si>
  <si>
    <t>12008785_VCRDS</t>
  </si>
  <si>
    <t>Los Angeles Avenue to Santa Clara to Clubhouse turn right on Northridge to GATE.</t>
  </si>
  <si>
    <t>93066-7910</t>
  </si>
  <si>
    <t>Saticoy Highlands</t>
  </si>
  <si>
    <t>Please call listing agent for GATE CODE and instructions. Easy to show. But please make sure your clients are pre-qualified for a home of this caliber. Thank you for inquiring.</t>
  </si>
  <si>
    <t>VN VH VO PA VT VI CV MT VG OV VE</t>
  </si>
  <si>
    <t xml:space="preserve">Grand Mediterranean Custom Home in the gated Saticoy Highlands with panoramic views of the ocean valleys golf course and mountains. Views from virtually every room in the home. The home was designed for luxury with soaring ceilings oversized doors stone and wood flooring granite countertops throughout central vacuum. The sunsets are incredible from the Outdoor Living Room with fireplace and BBQ and the Infinity Spa. State of the art security system. The Sports Bar could be a fifth downstairs bedroom with full bath. Walking/Golf Cart distance to the Saticoy Country Club. Enjoy the good life </t>
  </si>
  <si>
    <t>4927 Northridge Drive</t>
  </si>
  <si>
    <t>DW DR A2 RF WA GC SV</t>
  </si>
  <si>
    <t>SD HA7</t>
  </si>
  <si>
    <t>12008786_VCRDS</t>
  </si>
  <si>
    <t xml:space="preserve">Kanan Road Sierra Creek And </t>
  </si>
  <si>
    <t>101 Freeway to Kanan Road exit. South on Kanan approx. 4 miles to Sierra Creek Rd. Left on Sierra Creek to Molholland Hwy. Right on Mulholland past the RockStore to park main entrance. Continue into park up to the top of the hill then turn left.</t>
  </si>
  <si>
    <t>Muholland</t>
  </si>
  <si>
    <t>Several of the homes appliances may not be functioning. This home is either a fixer or a possible canditate as a pullout for replacement with a new home and is priced accordingly. It is being sold as is. Seller will do Section 1 termite work but other</t>
  </si>
  <si>
    <t>CA A20 BQ GR CB A21 A24 EX H8 A28 PY A9</t>
  </si>
  <si>
    <t>Seminole Springs is a resident owned family park nestled in the Santa Mountains with its own private lake large family pool BBQ areas children's playground and a fantastic spa overlooking the lake. This 2-bedroom 2-bath home admittedly needs some TLC but it has brand new carpeting bathroom flooring and a new front deck. This home has a great location at the top of the park backing open space. Great views of the Santa Mountains. Call listing agents for more details about this home and to schedule a tour of wonderful Seminole Springs Mobile Home Park.</t>
  </si>
  <si>
    <t>Sumac Elementary School</t>
  </si>
  <si>
    <t>30473 Muholland Highway</t>
  </si>
  <si>
    <t>552F6</t>
  </si>
  <si>
    <t>12008787_VCRDS</t>
  </si>
  <si>
    <t>Ventura Rd towards Pleasant valley Right on florence then right on Myrna</t>
  </si>
  <si>
    <t>Myrna</t>
  </si>
  <si>
    <t>93041-3119</t>
  </si>
  <si>
    <t>No Showing till 7-01-12 Getting remodeled</t>
  </si>
  <si>
    <t>2 Bedrooms 1 Bathroom Remodeled New roof New paint New Windows New Kitchen New flooring Granite Kithen counter tops New Cabinets&amp; Hardware new doors New lightig New Stucco paint outside Large Backyard</t>
  </si>
  <si>
    <t>637 Myrna Drive</t>
  </si>
  <si>
    <t>MA WD F01</t>
  </si>
  <si>
    <t>560D1</t>
  </si>
  <si>
    <t>12008791_VCRDS</t>
  </si>
  <si>
    <t xml:space="preserve">Use your favorite GPS </t>
  </si>
  <si>
    <t>91367-5324</t>
  </si>
  <si>
    <t>Please call for appointment after 6 30 during the week. Saturday showing is 10-2pm. go direct. Please call Ed Rohn for appointment. 818-307-0202 All offers to erohn10352@aol.com All buyers to be pre-approved by Option Funding Keith Jacobson 1-818-970-57</t>
  </si>
  <si>
    <t xml:space="preserve">Awesome 1 story in a quiet neighborhood just north of 101 freeway. Just painted outside of Home. Inside is super clean all popcorn is removed. Private back yard with pool and patio. Close to 101 shopping and Warner center. Just bring your furniture and move in - </t>
  </si>
  <si>
    <t>20601 Tiara Street</t>
  </si>
  <si>
    <t>PC I9 MIX</t>
  </si>
  <si>
    <t>12008792_VCRDS</t>
  </si>
  <si>
    <t>Royal Ave. to 4th St South to Margo Dr. West to 735. House is on Rt.</t>
  </si>
  <si>
    <t>Margo</t>
  </si>
  <si>
    <t>93065-4338</t>
  </si>
  <si>
    <t>Call Owner - Craig 805-368-7715 for easy access. Dogs on property. Do Not let dogs out Owner controls Supra box. Short Sale listing. 1 loan. Subject to Lender approval and Sellers acceptance of Lender conditions. Any reduction in compensation will be sp</t>
  </si>
  <si>
    <t>Quiet Cul-De-Sac location Nice curb appeal Double doors lead to tiled Entry Dining Room and Kitchen. Step-down Living Room features Fireplace w/Custom Surround and Mantel. Eat in Kitchen w/Bead board wainscot. Milgard vinyl windows throughout. Master w/attached Bath. Ceiling Fans in all bedrooms. Smooth ceilings throughout. Low maintenance backyard. Yard sprinklers on timer. Room for RV parking.</t>
  </si>
  <si>
    <t>735 Margo Drive</t>
  </si>
  <si>
    <t>12008794_VCRDS</t>
  </si>
  <si>
    <t>Westlake Blvd at Triunfo Canyon</t>
  </si>
  <si>
    <t>91361-1730</t>
  </si>
  <si>
    <t>Please call Ron 805-496-3863 ext 24 for entry please give 24 hour notice owner has live in tenant Short Sale one lender</t>
  </si>
  <si>
    <t>Triunfo West Condo 2 bedroom 2 bath 1508 sqft.</t>
  </si>
  <si>
    <t>2244 Crespi Lane</t>
  </si>
  <si>
    <t>12008795_VCRDS</t>
  </si>
  <si>
    <t>From Ventura Rd go West right then right on Patricia.</t>
  </si>
  <si>
    <t>93036-2720</t>
  </si>
  <si>
    <t>Bank of America prequalification required on all offers. Please have buyer's call Armando Jaquez @ BOFA for prequal 805-665-5589. Cash transactions are subject to special deed restrictions call L/A for details. Bank of America N.A. employees and employe</t>
  </si>
  <si>
    <t>Great property in North Oxnard near River Ridge. Price to sell. It won't last. Features Laminate good-like flooring in family room living room. Fireplace in living room. Fans in all rooms. Three car garage. Move-in condition.</t>
  </si>
  <si>
    <t>2041 Patricia Street</t>
  </si>
  <si>
    <t>478D6</t>
  </si>
  <si>
    <t>12008797_VCRDS</t>
  </si>
  <si>
    <t>Lemon North of Alamo West on Township Valarie to Vicki</t>
  </si>
  <si>
    <t>Vicki</t>
  </si>
  <si>
    <t>93063-5121</t>
  </si>
  <si>
    <t>Lemon Heights-134</t>
  </si>
  <si>
    <t xml:space="preserve">Awesome Lemon Heights 5 bedroom home with downstairs master suite Just over 2800sq' culdesac location with large entry space perfect for formal or game areas Upgraded kitchen has custom cabinetry granite counter tops and stainless Kitchenaid appliances. Living room also has custom built in full wall media cabinet. Large master bedroom has a slider and is complete with walk in closet space vanity &amp; makeup desk both in travertine slab tops and stone sunken tub/shower 4 bedrooms &amp; 2 baths up with vaulted ceilings plus loft space. This home also has indoor laundry room between the awesome finished out garage perfect for the gear heads RV Accessible dual paned custom windows all with hidden screens electrical upgrades &amp; very updated throughout and nicely done with new paint plush carpeting and redone baths tops Outside features new garage door parking for up to 3 cars in the driveway RV size yard on both sides and the yard space all around for anything you could imagine </t>
  </si>
  <si>
    <t>3469 Vicki Court</t>
  </si>
  <si>
    <t>12008798_VCRDS</t>
  </si>
  <si>
    <t>Live/Work unit at the Beautiful Seabridge Marina. The one bedroom features granite counters stainless appliances all upgraded flooring prewire for plasma TV surround sound and security system and much more. Lower level is work unit with powder room and storage area. This is a great opportunity to live and work by the beach Clubhouse features pool spa &amp; fitness center. You will enjoy all the new shops and restaurants at the Seabridge Marketplace. Come on out and take a look. There are not many options like this. Seller will pay 3 towards closing cost.</t>
  </si>
  <si>
    <t>GSB CO</t>
  </si>
  <si>
    <t>557G7</t>
  </si>
  <si>
    <t>12008800_VCRDS</t>
  </si>
  <si>
    <t>Kanan to Golden Eagle right to Sterling Oaks left to Cardinal right. Corner house</t>
  </si>
  <si>
    <t>Cardinal</t>
  </si>
  <si>
    <t>91377-4760</t>
  </si>
  <si>
    <t>Sterling Oaks Ranch-828</t>
  </si>
  <si>
    <t>P-C-2</t>
  </si>
  <si>
    <t>Please give a one hr notice due to removable lockbox. Call listing agent for a list of exclusions.</t>
  </si>
  <si>
    <t>This 5 4 Ba Oak Park Home has it all. The dramatic entry is just the beginning when you open the front door. The stunning spiral staircase with its custom 3 Red Oak plank hardwood flrs will make you want more. The living room is enhanced w/ newer windows marble fireplace &amp; vaulted ceilings. The formal dining room is truly that. French doors w/etched glass solid oak built-in buffet custom beveled window recessed lighting &amp; 5 crown molding. The Gourmet kitchen includes Blue Pearl granite slab counters &amp; back splash custom island newer appliances w/5 burner stove &amp; convection oven. The family room has a marble fireplace crown molding recess lights &amp; French doors. The backyard includes sculptured landscape &amp; hardscape covered patio built-in BBQ &amp; an in ground spa. The downstairs bed &amp; bath is perfect for guests. Upstairs the master suite is grand. The remodeled master bath has marble counters dual sinks newer cabinets sep. tub &amp; shower</t>
  </si>
  <si>
    <t xml:space="preserve">Sterling Oaks Ranch </t>
  </si>
  <si>
    <t>Check Oak Park Schools</t>
  </si>
  <si>
    <t>4872 Cardinal Way</t>
  </si>
  <si>
    <t>OT YF KJ HTR X44</t>
  </si>
  <si>
    <t>ELE FSB FRE MO</t>
  </si>
  <si>
    <t>LR CON</t>
  </si>
  <si>
    <t>LV OT MJ</t>
  </si>
  <si>
    <t>M01 M09</t>
  </si>
  <si>
    <t>441A1</t>
  </si>
  <si>
    <t>12008801_VCRDS</t>
  </si>
  <si>
    <t>Rt 33 to Ojai Avenue to Drown left to property</t>
  </si>
  <si>
    <t>Drown</t>
  </si>
  <si>
    <t>93023-2836</t>
  </si>
  <si>
    <t>L06 TR</t>
  </si>
  <si>
    <t>D34 D19</t>
  </si>
  <si>
    <t>Classic Spanish close to town. White picket fence with fruit trees and lawn. Living Room has fireplace/mantek vaulted ceiling hardwood floors throughout. Bathrooms have recently been remodeled. 2nd Structure has 3/4 bath kitchen and is ideal as bonus room. Beautiful Live Oak Trees. A pleasure to show.</t>
  </si>
  <si>
    <t>601 Drown Avenue</t>
  </si>
  <si>
    <t>MM UNK</t>
  </si>
  <si>
    <t>SJ RG YB YF</t>
  </si>
  <si>
    <t>DW GSB GC GA</t>
  </si>
  <si>
    <t>AC RA</t>
  </si>
  <si>
    <t>LC B06 OW QA</t>
  </si>
  <si>
    <t>FD DN G12 LR SQ</t>
  </si>
  <si>
    <t>492A4</t>
  </si>
  <si>
    <t>TGF ZMP 9MC BDU</t>
  </si>
  <si>
    <t>12008802_VCRDS</t>
  </si>
  <si>
    <t>Heading North on the 101 Freeway from Oxnard take the Telephone exit off the freeway middle lane . Go streight across the exit at the light-this is Copland Circle. Right at the stop sign. On the right hand side.</t>
  </si>
  <si>
    <t>Showing Hours Mon - Fri. 8am to 4pm-anytime. Sat and Sun please call and make an appointment. I Tried to do a CMA on this home but is very hard. No comps. This is a 1989 built home but refrigerator caught fire in 2011 so pretty much the entire inside has</t>
  </si>
  <si>
    <t>CG IR</t>
  </si>
  <si>
    <t>CV DR AC GP</t>
  </si>
  <si>
    <t>D06 D23 D29 D39 D42</t>
  </si>
  <si>
    <t>F6 RLN F8</t>
  </si>
  <si>
    <t>You won't believe this home - it's gorgious. And it a good size too Over 1500 square feet inside. This has 2 bedrooms 2 bathrooms a den/office a sun room fully insulated-also used as an extra bedroom for company  dining area kitchen and laundry area. It is on one of the largest lots in the park. This park is a senior park - you must be 55 years old or older to live in this community. The park has a pool jacuzzi clubhouse pool tables activities etc. Plus it is walking distance to stores close to the freeways and public transportation. This is an awsome home Come take a look.</t>
  </si>
  <si>
    <t>20 Copland Circle</t>
  </si>
  <si>
    <t>12008804_VCRDS</t>
  </si>
  <si>
    <t>Tierra Rejada to Countrywood to clearwood</t>
  </si>
  <si>
    <t>Clearwood</t>
  </si>
  <si>
    <t>93021-2794</t>
  </si>
  <si>
    <t>Seller is blood related to broker. Flip property Offers email to gaiserjohn@yahoo.com</t>
  </si>
  <si>
    <t>Standard Sale Plan 4 Villa Belvedere Verona is in move-in condition with so many upgrades to mension. Its the largest yard with dozens of mature trees</t>
  </si>
  <si>
    <t>4368 Clearwood Road</t>
  </si>
  <si>
    <t>552F7</t>
  </si>
  <si>
    <t>12008805_VCRDS</t>
  </si>
  <si>
    <t>Hueneme Rd to Ventura Left at Beachfront then left at Surfside IV gates. Make a left in the gates and another left on Shoreview property is on the lefthand side.</t>
  </si>
  <si>
    <t>93041-3424</t>
  </si>
  <si>
    <t>Please call Carie Webber at 805-338-8077 for gate access. Lockbox is on the front door. Show and sell Property is in a trust and will need all siblings approval- should be very smooth Combo box code is 1013</t>
  </si>
  <si>
    <t>CA GC EX CB A0 A8</t>
  </si>
  <si>
    <t xml:space="preserve">Just steps from the beach Surfside IV 3 bedroom 2 bath home with ocean views is nearly 1700 sq ft Smooth ceilings neutral paint new carpet updated bathroom and wood flooring in entry and dining area. Family/Dining room has large vaulted ceilings with fireplace and dining area. Kitchen is also spacious with updated cabinetry tile counters and eating area. 2 entry level bedrooms one has balcony and ocean views. Private Master is upstairs with balcony and views of ocean. This is an amazing beach home. HOA dues include Community Pool Spa Gym Sauna Billiard room Water/Sewer Trash Removal Insurance Gated Community &amp; Landscape Maintenance. Move in Ready </t>
  </si>
  <si>
    <t>404 Shoreview Drive</t>
  </si>
  <si>
    <t>PC GI IG FHT OT</t>
  </si>
  <si>
    <t>BB EK FC FM</t>
  </si>
  <si>
    <t>12008806_VCRDS</t>
  </si>
  <si>
    <t>Wood Ranch Parkway to N.Martha Morrison to Circle Knoll to Elevar Ct.</t>
  </si>
  <si>
    <t>Elevar</t>
  </si>
  <si>
    <t>93065-7070</t>
  </si>
  <si>
    <t>Sales price terms and conditions are contingent upon lender and seller agreeing to short sale terms. Please be aware seller has an indoor only cat Please make sure to close all doors to the exterior behind you Thank you.</t>
  </si>
  <si>
    <t>Come and see this upgraded home in the High Meadows subdivision of Wood Ranch. This lovely home sits on a quiet Cul-de-sac featuring 4 bedrooms and 3 full baths solid oak flooring vaulted ceilings formal living family and dining rooms with newer paint and carpeting. Master suite features vaulted ceilings fireplace upgraded large bath w/granite counters jacquzzi tub walk-in shower as well as walk-in closet. Upgraded kitchen with granite and appliances. Enjoy your backyard and exercise with a wonderful lap pool afterwords relax in your private in-ground spa with rock waterfall.</t>
  </si>
  <si>
    <t>625 Elevar Court</t>
  </si>
  <si>
    <t>12008807_VCRDS</t>
  </si>
  <si>
    <t>101 Fwy exit Borchard &amp; go south right at Michael signal left on Hiram left on Elmira - property on right at corner. OR 101 Frwy exit Borchard &amp; go south right on Redfield left on Theresa and left on Elmira.</t>
  </si>
  <si>
    <t>Elmira</t>
  </si>
  <si>
    <t>91320-3209</t>
  </si>
  <si>
    <t>Room in garage was built by prior owner. It is unknown if it was ever permitted. Buyer to accept it as is. Property is being sold as is. Seller will make no repairs to property. Please call first before showing. Thank you</t>
  </si>
  <si>
    <t xml:space="preserve">Come and see this nice home located in the foothills of Newbury Park. The home features 4 bedrooms 3 baths remodeled kitchen great room with brick fireplace formal dining and more Situated on a good sized lot with paved RV access mature landscape and room for a pool and spa. Close to schools parks and shopping </t>
  </si>
  <si>
    <t>2750 Elmira Street</t>
  </si>
  <si>
    <t>BZ SW YB YF FN</t>
  </si>
  <si>
    <t>DW RF TC EC K8 MO FZ</t>
  </si>
  <si>
    <t>EK K01 K04 IL K07 PT</t>
  </si>
  <si>
    <t>12008809_VCRDS</t>
  </si>
  <si>
    <t>Westlake Blvd. Left on Triunfo Canyon Rd. Right on Glastonbury Road.</t>
  </si>
  <si>
    <t>Glastonbury</t>
  </si>
  <si>
    <t>91361-3518</t>
  </si>
  <si>
    <t>Bluffs The-751</t>
  </si>
  <si>
    <t>lyndanoyes@kw.com</t>
  </si>
  <si>
    <t>159096919_VCRDS</t>
  </si>
  <si>
    <t>805-660-7770</t>
  </si>
  <si>
    <t>Lynda Noyes</t>
  </si>
  <si>
    <t>494-1304</t>
  </si>
  <si>
    <t>Please call or text 805-276-2172 and confirm appointment with occupant so dog/cats can be secured. Do not let cats out. Lot extends past black fence. Built in BBQ-AS IS. Buyer to verify permits for addition. Buyer to submit current prequalification</t>
  </si>
  <si>
    <t>Welcome to The Bluffs of Southshore Hills. This beautiful 4 bedroom 3 bath home is located across from Southshore Hills Park. Enter the front door to a formal living and dining room with vaulted ceilings. French sliders lead to a private patio with stone pavers and a tranquil fountain. Entertain in your kitchen/great room with island pantry and built in appliances. Expanded breakfast nook is light and bright with views of back yard. Downstairs bedroom has plantation shutters and double doors. Updated bathroom and indoor laundry room downstairs. Upstairs is a master retreat with sunken tub and plantation shutters. All bedrooms have walk in closets. Upstairs is a balcony to take in the views of the park and hills. When you are ready to relax the Pebble tec pool and spa await you in the backyard. Lot is over 15 000 sq ft per assessor. Room for your own vineyard on the hill. Award winning Conejo Valley School District. Standard Sale. Come enjoy Westlake Village.</t>
  </si>
  <si>
    <t>2140 Glastonbury Road</t>
  </si>
  <si>
    <t>DW A2 ELE SV RA</t>
  </si>
  <si>
    <t>PC HW LV TI</t>
  </si>
  <si>
    <t>482C3</t>
  </si>
  <si>
    <t>12008810_VCRDS</t>
  </si>
  <si>
    <t>East on Hubbard left on Gladstone right on Sayre and left on Azores</t>
  </si>
  <si>
    <t>Azores</t>
  </si>
  <si>
    <t>91342-3075</t>
  </si>
  <si>
    <t>javiergalarza@roadrunner.com</t>
  </si>
  <si>
    <t>48322_VCRDS</t>
  </si>
  <si>
    <t>818-326-7821</t>
  </si>
  <si>
    <t>Francisco Galarza</t>
  </si>
  <si>
    <t>522-3617</t>
  </si>
  <si>
    <t>No lockBox or showings till July 5th. This is a Short Sale all Terms Price Conditions and Commission Subject to Lender Approval Commission to be split 50/50. Only one loan. Fax offers to 805 426-8031.</t>
  </si>
  <si>
    <t>Beautiful 3 Bedroom 3 bath Home in Newer Neighborhood of Sylmar. Home has over 2 200 Sq Ft of living space with a Loft Family Room and good sized yard.</t>
  </si>
  <si>
    <t>13375 Azores Avenue</t>
  </si>
  <si>
    <t>12008812_VCRDS</t>
  </si>
  <si>
    <t>Las Brisas to Paseo Santa Rosa</t>
  </si>
  <si>
    <t>Paseo Santa Rosa</t>
  </si>
  <si>
    <t>91320-6778</t>
  </si>
  <si>
    <t xml:space="preserve">Appt with Barb 805-444-0301 Please do not go direct. Thanks Broker's Open Wed from 11-1 please stop by </t>
  </si>
  <si>
    <t>BT</t>
  </si>
  <si>
    <t xml:space="preserve">Premier location and lot. A rare find. Incredible single story in La Entrada with a fabulous lot and tropical backyard so perfect for entertaining Rarely on the market this 4 car garage model in situated on an elevated lot off the street and is nearly 2/3 of an acre backing open space with privacy and views of Boney Mountain. Gorgeous stamped concrete entry. Wood floors warm paints shutters new carpets soaring ceilings. 3 stone fireplaces media built-ins upgraded bathrooms. 4 bedrooms plus an office. Formal Living Room and Dining Room. Very open granite island kitchen. Private master bedroom suite features custom built-ins fireplace and french doors out to the pool. Perfect spot for entertaining with enough room to host a wedding. Pool and spa firepit BBQ bar lots of grass tropical plants and a sport court area with basketball court and an elevated patio deck a short hike away. Summer camp in your backyard or an incredible party no problem. Photos shortly </t>
  </si>
  <si>
    <t xml:space="preserve">4429 Paseo Santa Rosa </t>
  </si>
  <si>
    <t>12008813_VCRDS</t>
  </si>
  <si>
    <t>South on Lindero Cyn. turn in at Middlegate then first right.</t>
  </si>
  <si>
    <t>Kentfield</t>
  </si>
  <si>
    <t>91361-4114</t>
  </si>
  <si>
    <t>A27 CB</t>
  </si>
  <si>
    <t>Positioned in the center of a cul-de-sac and across the street from access to the beautiful First Neighborhood greenbelt is this one story with no inside steps. Four bedrooms and large windows wrap around a flower-filled gated atrium. The private backyard provides a large open patio sparkling pool spa and lawn. Just completed are smoothed ceilings interior paint carpet and wood floors so one can move in and relax.The immaculate home has multiple newer windows. The oversized garage has an enclosed area that could be a gym office or playroom. The kitchen opens to the family room. Living/dining room shares a fireplace.</t>
  </si>
  <si>
    <t>31720 Kentfield Court</t>
  </si>
  <si>
    <t>6B2</t>
  </si>
  <si>
    <t>12008816_VCRDS</t>
  </si>
  <si>
    <t>PORT</t>
  </si>
  <si>
    <t>Porterville</t>
  </si>
  <si>
    <t>Exit 43 toward Springville Turn left on S. Jaye St. Take the second left on to W Springville Ave. Turn right onto S Indiana St. Take the first left onto W Cleo Ave.</t>
  </si>
  <si>
    <t>Cleo</t>
  </si>
  <si>
    <t>93257-7840</t>
  </si>
  <si>
    <t>powellk@sbcglobal.net</t>
  </si>
  <si>
    <t>49222_VCRDS</t>
  </si>
  <si>
    <t>Kristie Powell</t>
  </si>
  <si>
    <t>203001783_VCRDS</t>
  </si>
  <si>
    <t>Plum Strategic Investments</t>
  </si>
  <si>
    <t>520-0787</t>
  </si>
  <si>
    <t>Please contact owner to see property. She is home and showing will be very easy. There is not a lock box or sign on the property.</t>
  </si>
  <si>
    <t>Nice 4 bedroom 2 bathroom home that needs some maintenance. This is a Short Sale and requires Lender Approval on any offer submitted.</t>
  </si>
  <si>
    <t>803 Cleo Avenue</t>
  </si>
  <si>
    <t>12008817_VCRDS</t>
  </si>
  <si>
    <t>Kohala to Inez left on Galerita St</t>
  </si>
  <si>
    <t>This is a Short Sale subject to bank approval if lender reduces commisions to be split 50/50 each brokerage. There are TWO lien holders. NO showings at this time so go ahead and write offers subject to SS &amp; inspection</t>
  </si>
  <si>
    <t xml:space="preserve">Wonderful North Oxnard home features 3bed 2.5bath with an open kitchen with breakfast bar tile flooring through out Won't LAST </t>
  </si>
  <si>
    <t>731 Galerita Street</t>
  </si>
  <si>
    <t>BR GL</t>
  </si>
  <si>
    <t>RB CJ RY HC WT Z20</t>
  </si>
  <si>
    <t>451D3</t>
  </si>
  <si>
    <t>12008819_VCRDS</t>
  </si>
  <si>
    <t>Rt 33 to Highland right then right on Sumac</t>
  </si>
  <si>
    <t>93023-4149</t>
  </si>
  <si>
    <t>FLS YI</t>
  </si>
  <si>
    <t>This two story home is full of curb appeal located in a good neighborhood. Super large family room with fireplace and wet bar Formal dining room eating area in kitchen. Back up to large ranch.</t>
  </si>
  <si>
    <t>2142 Sumac Drive</t>
  </si>
  <si>
    <t>12008821_VCRDS</t>
  </si>
  <si>
    <t>South on Victoria Left on Pier Walk Right on Schooner Left on Regatta.</t>
  </si>
  <si>
    <t>93035-1613</t>
  </si>
  <si>
    <t>Sold before Processing.</t>
  </si>
  <si>
    <t>3500 Regatta Place</t>
  </si>
  <si>
    <t>FR IG PV</t>
  </si>
  <si>
    <t>OX B03</t>
  </si>
  <si>
    <t>557B7</t>
  </si>
  <si>
    <t>12008822_VCRDS</t>
  </si>
  <si>
    <t>Westlake Blvd. South. Left on Triunfo Canyon Road. Left on Charthouse Circle.</t>
  </si>
  <si>
    <t>Charthouse</t>
  </si>
  <si>
    <t>91361-3818</t>
  </si>
  <si>
    <t xml:space="preserve">This home is tenant occupied Please do not disturb tenant. Must be shown by appt. only Please call LA for details and appt. Thank you for showing </t>
  </si>
  <si>
    <t>VL VW VE</t>
  </si>
  <si>
    <t xml:space="preserve">Beautiful Family Home on Westlake Lake Enjoy your own private boat dock and large patio with built-in BBQ and hot tub Distinguishing features of this home include gorgeous cherry hardwood floors vaulted and beamed ceiling in the living room with custom cherry built-in entertainment cabinet and large cozy fireplace with mantel Lots of natural light and sliding french doors lead to the patio from the family room and living room Etched glass pocket doors separate the family room and living room. A formal dining room has a swing door leading to this country styled kitchen. Lots of upper divided glass cabinetry. This large family home features 4 bedrooms and 3 baths. One bedroom and bath are downstairs. Upstairs the Master Suite with vaulted beamed ceilings features his and her walk-in closets master bath with dual vanities and large tub and a private balcony with view of the lake 2 more bedrooms feature built-in closet storage and one bedroom has a built-in desk and shelves </t>
  </si>
  <si>
    <t>3815 Charthouse Circle</t>
  </si>
  <si>
    <t>492J3</t>
  </si>
  <si>
    <t>12008826_VCRDS</t>
  </si>
  <si>
    <t>Telephone Rd. to Petit Head South left on N Bank Dr. left on Burnside Ave Rt. on Carlyle St. On Corner</t>
  </si>
  <si>
    <t>Carlyle</t>
  </si>
  <si>
    <t>93004-3502</t>
  </si>
  <si>
    <t>Northbank Greens</t>
  </si>
  <si>
    <t>No Showings until Noon Tue June 26th. Showings 9am-5pm Monday-Friday only. Call Christine first at 805-415-0975 and leave voicemail then text Brandi at 805-377-5873 to let her know you are coming. Then you may go to property. Supra Front Door. Spa work</t>
  </si>
  <si>
    <t>Own beautiful home in East Ventura at a great price. Built in 1996 this is one of the rare upgraded corner homes in Northbank Greens. Very clean and move in ready must qualify with the City of Ventura's affordable housing guidelines. Best of all this is a regular sale Hurry...this one won't last.</t>
  </si>
  <si>
    <t>10036 Carlyle Street</t>
  </si>
  <si>
    <t>12008827_VCRDS</t>
  </si>
  <si>
    <t>Off the 126 FWY exit Kimball left onto Telephone Rd left onto S. Saticoy Ave. 1st left onto Cineraria St Turn right onto Honeysuckle Ave.</t>
  </si>
  <si>
    <t>Honeysuckle</t>
  </si>
  <si>
    <t>93004-3579</t>
  </si>
  <si>
    <t>Subject to lender approval 2 loans both with B of A HAFA Co-Op short sale negotiator is working with B of A . should be a streamline process. Please contact Maritza Simmons for appointment to view the property 805-906-0628</t>
  </si>
  <si>
    <t xml:space="preserve">Spacious 3 bd room 3 bth home in Ventura near parks schools and freeway. Newer home built in 2004 open floor plan  great for a family. Price to Sell </t>
  </si>
  <si>
    <t>1357 Honeysuckle Avenue</t>
  </si>
  <si>
    <t>DW A2 K1 RF CO K8 MO EO RA</t>
  </si>
  <si>
    <t>497A6</t>
  </si>
  <si>
    <t>12008828_VCRDS</t>
  </si>
  <si>
    <t>23 Fry West on Tierra Rejada Left on Sunset Valley Left on Read Rd to the Enclave Left on Maya Pradera.</t>
  </si>
  <si>
    <t>Maya Pradera</t>
  </si>
  <si>
    <t>93021-8764</t>
  </si>
  <si>
    <t>Enclave-638</t>
  </si>
  <si>
    <t>SUPRA lockbox on property. PLEASE 24 hr. notice prior to showing required. Call 805-469-2278</t>
  </si>
  <si>
    <t>DG DR P03 1L GA</t>
  </si>
  <si>
    <t>D64 D06 D20</t>
  </si>
  <si>
    <t>Magnificent single story over 5k sq.ft. with approx. 1.75 acres to create your own paradise. Gorgeous mountain/valley views. Beautiful foyer entry to fountain and one of two living rooms w/fireplaces. Dream gourmet island kitchen granite top of the line appliances including 2 wine refrigerators Butler's pantry Circular formal dining room 4 bedrooms study possible 5th bedroom  4.5 baths. Master bath has raised spa tub marble tile shower and separate vanities with marble tile counters 4 car garage with direct access.</t>
  </si>
  <si>
    <t>1918 Maya Pradera Lane</t>
  </si>
  <si>
    <t>PC I9 I8</t>
  </si>
  <si>
    <t>524G3</t>
  </si>
  <si>
    <t>12008829_VCRDS</t>
  </si>
  <si>
    <t>From Ventura- 101 S Exit Santa Rosa Left Left at Los Pueblos left at Galano Left at La Veta</t>
  </si>
  <si>
    <t>La Veta</t>
  </si>
  <si>
    <t>93012-5230</t>
  </si>
  <si>
    <t>No lock box yet. Call agent for showing at this time. Karen 805 312-5131</t>
  </si>
  <si>
    <t xml:space="preserve">Spectacular Laurelwood two bedroom two bathroom property.Freshly Painted with newer carpet and decorative flooring. Open floor plan with high ceilings gas fireplace and recessed lighting. Beautiful wrap around patio with lush landscape. Two car garage.Laundry in kitchen. Bright sunny and clean. Easy to see </t>
  </si>
  <si>
    <t>Pleasant Vally</t>
  </si>
  <si>
    <t>105 La Veta Drive</t>
  </si>
  <si>
    <t>522H6</t>
  </si>
  <si>
    <t>12008831_VCRDS</t>
  </si>
  <si>
    <t>South on Rose-west on 3rd-north on Marquita</t>
  </si>
  <si>
    <t>Marquita</t>
  </si>
  <si>
    <t>93030-6143</t>
  </si>
  <si>
    <t>Financing incentives available through GMAC Mortgage for borrowers purchasing this property. Please speak with the Listing Realtor for details.'' Call Jamie Ohlsen at 424-731-1187 or email jamie.ohlsen@gmacm.com.No FHA offers due to condition Please email</t>
  </si>
  <si>
    <t>Bank owned 2 bed 1 bath in need of repairs and updating. Very long gated driveway for RV parking or multiple vehicles. Original hardwood floors in the interior.</t>
  </si>
  <si>
    <t>221 Marquita Street</t>
  </si>
  <si>
    <t>PC CS DK RO ST</t>
  </si>
  <si>
    <t>IG LP</t>
  </si>
  <si>
    <t>12008833_VCRDS</t>
  </si>
  <si>
    <t>Las Posas north on E. Loop right on Alosta left into private drive and then home is on the left.</t>
  </si>
  <si>
    <t>93010-1309</t>
  </si>
  <si>
    <t>Seller states room above garage was done with permits but tax rolls do not show added sq ft. Appraisal done stated aprx 3400sf. Added room upstairs may have been plumbed for a master bath buyer to verify. GO DIRECT from 6/29-7/14. Keysafe is on pipe to</t>
  </si>
  <si>
    <t>Gorgeous custom home in the Heights Granite kitchen with upgraded appliances wood flooring BBQ center outside lap pool with automatice cover deck with hot tub beautiful flagstone lots of fruit trees some views over the city and completely private RV parking added off main road. Excellent floorplan for entertaining with living family and bonus rooms. Beautiful baths spacious master suite and added room upstairs now used as gym.</t>
  </si>
  <si>
    <t>451 Alosta Drive</t>
  </si>
  <si>
    <t>Deleware Western Home</t>
  </si>
  <si>
    <t>12008834_VCRDS</t>
  </si>
  <si>
    <t>93001-5275</t>
  </si>
  <si>
    <t>frankedwardsrealestate@gmail.com</t>
  </si>
  <si>
    <t>805-512-8163</t>
  </si>
  <si>
    <t>211510279_VCRDS</t>
  </si>
  <si>
    <t>Frank Edwards</t>
  </si>
  <si>
    <t>211500197_VCRDS</t>
  </si>
  <si>
    <t>The Wilson Group Inc.</t>
  </si>
  <si>
    <t>814-0593</t>
  </si>
  <si>
    <t>Supra box on back door by driveway. Key does not lock front door. House is Vacant but owners belongings still there. Please make sure all doors are locked.</t>
  </si>
  <si>
    <t>A20 BQ GR CB A27 A28</t>
  </si>
  <si>
    <t>Space 292. Lovely 2006 Home in a beautiful Senior Park with many amenities. Space rent only 591.30</t>
  </si>
  <si>
    <t>12008838_VCRDS</t>
  </si>
  <si>
    <t>Oxnard Blvd. to Martin Luther King to Evita</t>
  </si>
  <si>
    <t>Evita</t>
  </si>
  <si>
    <t>93030-2598</t>
  </si>
  <si>
    <t>Sueno / Promesa</t>
  </si>
  <si>
    <t>sarav4realty@sbcglobal.net</t>
  </si>
  <si>
    <t>805-581-5553</t>
  </si>
  <si>
    <t>48304_VCRDS</t>
  </si>
  <si>
    <t>805-404-2435</t>
  </si>
  <si>
    <t>Sara Van Klaveren</t>
  </si>
  <si>
    <t>404-2435</t>
  </si>
  <si>
    <t>Tenant occupied house can only be shown on select days and hours at this time. Please call agent at 805 404-2435 to schedule a showing. Please DO NOT disturb the tenants at this time. Standard sale no short or REO equity trust seller.</t>
  </si>
  <si>
    <t>Standard sale. Beautiful home with four bedrooms plus office/loft and three bathrooms. Features include wood flooring crown moulding in family room ceiling fans his and hers closets in the master bedroom indoor laundry room and an additional one car garage for total of three car garage spaces.</t>
  </si>
  <si>
    <t>1333 Evita Place</t>
  </si>
  <si>
    <t>12008840_VCRDS</t>
  </si>
  <si>
    <t>Make offer subject to inspection. FHA offers OK. Occupants moving out in 3 weeks. Selling as-is. Seller will comply with minimum FHA Guidelines for Health/Safety.</t>
  </si>
  <si>
    <t>Nice Family Home on corner lot. Seller willing to repair home to meet minimum FHA Guidelines.</t>
  </si>
  <si>
    <t>500 Del Sur Way</t>
  </si>
  <si>
    <t>471C2</t>
  </si>
  <si>
    <t>12008846_VCRDS</t>
  </si>
  <si>
    <t>Exit Shell Road turn Left to Ventura Ave. turn left to McKee turn Right</t>
  </si>
  <si>
    <t>93001-1113</t>
  </si>
  <si>
    <t>Brighton Manor-213</t>
  </si>
  <si>
    <t xml:space="preserve">Propery is currently tenant occupied they are in the process of moving out. Call agent with any questions </t>
  </si>
  <si>
    <t>Great opportunity this property is a two bedroom one bath home with a detached garage on a large 13 702 sq. Ft. lot. You can enjoy the large space yourself or you could do a legal lot split per the county and build another. The home does need work but has endless possibilities.</t>
  </si>
  <si>
    <t>116 McKee Street</t>
  </si>
  <si>
    <t>12008848_VCRDS</t>
  </si>
  <si>
    <t>Exit 101 at Lynn heading south turn right on Greenmeadow turn left on Newbury Road.</t>
  </si>
  <si>
    <t>91320-3668</t>
  </si>
  <si>
    <t>HPD5FD</t>
  </si>
  <si>
    <t>Do NOT contact the occupant. Details will be kept current in the MLS. Do not call for status. Offer already accepted prior to entry into MLS.</t>
  </si>
  <si>
    <t>Nice home in established neighborhood in Thousand Oaks. Single story with some vaulted ceilings. Backyard needs work.</t>
  </si>
  <si>
    <t>965 Newbury Road</t>
  </si>
  <si>
    <t>SLS WI YD</t>
  </si>
  <si>
    <t>CHL PP FAL GI IG FT HT EP</t>
  </si>
  <si>
    <t>FR LR MB GL RH GB GB WN</t>
  </si>
  <si>
    <t>497F5</t>
  </si>
  <si>
    <t>12008849_VCRDS</t>
  </si>
  <si>
    <t>Sinaloa Road Right on Highland Road Right on Noble Road.</t>
  </si>
  <si>
    <t>93065-5344</t>
  </si>
  <si>
    <t>Strickland Tract</t>
  </si>
  <si>
    <t>ronnie4c21@aol.com</t>
  </si>
  <si>
    <t>805-584-1459</t>
  </si>
  <si>
    <t>40478_VCRDS</t>
  </si>
  <si>
    <t>805-404-7304</t>
  </si>
  <si>
    <t>Ron Williams</t>
  </si>
  <si>
    <t>583-1259</t>
  </si>
  <si>
    <t>NOT A SHORT SALE Must see all of the fantastic amenities. Seller is a licensed agent.</t>
  </si>
  <si>
    <t>Stunning Morrison Highland Estates with two downstairs master suites 5 bedrooms 5 baths 4114 sq.ft. executive living picturesque 2/3 acre sunset views. Impressive foyer/entry 12' ceilings crown molding. Formal dining three fireplaces 2 main floor master suites. Entertainer's kitchen w/custom cabinetry granite counters island top of the line stainless steel appliances panelled refrigerator built-in desk area. Familyroom features custom built-in entertainment center &amp; cabinetry. Liabrary loft w/custom built-in desks/shelving. Entertainers backyard w/approx. 400 sq.ft. vaulted ceiling covered patio lusch landscaping 40' freeform pool w/pebbletech and cut rock decking large raised spa 28' stream/waterfall into pool other huge patio areas outdoor fireplace BBQ &amp; bar w/refrigerator. Huge side yard for formal affairs sports or house addition. Mountain/sunset views. Oversized 3 car garage. Fantastic pool home in exclusive neighborhood.</t>
  </si>
  <si>
    <t>633 Noble Road</t>
  </si>
  <si>
    <t>12008850_VCRDS</t>
  </si>
  <si>
    <t>From Ventura Road turn West on Bay Blvd. right on Ukiah and turn left to park at Fiesta Green. Then walk about halfway down walk way to property located on right hand side of walk way.</t>
  </si>
  <si>
    <t>93041-1923</t>
  </si>
  <si>
    <t>211500888_VCRDS</t>
  </si>
  <si>
    <t>Denise Paul-Elliott</t>
  </si>
  <si>
    <t>483-5899</t>
  </si>
  <si>
    <t>gayle@walkerandpaul.com</t>
  </si>
  <si>
    <t>211500887_VCRDS</t>
  </si>
  <si>
    <t>805-377-2407</t>
  </si>
  <si>
    <t>Gayle Paul</t>
  </si>
  <si>
    <t>211500119_VCRDS</t>
  </si>
  <si>
    <t>Walker &amp; Paul</t>
  </si>
  <si>
    <t>Do NOT Disturb Occupants. Minium 24 Hours Notice please.</t>
  </si>
  <si>
    <t>D56 D42 D20 D61</t>
  </si>
  <si>
    <t>GO CB</t>
  </si>
  <si>
    <t>Senior Living Community. Pebble like patios wood/woodlike floors remodeled shower lots of storage in separate laundry/hobby room. Additional storage cabinets in garage.</t>
  </si>
  <si>
    <t xml:space="preserve">151 Fiesta </t>
  </si>
  <si>
    <t>FR GL TI</t>
  </si>
  <si>
    <t>12008852_VCRDS</t>
  </si>
  <si>
    <t>Equestrian Way to Vista Drive turn Right. Viata Drive to Los Ciervos turn Left. Property on right side of the Street.</t>
  </si>
  <si>
    <t>Los Ciervos</t>
  </si>
  <si>
    <t>93420-1430</t>
  </si>
  <si>
    <t>PD1</t>
  </si>
  <si>
    <t>Short Sale subject to bank approval. Combo box call agent Scott 805.908.1311 for code.</t>
  </si>
  <si>
    <t>VI OV VE</t>
  </si>
  <si>
    <t>Gorgeous Tropical Highlands Home with nice landscaping pool spa &amp; waterfall. Private lot open floorplan light &amp; airy 3 car garage w built in cabinets. Ocean &amp; valley views.</t>
  </si>
  <si>
    <t>Paulding</t>
  </si>
  <si>
    <t>Lucia Mar Unified School District</t>
  </si>
  <si>
    <t xml:space="preserve">816 Los Ciervos </t>
  </si>
  <si>
    <t>557C5</t>
  </si>
  <si>
    <t>12008853_VCRDS</t>
  </si>
  <si>
    <t>Westlake Blvd. South to Agoura Road. Left on Agoura to to Stoneybrook turn left to Shadow Brook and turn right.</t>
  </si>
  <si>
    <t>91361-3207</t>
  </si>
  <si>
    <t>Sold before processing.</t>
  </si>
  <si>
    <t>2976 Shadow Brook Lane</t>
  </si>
  <si>
    <t>12008854_VCRDS</t>
  </si>
  <si>
    <t>West Gonzales headed east from Patterson right onto Beryl Ave turn left onto Wood Opal right onto Zircon right onto Uranium. House on your left.</t>
  </si>
  <si>
    <t>Uranium</t>
  </si>
  <si>
    <t>93030-8420</t>
  </si>
  <si>
    <t>Summerfield Ii 4</t>
  </si>
  <si>
    <t>rlp143@aol.com</t>
  </si>
  <si>
    <t>805-981-7011</t>
  </si>
  <si>
    <t>211504948_VCRDS</t>
  </si>
  <si>
    <t>805-340-3641</t>
  </si>
  <si>
    <t>Ron Powers</t>
  </si>
  <si>
    <t>805-984-8661</t>
  </si>
  <si>
    <t>340-3641</t>
  </si>
  <si>
    <t>This is a standard sale I have it listed as a home of choice contingency but under the right condition s this could be removed. Call seller for appointment to show seller is almost always home if you have any trouble getting a hold of seller give me a</t>
  </si>
  <si>
    <t>This is the one we have all been waiting for. Beautiful single story home located in best of the Summerfield's final Phase of this highly sought after neighborhood in north Oxnard. This home is pristine and in an absolute move in condition. Seller has not only done an excellent job in keeping this home in impeccable condition in every regard but also has done many nice improvements. Adding tile floors throughout plantation shutters covering double pane windows interior walls painted with the artistry and color palette of an interior designer of current fashion. Replaced kitchen florescent lights to recessed LEDs and replaced hardware on kitchen cabinets security alarm and fire sprinklers water softener and RO system added electrical sockets and fixtures in areas of necessity. Garage has ample storage with pull downs for easy access. Great Laundry room nice size private low maintenance back yard. This standard sale home is ready and waiting for you.</t>
  </si>
  <si>
    <t>2520 Uranium Drive</t>
  </si>
  <si>
    <t>12008863_VCRDS</t>
  </si>
  <si>
    <t>Ventura Rd to 9th Street east to K Street</t>
  </si>
  <si>
    <t>93030-6725</t>
  </si>
  <si>
    <t>805-212-3250</t>
  </si>
  <si>
    <t>Showings daily noon to 8 00 PM call Leslie at 510-757-6384 please provide 2 hours notice. No lockbox although someone is always home. House is messy please look beyond the stuff. Property to be sold AS-IS and will likely not qualify for FHA. Probate</t>
  </si>
  <si>
    <t>Diamond in the rough. Perfect starter home or investment. With a little TLC this home will shine again. Seemingly quiet low traffic street close to shopping parks and beaches.</t>
  </si>
  <si>
    <t>934 K Street</t>
  </si>
  <si>
    <t>CO K8</t>
  </si>
  <si>
    <t>12008864_VCRDS</t>
  </si>
  <si>
    <t>Las Posas to E. Loop to Alosta Dr</t>
  </si>
  <si>
    <t>Ponderosa Heights</t>
  </si>
  <si>
    <t>R-E-20</t>
  </si>
  <si>
    <t>Lockbox is on chair near front door.</t>
  </si>
  <si>
    <t>VN TTV VI MT OV VE</t>
  </si>
  <si>
    <t>Incredible 180 degree views beautifully landscaped grounds and private location just minutes from neighborhood amenities make this home a special place to live. Completely remodeled with granite marble tile hardwood recessed lighting and double paned Milgard windows. Large kitchen with island double oven built-in Sub-Zero warming drawer and trash compactor. Large master suite with Jacuzzi tub separate shower walk-in closet and sitting area. Large open great room with vaulted ceilings. Spectacular views can be enjoyed from kitchen great room and master suite. Recently installed solar system produces enough electricity to cover entire electric bill and plenty to spare.</t>
  </si>
  <si>
    <t>288 Alosta Drive</t>
  </si>
  <si>
    <t>FSG K3</t>
  </si>
  <si>
    <t>12008866_VCRDS</t>
  </si>
  <si>
    <t>Westlake blvd to TO blvd left on Via Colinas... First driveway on your left</t>
  </si>
  <si>
    <t>91362-5002</t>
  </si>
  <si>
    <t>RPD 12U</t>
  </si>
  <si>
    <t>Call Agent for Combo to lock box Buyers to qualify with Shellie Seeger w/westcorp capital shellie@westcorpcapital.com call 818-225-8499.... e-mail offers to js.pacificproperty@gmail.com</t>
  </si>
  <si>
    <t>Move-in-Ready Renovated 2 bed 1 bath with new appliances granite counters in kitchen with breakfast bar smoothed ceiling recessed Lighting newer baseboards and doors Travertine and woodlike flooring plus large one car garage and one covered car port plus tons of guest parking HOA also includes community pool close to school shopping and entertainment.</t>
  </si>
  <si>
    <t xml:space="preserve">37 Via Colinas </t>
  </si>
  <si>
    <t>12008867_VCRDS</t>
  </si>
  <si>
    <t>101 North Exit Vineyard Ave. make a right E. Ventura Blvd make a right Balboa St. make a left House in on the right hand side.</t>
  </si>
  <si>
    <t>93036-1757</t>
  </si>
  <si>
    <t>Please call L.A. for details</t>
  </si>
  <si>
    <t>Bring your imagination This property offers tons of potential a very large desirable flat lot with endless opportunity. Make your appointment to view today Submit your best offer..</t>
  </si>
  <si>
    <t>2520 Balboa Street</t>
  </si>
  <si>
    <t>AG SH SP</t>
  </si>
  <si>
    <t>MG M05 MR M07 M09 WK</t>
  </si>
  <si>
    <t>12008868_VCRDS</t>
  </si>
  <si>
    <t>Please give 24 hour notice to show. Call mike at 805.901.0526. This is a short sale and all terms are subject to lender approval. If commission is reduced by lender agents will split lender approved commission 50/50.</t>
  </si>
  <si>
    <t>BF CD DE OAC OF</t>
  </si>
  <si>
    <t xml:space="preserve">Ventura beach home close to the sand and features four decks including an upper level solarium where one can enjoy white water views and sunsets Home features upper level loft that can be used as a family room office or even a fourth bedroom. Additional features include a large walk-in pantry garden window in the kitchen an inside laundry room with cabinets sink and washer/dryer and oversized garage. A low maintenance backyard includes an in-ground hot tub built-in barbeque and an outside shower. Great home to live or vacation just steps to the beach </t>
  </si>
  <si>
    <t>1320 Devon Lane</t>
  </si>
  <si>
    <t>12008870_VCRDS</t>
  </si>
  <si>
    <t>Saviers Rd. Past Pleasant Valley. Right on W. Clara. Home is across from park on the right hand side.</t>
  </si>
  <si>
    <t>93033-8303</t>
  </si>
  <si>
    <t>Countryside Manor</t>
  </si>
  <si>
    <t>Buyers to submit pre-approval letter from Veronica Gonzalez w/ Wells Fargo Mortgage 805 391-4576 or DU approval from lender of choice. NO ELECTRONIC SIGNATURES Property to be marketed 7 days prior to submission of owner occupied offers &amp; all other offer</t>
  </si>
  <si>
    <t xml:space="preserve">What a buy 4 bedroom 2 bathroom single level South Oxnard Home. Living Room with Fireplace and Family Room. New Carpet New Interior Paint New Stove/Oven New Dishwasher New Furnace. Two car garage. Located across from park. Nice curb appeal and shows well. Just waiting for a new owner. Don't wait </t>
  </si>
  <si>
    <t>311 Clara Street</t>
  </si>
  <si>
    <t>12008872_VCRDS</t>
  </si>
  <si>
    <t>Hwy 101 to Ventu Park Rd South to Newbury Road East to Trailside Court</t>
  </si>
  <si>
    <t>Trailside</t>
  </si>
  <si>
    <t>91320-3627</t>
  </si>
  <si>
    <t>Property is a short sale all terms and conditions subject to ONE lender approval. Any reduction in commission required by lender to be split 50/50. Home needs TLC. Seller will make NO REPAIRS Air conditioning needs repair. Absolutely 24 hours notice. Ca</t>
  </si>
  <si>
    <t>VH PA VT VE</t>
  </si>
  <si>
    <t>Beautiful Thousand Oaks/Newbury Park location this 2 story home features a flowing floor plan with an open formal living and family areas. There is a Large den/exercise room that overlooks the massive backyard. The rear yard is very private with views and tremendous potential. This home boasts lush landscaping in the front and is situated on a quiet cul-de-sac street close to schools shopping and parks Some deferred maintanence. The possibilities are endless. This is an AS-IS purchase.</t>
  </si>
  <si>
    <t>310 Trailside Court</t>
  </si>
  <si>
    <t>552J2</t>
  </si>
  <si>
    <t>12008875_VCRDS</t>
  </si>
  <si>
    <t>101 N to Rose Ave exit south left to Ives Ave left to Byrd on right</t>
  </si>
  <si>
    <t>Byrd</t>
  </si>
  <si>
    <t>93033-1827</t>
  </si>
  <si>
    <t>Bank-Owned/REO. Sold AS IS. Bank of America Prequalification w Lidia Bailey 818 292-8392 or 805 405-7499. Proof of funds/copy of Earnest Money Deposit w preapproval letter MUST accompany ALL offers. This property qualifies for 203K renovation &amp; cons</t>
  </si>
  <si>
    <t>Great opportunity for first-time buyer or investor with this single family home. Priced to sell in as-is condition. The property will qualify for 203K renovation &amp; construction type financing or cash. Great curb appeal from the street. Tile floors in entry living room hall familly room &amp; kitchen. Brick gas burning fireplace with mantle in family room. Vaulted ceilings in living &amp; family rooms. Partially remodeled seondary bath. Greenhouse window in kitchen over sink. Walk to shopping centers.</t>
  </si>
  <si>
    <t>2210 Byrd Drive</t>
  </si>
  <si>
    <t>SD SI ST SL</t>
  </si>
  <si>
    <t>MA BL YD F01</t>
  </si>
  <si>
    <t>CS PC PO SL YE</t>
  </si>
  <si>
    <t>DW A2 RF ELE FSE EO K3 SC</t>
  </si>
  <si>
    <t>FR EB GB GB WN</t>
  </si>
  <si>
    <t>PC I9 LI LX TI</t>
  </si>
  <si>
    <t>RY HC IC DDE SD</t>
  </si>
  <si>
    <t>W02 W03 SC</t>
  </si>
  <si>
    <t>JJ OW SL TI</t>
  </si>
  <si>
    <t>M2 MG MA M05 1MA WK</t>
  </si>
  <si>
    <t>499J3</t>
  </si>
  <si>
    <t>12008876_VCRDS</t>
  </si>
  <si>
    <t>2 Blocks West of Topanga Cyn Blvd on Hiawatha St and Nevada Ave.</t>
  </si>
  <si>
    <t>91311-2023</t>
  </si>
  <si>
    <t>Offers Received Within 7 Days Of A New Listing Will Be Reviewed But Not Replied To Until The 8th Day. All Offers Must Be Accompanied By 1 Complete Du And Source Of Funds Or 2 A Pre-approval Letter and Source Of Funds. Vacant - Call agent to scheduel</t>
  </si>
  <si>
    <t>L07 L06</t>
  </si>
  <si>
    <t>DG DR CD GA OR PR SS</t>
  </si>
  <si>
    <t xml:space="preserve">This Beautiful home in a highly desirable neighborhood feels like a mountain retreat Only minutes from the freeway and shops this home features an open kitchen with many large windows and stainless steel appliances. This home has 4 bedrooms - with masters on both the 1st and 2nd floors. All the bedrooms upstairs have large balconies. The backyard has mature trees. Show and make your best offer </t>
  </si>
  <si>
    <t>10401 Nevada Avenue</t>
  </si>
  <si>
    <t>SW YB YF LZ SHA X44</t>
  </si>
  <si>
    <t>FR MB RH ST GB</t>
  </si>
  <si>
    <t>CW HC Z17 RL Z24 FC SD</t>
  </si>
  <si>
    <t>BW DP W05 SC SK</t>
  </si>
  <si>
    <t>557A7</t>
  </si>
  <si>
    <t>12008877_VCRDS</t>
  </si>
  <si>
    <t>Westlake Blvd Left on Triunfo Right on Highgate Left on Woodburn</t>
  </si>
  <si>
    <t>Woodburn</t>
  </si>
  <si>
    <t>91361-3541</t>
  </si>
  <si>
    <t xml:space="preserve">Regular Sale Gorgeous two-story home w/custom interior dcor in Westlake Village This 4 br/3 ba home sits in Southshore Hills &amp; is move-in ready completely updated w/new flooring carpeting paint &amp; fixtures. Enter from private stone courtyard w/new landscaping to an open &amp; airy floor plan that includes formal living room w/modern new stacked stone fireplace &amp; well-defined formal dining room. A very big family room offers large bay window overlooking courtyard. Chef's kitchen boasts new appliances &amp; new granite counters w/beautiful glass tile backsplash. One bedroom/bath is located downstairs offering good privacy. 2 addl bedrooms one w/2 walk-in closets master bedroom are found up a sweeping staircase to 2nd floor. Master bedroom features huge walk-in closet warm new travertine fireplace &amp; French doors leading to balcony overlooking pool &amp; treetops beyond. Enjoy backyard fun w/sparkling pool/spa large usable sideyards. Award-winning schools This home is not to be missed </t>
  </si>
  <si>
    <t>2076 Woodburn Avenue</t>
  </si>
  <si>
    <t>DW A2 ELE GB GC MO OG</t>
  </si>
  <si>
    <t>COF CW HC RL Z24 SD</t>
  </si>
  <si>
    <t>OX OW SL SK TI</t>
  </si>
  <si>
    <t>12008878_VCRDS</t>
  </si>
  <si>
    <t>Exit 101 N and turn LEFT on Lynn LEFT on Greendale RIGHT on Elkwood LEFT on Ravenwood LEFT on Gladhill and LEFT on Winfield.</t>
  </si>
  <si>
    <t>Winfield</t>
  </si>
  <si>
    <t>91320-5251</t>
  </si>
  <si>
    <t>Starcrest Jade Hill-E -172</t>
  </si>
  <si>
    <t xml:space="preserve">One Story Beauty is Move-In Ready Located on desirable cul-de-sac this 4 Br/3Ba home offers attractive curb appeal with new front landscaping and exterior seating area. Offering new carpeting/new paint enter home to step down living area with formal dining room living room with soaring ceiling and crown molding. Eat-in kitchen offers granite counters breakfast bar and eat-in area. Open to kitchen is sunny family room with toasty stacked stone fireplace and sliders to backyard. Master Bedroom boasts wood flooring coffered ceiling walk-in closet and features access to backyard. 2 sink vanity is found in master bath with desirable glass tile backsplash and includes walk-in shower with glass tile decor and seating. Guest bath overs tub/shower combination and sunny skylight. Mountain views are offered from large grassy backyard that includes covered patio brick built-in bbq delightful shade tree and usable side yards. Start Packing </t>
  </si>
  <si>
    <t xml:space="preserve">Starcrest Jade Hil </t>
  </si>
  <si>
    <t>916 Winfield Street</t>
  </si>
  <si>
    <t>521A5</t>
  </si>
  <si>
    <t>12008880_VCRDS</t>
  </si>
  <si>
    <t>Oxnard Bivd to East Clara</t>
  </si>
  <si>
    <t>93033-9117</t>
  </si>
  <si>
    <t>See ATTACHED DOCS in this listing before writing offers. Buyers Must be pre-qual with Wells Fargo Veronica Gonzalez 805-391-4576 and or full DU aproval aproval from outside lender. Must be on market 7 days for owner occ NSP all others 14 days.Hard sign</t>
  </si>
  <si>
    <t>WOW Great Family home 5 Bedrooms and 3 bathrooms 3 car garage all new paint and carpet. This home has had extensive work done. Best deal in town.</t>
  </si>
  <si>
    <t>262 Clara Street</t>
  </si>
  <si>
    <t>12008881_VCRDS</t>
  </si>
  <si>
    <t>North on Cameron Street left on Bahia Circle</t>
  </si>
  <si>
    <t>kposada@sbcglobal.net</t>
  </si>
  <si>
    <t>805-524-7788</t>
  </si>
  <si>
    <t>211503552_VCRDS</t>
  </si>
  <si>
    <t>Karen Posada</t>
  </si>
  <si>
    <t>805-524-7766</t>
  </si>
  <si>
    <t>524-7766</t>
  </si>
  <si>
    <t>Contact agent regarding pet restrictions.</t>
  </si>
  <si>
    <t>A24 PE CB IN EI WT</t>
  </si>
  <si>
    <t>3 bed/2 bath tri-level town home located within walking distance to shopping. Well established and well care for planned unit development. Community pool for those summer days.</t>
  </si>
  <si>
    <t>81 Bahia Circle</t>
  </si>
  <si>
    <t>12008882_VCRDS</t>
  </si>
  <si>
    <t>Ventura Road South to end. Left on Surfside Drive left at gate to Surfside IV</t>
  </si>
  <si>
    <t>93041-3436</t>
  </si>
  <si>
    <t>211502667_VCRDS</t>
  </si>
  <si>
    <t>Maggie Bird</t>
  </si>
  <si>
    <t>377-3777</t>
  </si>
  <si>
    <t>Sellers occasionally on property. Please call Maggie Bird for access questions or offers. 805 377-3777 SpeedBird@isle.net</t>
  </si>
  <si>
    <t>YI OAC PKN</t>
  </si>
  <si>
    <t>DG OP GP</t>
  </si>
  <si>
    <t>CA GC EX A9 CB IN ZQ H5 SE WT</t>
  </si>
  <si>
    <t>Rare Beach Townhome with attached direct entry 2 car oversized garage Gorgeous interior with custom paint smooth ceilings designer lighting hardwood floors plantation shutters slate floor-to-ceiling fireplace and more. Ocean view from living room. Upper level deck with slight ocean view and ground level enclosed patio. Very large loft - great for office media room play room or family room - with access to storage area. Newer dual-panes windows throughout. Light bright and airy with high ceilings and lots of windows. True resort-style living at the beach.</t>
  </si>
  <si>
    <t>627 Terrace View Place</t>
  </si>
  <si>
    <t>BR FC</t>
  </si>
  <si>
    <t>497G1</t>
  </si>
  <si>
    <t>12008886_VCRDS</t>
  </si>
  <si>
    <t>Long Canyon to Canyon View to Canyon Breeze R to Arbor Ct</t>
  </si>
  <si>
    <t>Arbor</t>
  </si>
  <si>
    <t>93065-8215</t>
  </si>
  <si>
    <t xml:space="preserve">WOOD RANCH Absolutely beautiful 4 bedroom 2.5 bath home with 2069 SF and within walking distance to Windmill park Fantastic floor plan offering living room with designer paint colors high ceilings and wood floors throughout downstairs. The light and bright kitchen overlooks the family room. Built-in entertainment center fireplace high ceilings and outdoor patio access from the Family room. Elegant and spacious master bedroom with walk-in closet. Master bath includes soaking tub and his &amp; her vanities. This home has been well maintained with many upgrades including designer lighting throughout. Upstairs laundry room plus 2 car garage. Backyard with lush landscaping offering privacy galore. Nearby award winning schools parks shopping and restaurants make this the ideal location Guard gated with community pool spa and clubhouse. Standard Sale </t>
  </si>
  <si>
    <t>450 Arbor Court</t>
  </si>
  <si>
    <t>12008890_VCRDS</t>
  </si>
  <si>
    <t>Beautiful home on large lot with mountain views and privacy.Great open floorplan with 5 bedroom plus bonus room and 3 full baths. Wooden shutters. New custom paint. Large kitchen with center island and breakfast bar stone tile full back splash that opens to family room. Formal dining room and living room with high vaulted ceilings. Backyard also has 2 large grass areas with room for a pool. Large upstairs Bonus/Music/Video Room. Great mountains and city views from many rooms. Close to schools Community Park YMCA and hiking trails.</t>
  </si>
  <si>
    <t xml:space="preserve">424 Via Del Lago </t>
  </si>
  <si>
    <t>522B6</t>
  </si>
  <si>
    <t>12008891_VCRDS</t>
  </si>
  <si>
    <t>From the 101 Frwy exit Victoria Ave and take towards Oxnard. Take Victoria to 5th St. Turn left on 5th to Southhampton. Then make a right on Southhampton to Jolly Roger. Make a right on Jolly Roger home will be on left side.</t>
  </si>
  <si>
    <t>Jolly Roger</t>
  </si>
  <si>
    <t>93035-1296</t>
  </si>
  <si>
    <t>Dunkirk Drive Ii</t>
  </si>
  <si>
    <t>lherrera@troop.com</t>
  </si>
  <si>
    <t>805-469-1816</t>
  </si>
  <si>
    <t>Please call listing agent for showings. No showings until 07/03/2012. This is a short sale subject to lien holder/bank approval and contingent upon seller finding a home of choice. Please do not let this discourage you from writing an offer. Seller is mo</t>
  </si>
  <si>
    <t>CA BQ A24 A28 PY</t>
  </si>
  <si>
    <t>Here is a great opportunity to purchase a 2 bedroom and 2 bathroom with a 2 car garage. Located close to restaurants schools shopping centers and small businesses. This home was built in 2007 and is 1075 sg. ft. Don't let this one slip away.</t>
  </si>
  <si>
    <t>3740 Jolly Roger Way</t>
  </si>
  <si>
    <t>12008892_VCRDS</t>
  </si>
  <si>
    <t>Heading South on Ventura road make right on 9th st and go down 1/4 mile on left hand side of street.</t>
  </si>
  <si>
    <t>93035-1703</t>
  </si>
  <si>
    <t>wendellthompsonrealty@gmail.com</t>
  </si>
  <si>
    <t>888-901-4193</t>
  </si>
  <si>
    <t>805-857-3484</t>
  </si>
  <si>
    <t>805-477-3605</t>
  </si>
  <si>
    <t>Short Sale all terms conditions and commissions are subject to bank approval. 1 Loan which is with Chase. Any reduction in commission below 5 to be split 50/50. We are only looking for CASH offers due to the condition of the home. There is no lock box on</t>
  </si>
  <si>
    <t xml:space="preserve"> Great Investor Opportunity 2 Bedroom 2 Bath and a den or could be 3rd bedroom because it has a closet. This home is need of some TLC but has great potential. Located directly across from Sea Air Park.</t>
  </si>
  <si>
    <t>2000 9TH Street</t>
  </si>
  <si>
    <t>4195A4</t>
  </si>
  <si>
    <t>12008894_VCRDS</t>
  </si>
  <si>
    <t>Turn slight left onto Rancho Vista Blvd/W Avenue P. Continue to follow Rancho Vista Blvd. Turn left onto Delson Dr.Take the 1st right onto Grandview Dr. 1 left onto Balboa way 1 right on to Sunkist St.</t>
  </si>
  <si>
    <t>Sunkist</t>
  </si>
  <si>
    <t>93551-5249</t>
  </si>
  <si>
    <t>SPPD</t>
  </si>
  <si>
    <t>lisavalerealestate@yahoo.com</t>
  </si>
  <si>
    <t>211509429_VCRDS</t>
  </si>
  <si>
    <t>805-603-0964</t>
  </si>
  <si>
    <t>Lisa Vale</t>
  </si>
  <si>
    <t>211503570_VCRDS</t>
  </si>
  <si>
    <t>The Virtual REALTORS Group</t>
  </si>
  <si>
    <t>603-0964</t>
  </si>
  <si>
    <t xml:space="preserve"> Lock box will be installed after the 7/1/12 Short Sale and all offers terms and conditions are subject to lender.please call or email Lisa Vale with any questions.</t>
  </si>
  <si>
    <t>This is a Short Sale price is not guaranteed. One story granite counter tops. Shopping close by. Spacious stainless steel appliances. This home is a must see.</t>
  </si>
  <si>
    <t>3953 Sunkist Street</t>
  </si>
  <si>
    <t>12008896_VCRDS</t>
  </si>
  <si>
    <t>Habor Blvd to Channel Islands Blvd to Ocean</t>
  </si>
  <si>
    <t>93035-3939</t>
  </si>
  <si>
    <t>Oceanfront two-story home with 5 interior levels on Hollywood Beach - a white sand wide beach with oversized windows and sliders to maximize ocean island coastline and sunset views. Beach side Open Living Dining and Kitchen areas on main level multi-interior levels offer an office bay two guest bedrooms with full bath large family room with wet bar fireplace and private open patio. Master suite has glass sliders to an private open patio a glass wall with ocean views in the bath a spa tub fireplace extra large shower dual sinks oversized walk-in closet. Bleached wood floors high ceilings two one-car garages with storage.</t>
  </si>
  <si>
    <t>4049 Ocean Drive</t>
  </si>
  <si>
    <t>12008899_VCRDS</t>
  </si>
  <si>
    <t>North of Old Telegraph and West of C Street</t>
  </si>
  <si>
    <t>Wow Don't miss this easy REGULAR SALE This 4 bedroom 2 bath beautiful home is sparkling clean and move in ready. The over 2100 sq ft home has a great chef's kitchen complete with appliances gleaming bathrooms brand new paint and carpet tiled and wood floors. The master suite boasts a huge walk in closet oversized tub separate shower and double sinks. With vaulted ceilings this home feels twice as big Dual-sided fireplace adds a great feel to the house.</t>
  </si>
  <si>
    <t>875 Hinckley Lane</t>
  </si>
  <si>
    <t>12008900_VCRDS</t>
  </si>
  <si>
    <t>Exit Avenida do los Arboles turn right. Turn right on Erbes Road. Turn right on Avenida de los Flores. Turn right on Moss Court.</t>
  </si>
  <si>
    <t>Moss</t>
  </si>
  <si>
    <t>91362-1410</t>
  </si>
  <si>
    <t>donnamcconathy@century21.com</t>
  </si>
  <si>
    <t>805-499-6893</t>
  </si>
  <si>
    <t>159097089_VCRDS</t>
  </si>
  <si>
    <t>805-795-4161</t>
  </si>
  <si>
    <t>Donna McConathy</t>
  </si>
  <si>
    <t>795-4161</t>
  </si>
  <si>
    <t>Thank you for showing. The sale is contingent on purchase of new home. Please call homeowner with an hours notice to show. If you call and no answer go direct. Please do not show after 6 30pm.</t>
  </si>
  <si>
    <t>CA PY ST A8</t>
  </si>
  <si>
    <t xml:space="preserve">Move in ready This 3 bedroom 1 1/2 bath townhouse features beautiful granite countertops in the kitchen with tile back splash. Clean white cabinetry. Pergo/wood floors in the kitchen and dining area. Living room kitchen and all three bedroom have ceiling fans. Upgraded dual paned windows throughout with UV tinting. Upstairs full bathroom recently remodeled with neutral tones. This home shows pride of ownership </t>
  </si>
  <si>
    <t>2273 Moss Court</t>
  </si>
  <si>
    <t>BR PC ST</t>
  </si>
  <si>
    <t>12008902_VCRDS</t>
  </si>
  <si>
    <t>Ventura Rd. to the beach than left to Beachfront Surfside IV</t>
  </si>
  <si>
    <t>93041-3409</t>
  </si>
  <si>
    <t>Buyers to be pre-approved for showings...listing agent to be there at showings...</t>
  </si>
  <si>
    <t>PA VQ VE</t>
  </si>
  <si>
    <t>EX GC A24 CB IN A0 A8</t>
  </si>
  <si>
    <t>Beachfronting property...located in one of the front buildings in Surfside IV...Ground floor end unit...very private and lots of upgrades... vaulted ceilings...</t>
  </si>
  <si>
    <t>680 Island View Circle</t>
  </si>
  <si>
    <t>12008906_VCRDS</t>
  </si>
  <si>
    <t>From Onard Blvd and Channel Islands West on Channel Islands Blvd Right on Gisler Ave Right on Olive St home is on the left hand side.</t>
  </si>
  <si>
    <t>93033-4612</t>
  </si>
  <si>
    <t>Call listing office prior to submitting offer so we can email the hold harmless/as is agreement for buyer to sign. Email offers to offers@venturare.com Please include a copy of the EMD pre qual letter proof of funds and a complete signed offer.</t>
  </si>
  <si>
    <t>Great large 4 bedroom house in Oxnard is in need of some TLC with a lot of potential. Large kitchen with separate eating area family room and 3 bathrooms. Great house with a little care.</t>
  </si>
  <si>
    <t>655 Olive Street</t>
  </si>
  <si>
    <t>12008907_VCRDS</t>
  </si>
  <si>
    <t>Camarillo Springs Road to Adohr Lane left. To Via Montanez right. To Paseo Encantada right.</t>
  </si>
  <si>
    <t>Paseo Encantada</t>
  </si>
  <si>
    <t>93012-9407</t>
  </si>
  <si>
    <t>Short sale already approved with lender at list price. Showings on Sundays only between 1 00 and 3 00. Gate Code Press key symbol twice then 8945. Air conditioning is not operable.</t>
  </si>
  <si>
    <t>Beautiful Miramonte home located in the gated Camarillo Springs community close to pool spa play area BBQ workout room and clubhouse. Adjacent to the Camarillo Springs golf course and nearby nature trails this 2 bedroom/2 bathroom home is perfect for the young family just starting out.</t>
  </si>
  <si>
    <t xml:space="preserve">6071 Paseo Encantada </t>
  </si>
  <si>
    <t>12008908_VCRDS</t>
  </si>
  <si>
    <t>Victoria Ave. south to Hemlock Street. Left on Hemlock St. Right on Seaside to end. Right on Crossjack. Right on Sextant. House is in middle of block on the left.</t>
  </si>
  <si>
    <t>93041-1414</t>
  </si>
  <si>
    <t>Go direct Monday-Thursday 9 00-3 30 PM. From 12 PM Friday 6/28 - 12PM Sunday 7/1 go direct. Please do not go at any other time unless scheduled with listing agent. Must be a cash deal because of owner/ occupancy ratio. 200 units in complex HOA inclus</t>
  </si>
  <si>
    <t>Beautifully upgraded Marina Victoria townhome. Virginia hardwood floors in living and dining area with travertine kitchen flooring. Kitchen comes complete with gorgeous wood cabinets gas stove and stackable washer and dryer. Counters are top of the line granite. Home has new windows throughout new blinds new wrought iron stair railings designer colors throughout crown molding recessed lighting Italian marble shower new fixtures in bath pumped in insulation in attic shared 1 car garage newer water heater ceiling fan in master with large walk in closet. Move in ready and less than a mile to the beach and Channel Islands Harbor.</t>
  </si>
  <si>
    <t>2605 Sextant Avenue</t>
  </si>
  <si>
    <t>12008913_VCRDS</t>
  </si>
  <si>
    <t>J St and Channel Islands Blvd</t>
  </si>
  <si>
    <t>93033-7520</t>
  </si>
  <si>
    <t>Submit offers online through HomePath website. Owner Occupant offers qualify for an exclusive first look at newly listed Fannie Mae HomePath properties. Please refer to Homepath website for details. Property sold As-Is. Buyer to verify permit status of al</t>
  </si>
  <si>
    <t>Great opportunity to own this rambling Sonoma home with large living room enclosed patio and large relaxing rear yard. Convenient location close to Bubbling Springs park Channel Islands Harbor shopping schools and more This is a Fannie Mae HomePath property. Purchase this property for as little as 3 down This property is approved for HomePath Renovation Mortgage financing. Visit HomePath website for more information.</t>
  </si>
  <si>
    <t>4805 J Street</t>
  </si>
  <si>
    <t>12008917_VCRDS</t>
  </si>
  <si>
    <t>Great Location 3 21/2 Baths Granite counter tops Move in condition.</t>
  </si>
  <si>
    <t>412 Green River Street</t>
  </si>
  <si>
    <t>12008923_VCRDS</t>
  </si>
  <si>
    <t>Oxnard Blvd to Citrus Grove Lane take right and stay on Citrus Glen. Property faces Citrus Glen.</t>
  </si>
  <si>
    <t>93036-9066</t>
  </si>
  <si>
    <t xml:space="preserve">Go direct use key on deadbolt only. Please don't lock knob. Thanks for showing </t>
  </si>
  <si>
    <t xml:space="preserve">Great 1Br/1BA condo in North Oxnard for under 100K 1st floor entry with open floor plan cute little front patio laundry in unit two closets in master bedroom and attached garage. Low HOA provides fenced pool and spa for those hot summer days ahead. Property needs some polishing but a little elbow grease will make this gem shine Standard sale Won't last long </t>
  </si>
  <si>
    <t>2031 Blackberry Circle</t>
  </si>
  <si>
    <t>567C7</t>
  </si>
  <si>
    <t>12008926_VCRDS</t>
  </si>
  <si>
    <t>South of Duarte West of Santa Anita</t>
  </si>
  <si>
    <t>91007-6928</t>
  </si>
  <si>
    <t>ARR1YY</t>
  </si>
  <si>
    <t>Troop Addendum appointment with Agent only. Do not bother occupants.Pre approved Buyers only POF. Thank you</t>
  </si>
  <si>
    <t>PROX 75X195</t>
  </si>
  <si>
    <t>DG 1R OF</t>
  </si>
  <si>
    <t>Beautiful custom home built by Murssol.Professional Flyer &amp; pictures coming soon.You may not want to wait. This beautiful pool home will sell fast. East facing exposure. DO NOT GO DIRECT.</t>
  </si>
  <si>
    <t>1209 El Monte Avenue</t>
  </si>
  <si>
    <t>12008928_VCRDS</t>
  </si>
  <si>
    <t>Cochran East of Sequoia to Parkdale</t>
  </si>
  <si>
    <t>Parkdale</t>
  </si>
  <si>
    <t>93063-2513</t>
  </si>
  <si>
    <t>Dogs. 2 Dogs are friendly use common sense.Troop Addendum Sellers need HOC</t>
  </si>
  <si>
    <t>Wow. Look at the lot size. Home has recently been upgraded &amp; remodeled. Skylights all new dual pane widows new carpeting &amp; laminate floors baths just redone with travertine showers new fixtures crown molding central A/C.There is a work shop storage area at the rear of the property. 13 ft wide gates offer possible RV access. Think about a circular drive with a take off leading to the rear of this 14 000 sq ft lot. Last time this was on the market there were 14 offers in the first couple of days. The sellers have put a lot into it since then.</t>
  </si>
  <si>
    <t>2571 Parkdale Avenue</t>
  </si>
  <si>
    <t>BRD IG FHT</t>
  </si>
  <si>
    <t>CV DW A2 K1 RF EF ELE CO GC K8 MO SC</t>
  </si>
  <si>
    <t>AC DL D2 ZN AC</t>
  </si>
  <si>
    <t>FR LR FP GL</t>
  </si>
  <si>
    <t>PDF KP MJ TI</t>
  </si>
  <si>
    <t>B1 Z17 RL HC WT DDE FC SD</t>
  </si>
  <si>
    <t>BW W02 DP SC</t>
  </si>
  <si>
    <t>FD FY FF LR WI</t>
  </si>
  <si>
    <t>12008929_VCRDS</t>
  </si>
  <si>
    <t xml:space="preserve">From 101 freeway go south on Lindero Canyon Road right on Triunfo Canyon Road left on Twin Lake Ridge. Go to the TOP of the ridge </t>
  </si>
  <si>
    <t>WLVR112</t>
  </si>
  <si>
    <t>Seller controls lockbox. Please call owners Joe and Vickie Geiger 818-706-6070 and provide at least one hour before showing. You are welcome to use the lockbox if no one is home. Exclusions light fixtures in formal dining room and kitchen eating area.</t>
  </si>
  <si>
    <t xml:space="preserve">VIEWS VIEWS VIEWS Spectacular panaramic views of the mountains &amp; city lights from almost every room in the house Backing to open space this remodeled home has new neutral carpet wide plank wood-like floors in living room &amp; dining rooms Andersen dual paned windows &amp; sliding doors 3 fireplaces living room family room &amp; master bedroom  all interior doors replaced with oak doors oak molding around all windows &amp; doors &amp; much more Formal living room spacious remodeled custom kitchen opens to large family room formal dining room master bedroom with sitting area &amp; private balcony looking over pool/patio &amp; amazing view master bath with 2 closets 1 is large walk-in  downstairs bedroom &amp; bath could be converted to MIL suite &amp; large secondary bedrooms. Entertainer's VIEW backyard with pool spa diving board covered patio fire pit custom redwood deck &amp; gazebo. Amazing neighborhood quiet &amp; serene yet close to the village and shopping. Don't miss this MUST SEE family home </t>
  </si>
  <si>
    <t xml:space="preserve">3515 Twin Lake </t>
  </si>
  <si>
    <t>ELE BIN GC MO SC</t>
  </si>
  <si>
    <t>DP W05 W08</t>
  </si>
  <si>
    <t>K01 K04 K07 K08</t>
  </si>
  <si>
    <t>12008930_VCRDS</t>
  </si>
  <si>
    <t>Santa Rosa Road to Woodcreek turn right on Fieldcrest left on Summerfield left on Ashwood Ct.</t>
  </si>
  <si>
    <t>Ashwood</t>
  </si>
  <si>
    <t>93012-4102</t>
  </si>
  <si>
    <t>nancyorr@premieroptions.net</t>
  </si>
  <si>
    <t>805-233-6376</t>
  </si>
  <si>
    <t>211501948_VCRDS</t>
  </si>
  <si>
    <t>805-377-7001</t>
  </si>
  <si>
    <t>Nancy Orr</t>
  </si>
  <si>
    <t>377-7001</t>
  </si>
  <si>
    <t>Contingent on sellers obtaining home of choice home has been identified. Corgi's in the backyard - Kane &amp; Poppet are friendly and not known to bite.</t>
  </si>
  <si>
    <t>Beautiful Mission Del Monte Plan 3. Features include Plantation shutters &amp; vinyl dual pane throughout fresh paint new carpet laminate floor upgraded kitchen &amp; baths. Lovely entry with the use of stone and brick large slat covered patio with a decorative stone wall. Large private park like yard with mature trees. In the heart of Mission Oaks walk to schools parks shopping and nature trails.</t>
  </si>
  <si>
    <t>5328 Ashwood Court</t>
  </si>
  <si>
    <t>527B3</t>
  </si>
  <si>
    <t>12008931_VCRDS</t>
  </si>
  <si>
    <t>91362-5357</t>
  </si>
  <si>
    <t>htaft@coldwellbanker.com</t>
  </si>
  <si>
    <t>159085015_VCRDS</t>
  </si>
  <si>
    <t>805-230-3318</t>
  </si>
  <si>
    <t>Helen Taft</t>
  </si>
  <si>
    <t>497-4339</t>
  </si>
  <si>
    <t>Commission Subject To Lender Approval. Any Reduction In Commissions To Be Split 50/50. Listing agent is paying for a very experienced short sale negotiator.Property is occupied by owner Call Cathy Gerrard At 818-268-4397 Or Helen Taft at 805-427-6289 so w</t>
  </si>
  <si>
    <t>D69 D20 D61</t>
  </si>
  <si>
    <t>Not your typical short sale this is a unique Lang Ranch property. Experience the casual classy elegance the minute you enter the front door.The gorgeous stone columns the low maintence travertine flooring the warm paint colors &amp; the architectural details all blend just perfectly. The space is open with great natural light &amp; wonderful views. The kitchen has been beautifully remodeled with granite countertops accented by a glass/travertine back splash. Maple cabinets and stainless steel appliances are also an extra feature. The nearby bar also features the glass tiles and beautiful cabinetry. Another area deserving special mention is the Master bath. It has been beautifully remodeled. Features include gorgeous mosaic tiles a bear claw tub &amp; french doors leading out to the rear yard. Once outside you are drawn to the large deck backing to open space. Unfortunately the deck &amp; pool have experienced some settling. A special buyer will be needed who wants to make this home their own.</t>
  </si>
  <si>
    <t>2581 Whitechapel Place</t>
  </si>
  <si>
    <t>DW A2 REF ELE FSB OG</t>
  </si>
  <si>
    <t>12008933_VCRDS</t>
  </si>
  <si>
    <t>101 to Camarillo Springs Rd. left on Adohr Ln. Enter gate and continue then Left on Lada Ave.</t>
  </si>
  <si>
    <t>Lada</t>
  </si>
  <si>
    <t>93012-8138</t>
  </si>
  <si>
    <t>Easy to Show Go Direct Gate Code Key Key 8945 . First Month's Rent Plus Security Deposit Total Move-In. Landlord requires One-Year Lease and Credit Report w/Excellent Credit . Rent includes Gardner Water Cable Community Amenities. 55 Commu</t>
  </si>
  <si>
    <t>PKB YI MO</t>
  </si>
  <si>
    <t>Location Location Beautiful home overlooking nature walk. Rare Model 7. Exceptional 55 Community. Spectacular Mountain Views 2 Bedrooms and 2 Full Baths. Vaulted Ceilings New Carpet Paint and Tile throughout. Spacious Living Room and Dining Area Kitchen features Tile Counters Garden Window Gas Range Dishwasher and Lots of Storage. Large Family Room w/Wet Bar Glass Doors to Patio w/Picturesque Mountain Views. Master Suite w/Beautiful Glass Doors also Opens to Patio w/Views plus Walk-in Closet and Private Bath. Over-sized Laundry Room can also serve as a home Office or Hobby/Sewing Room. Attached 2-Car Garage with Roll-Up Door and Side Yard Access. Community Amenities Include Pool Spa Clubhouse Card Room Ballroom Fitness Center and More One Year Min. Lease Rent includes Gardner Water Cable Community Amenities. 55 Community.</t>
  </si>
  <si>
    <t>6612 Lada Avenue</t>
  </si>
  <si>
    <t>524B3</t>
  </si>
  <si>
    <t>12008934_VCRDS</t>
  </si>
  <si>
    <t>Las Posas exit. East right on Ponderosa. Second right into Greystone community.</t>
  </si>
  <si>
    <t>Paseo Del Valle</t>
  </si>
  <si>
    <t>93010-5953</t>
  </si>
  <si>
    <t>211501933_VCRDS</t>
  </si>
  <si>
    <t>Janice Nishimori</t>
  </si>
  <si>
    <t>312-3803</t>
  </si>
  <si>
    <t>Gate code is key key 0700</t>
  </si>
  <si>
    <t>BQ GC PY GR</t>
  </si>
  <si>
    <t>A regular sale. Greystone gated community. Open floor plan with vaulted ceiling in living room. Open and bright. Fireplace in familyroom. Convenient laundry room upstairs. Newer tile floor in kitchen. Nice curb appeal with covered front porch. Community pool and spa. Also multi purpose room playground and bbq area. Close to shopping and restaurants.</t>
  </si>
  <si>
    <t xml:space="preserve">435 Paseo Del Valle </t>
  </si>
  <si>
    <t>ELE ST6</t>
  </si>
  <si>
    <t>12008937_VCRDS</t>
  </si>
  <si>
    <t>Please Google Map.</t>
  </si>
  <si>
    <t>Folkestone</t>
  </si>
  <si>
    <t>91361-3516</t>
  </si>
  <si>
    <t>Christian@coldwellbanker.com</t>
  </si>
  <si>
    <t>UNKNOWN Christian and Cohen</t>
  </si>
  <si>
    <t xml:space="preserve">Please use booties provided by agents. Regular Sale - Home was purchase at Trustee Sale Seller has NO knowledge of property history. Buyer may use any lender to submit offer but must pre-qual with seller's lender before offer is approved.Brenden Garcia </t>
  </si>
  <si>
    <t>Charming home in South Hill Shores recently updated through out Pool Viking Appliances New Hardwood floors through out... Full description and professional pictures coming soon.</t>
  </si>
  <si>
    <t xml:space="preserve">1646 Folkestone </t>
  </si>
  <si>
    <t>526F6</t>
  </si>
  <si>
    <t>12008938_VCRDS</t>
  </si>
  <si>
    <t>North on Moorpark Road to Janss. Left on Janss to Suffolk turn left.</t>
  </si>
  <si>
    <t>Suffolk</t>
  </si>
  <si>
    <t>91360-3536</t>
  </si>
  <si>
    <t>Call LA to show enclosed patio is not permitted according to seller.</t>
  </si>
  <si>
    <t>Absolutely charming home updated and remodeled. Used brick walkway leads covered front porch and double door entry. Lovely entry with wood floors and remodeled staircase w/ wood floors. Spacious living room with panoramic windows smooth ceilings recessed lighting and refaced fireplace. Lovely formal dining room. Remodeled kitchen with granite counters newer appliances and breakfast room. Downstairs bedroom and lovely bath. Upstairs master is welcoming with walk in closet and remodeled bath w/ granite and porcelain tile floors. Three additional upstairs bedrooms w/ ample closet space. Hall bath has been upgraded w/ granite and porcelain floors. Amazing rear yard with pool used brick patio nice grassy area and lovely landscaping. Property features screened porch off the garage. Additional features include newer roof newer dual pane windows and doors recessed lighting new lighting and plumbing fixtures wood floors throughout downstairs. Cute and welcoming.</t>
  </si>
  <si>
    <t>1476 Suffolk Avenue</t>
  </si>
  <si>
    <t>12008939_VCRDS</t>
  </si>
  <si>
    <t>Ventura Ave. North from Main Street Left on Bell cross Olive continue into complex. Unit somewhat to the left of Cul de Sac</t>
  </si>
  <si>
    <t>Please leave a message with phone number and time you're showing if no answer. This sale is contingent upon seller finding a home of choice.</t>
  </si>
  <si>
    <t>Attractive end unit with patio and green belt view from the master bedroom and living room. Move in ready with updated kitchen newer counters appliances and cabinets plus canned lighting. Large master with sitting area. Spacious garage with loads of cabinets and storage.</t>
  </si>
  <si>
    <t>239 Oakwood Street</t>
  </si>
  <si>
    <t>12008940_VCRDS</t>
  </si>
  <si>
    <t>up church to cuyama up Verano.</t>
  </si>
  <si>
    <t>Ojai lockbox. Call Larry Wilde for showings 805 640-5734.</t>
  </si>
  <si>
    <t>Nestled up the hill wonderful views - overlooking Ojai mountains. Enjoy this 3 bedroom home offering a fireplace family room and huge-beamed ceilings in the living room. Convenient to shopping.</t>
  </si>
  <si>
    <t>317 Verano Drive</t>
  </si>
  <si>
    <t>12008942_VCRDS</t>
  </si>
  <si>
    <t>118 east - Exit Tapo Canyon go right - left on Cochran St.</t>
  </si>
  <si>
    <t>93063-2348</t>
  </si>
  <si>
    <t>Go to Attached Docs for offers. Sold As-Is. Freddie Mac is Seller. FreddieMac First Look Initative applies until 7/12/2012 only OWNER Occupied Charity&amp; Municipalities can write offers After end date then all offers can be considered - Email offer along w</t>
  </si>
  <si>
    <t xml:space="preserve">Stunning Simi Valley single story home with fantastic curb appeal. Property features 3 bedrooms 2 baths is approximately 1267 square feet and has a lot size of approximately 7277 square feet. This beauty has newer front lawn and newer interior paint. There are wood floors throughout. Nice size rear yard. 2 car garage. This property will not last long </t>
  </si>
  <si>
    <t>4172 Cochran Street</t>
  </si>
  <si>
    <t>12008945_VCRDS</t>
  </si>
  <si>
    <t>On Patterson between Channel Islands blvd and hemlock. Turn on Fleet st and its on that corner on Fleet</t>
  </si>
  <si>
    <t>93041-1524</t>
  </si>
  <si>
    <t>Seller Blood related to broker Flip property Offer email to gaiserjohn@yahoo.com</t>
  </si>
  <si>
    <t>This home is an end unit attached on one side with no one above. Vaulted smooth ceilings.Large private patio. 2 car att. garage. Private Laundry. Plenty of natural light. Las Palomas is one of the best complexes in the area and this home is a rare find. Tile floors with carpet in LR &amp; bedrooms.</t>
  </si>
  <si>
    <t>425 Las Palomas Drive</t>
  </si>
  <si>
    <t>12008947_VCRDS</t>
  </si>
  <si>
    <t>101 N exit Ventura Rd then right on Hemlock and left on Ventura rd</t>
  </si>
  <si>
    <t>93041-2033</t>
  </si>
  <si>
    <t>Seller blood relative with broker Remodeled seller will be installing a carport by the close of escrow. OFFER email to gaiserjohn@yahoo.com</t>
  </si>
  <si>
    <t>STANDARD Sale Nice 3 Bedrooms 2 Bathrooms and Possible game room or addition rooms living area New Bathrooms New Bedrooms and New Kitchen lots of new everything must see</t>
  </si>
  <si>
    <t>2679 Ventura Road</t>
  </si>
  <si>
    <t>12008949_VCRDS</t>
  </si>
  <si>
    <t>Take 101 exit Seaward make a left then turn left of Harbor right on Peninsula then left on Seahorse-2823</t>
  </si>
  <si>
    <t>93001-4149</t>
  </si>
  <si>
    <t>Call agent to Show 805.701.4664 This is a Trust Sale please include the Trust advisory with offer. Property to be sold as-is. Buyers if obtaining finance to Pre-Approve with David Jaffe or Dawn Peck</t>
  </si>
  <si>
    <t>WF CN OAC OY NAV</t>
  </si>
  <si>
    <t xml:space="preserve">Ventura Keys Waterfront Dock Home with Amazing Sunset View's. Bring your boat to this charming 4bedroom 3bath Ventura Keys home and enjoy life on the water First time on the market since it was built this home has been lovingly maintained by the original owners. Home has a comfortable flow and great channel views from the kitchen dining room and master bedroom. Bathrooms have been updated with tile and natural stone flooring. The ample living room has a large brick fireplace perfect for evenings in. There is one bedroom downstairs and a full bath. Upstairs there are 3 bedrooms all with nice architectural detail. The Master bedroom has a million dollar channel view which can also be enjoyed from the step out balcony. Additional amenities include jetted tub in the master bath Koi Pond and a drip irrigation system. Spacious loft above the garage makes for a perfect art space/hobby room/office. Home is near the Harbor and historic downtown for dining and entertainment </t>
  </si>
  <si>
    <t>2823 Seahorse Avenue</t>
  </si>
  <si>
    <t>BL CL YD F01</t>
  </si>
  <si>
    <t>DN GS</t>
  </si>
  <si>
    <t>I9 LV LI MIX KP</t>
  </si>
  <si>
    <t>12008951_VCRDS</t>
  </si>
  <si>
    <t>Right on Royal Ave Right onto First St Left on Fitzgerald Rd Right on Hudspeth Left on Edmund St 1st Right onto Moffatt Circle.</t>
  </si>
  <si>
    <t>Moffatt</t>
  </si>
  <si>
    <t>93065-5632</t>
  </si>
  <si>
    <t>Easy to Show. Call Agent for showing. Call Buddy 805-796-0324 or Casey 805-750-9804. Open House this Sunday Jun 3rd from 1-4p.</t>
  </si>
  <si>
    <t>Privacy Privacy Privacy Welcome to this wonderful Jade Hills Beauty that sits on 13 440 SQFT lot. Privacy with views is what accents this wonderful remodeled home in the west side of Simi Valley. The home showcases beautiful dark laminate wood with a spacious open family room a formal dining room and a huge remodeled master bedroom with a remodeled shower. Located in a cul de sac makes this very private home very special. Backyard is an entertainer's dream Pool Spa Built in BBQ Grass Areas and Mountain Views makes this home the perfect place to live.</t>
  </si>
  <si>
    <t>805 Moffatt Circle</t>
  </si>
  <si>
    <t>12008960_VCRDS</t>
  </si>
  <si>
    <t>Enter Leisure Village main gate turn left at T intersection to left on Village 29</t>
  </si>
  <si>
    <t>Village 29</t>
  </si>
  <si>
    <t>93012-7106</t>
  </si>
  <si>
    <t>Leisure Village 9</t>
  </si>
  <si>
    <t>R-P-D</t>
  </si>
  <si>
    <t>SELLER is Federal Home Loan Mortgage Corporation and is EXEMPT from paying transfer taxes fees. Please email offers to both George and Aaron with REO advisory and pre approval letter or source of funds. Typical quick response times. Please call office if</t>
  </si>
  <si>
    <t>TC GC A9 GO CB</t>
  </si>
  <si>
    <t>Remodeled kitchen and baths in this move in condition REO with plantatiion shutters. Enjoy the private gated senior community with easy freeway access to the Ventura freeway. Seller is offering to pay up to 500 for home warranty paid through escrow for owner occupant. Property qualifies for seller's First Look Program that disallows investors for first 15 days on market or until July 12 2012. Owner occupants non profits and municipalities may submit at any time.</t>
  </si>
  <si>
    <t xml:space="preserve">29111 Village 29 </t>
  </si>
  <si>
    <t>WI NO</t>
  </si>
  <si>
    <t>DW A2 ELE GC K8 K3</t>
  </si>
  <si>
    <t>CJ Z15 TL Z24</t>
  </si>
  <si>
    <t>WU WB</t>
  </si>
  <si>
    <t>DN IL LR</t>
  </si>
  <si>
    <t>K03 K07 K08 SK</t>
  </si>
  <si>
    <t>12008961_VCRDS</t>
  </si>
  <si>
    <t>Erbes</t>
  </si>
  <si>
    <t>91362-2604</t>
  </si>
  <si>
    <t>Custom-599</t>
  </si>
  <si>
    <t>Absolutely No Showings Untill 6/30 9am. Keys to both homes in one SUPRA box. Status updated daily Vacant No Need To Call Before Showing 2 homes on 1 lot buyer to check all permits tax show 1. Buyer to get pre-approved w/Brian Minkow or Steve Minkow</t>
  </si>
  <si>
    <t>GP OF OP</t>
  </si>
  <si>
    <t>Investors dream 2 homes on one huge 27 649 sq ft lot in Thousand Oaks. Both homes have new interior and exterior paint new carpet and light fixtures both are move in ready Front house has 2 BR 2 bath plus a large den 3rd Br . Nice open living room with wood stove. Updated kitchen with granite counters double oven gas cook top DW &amp; breakfast bar. Covered patio carport &amp; large shed for storage. 2nd home/bonus house is a 1 BR 1 bath home with a good size living room and large den 2nd BR . Newer kitchen &amp; bath fenced yard nice deck for entertaining. Where is the value or future vision on this one -- right here Two rental incomes or an in law suite for a large family. All of this on a huge lot that you can build your dream home on in the future when the market rebounds. Close to everything great schools shopping dining entertainment. The potential for this one is endless. Buyers to verify all permits</t>
  </si>
  <si>
    <t>540 Erbes Road</t>
  </si>
  <si>
    <t>BK SH ST WD</t>
  </si>
  <si>
    <t>WI OT YD</t>
  </si>
  <si>
    <t>RG KOI YB YF SHA FN</t>
  </si>
  <si>
    <t>CS PC OC PO PR YE</t>
  </si>
  <si>
    <t>GST FZ GB WN</t>
  </si>
  <si>
    <t>CJ RL WT</t>
  </si>
  <si>
    <t>OX JJ SL</t>
  </si>
  <si>
    <t>CK EK K03 PT</t>
  </si>
  <si>
    <t>12008967_VCRDS</t>
  </si>
  <si>
    <t>From the 23FWY exit Hillcrest Dr. heading east left on Erbes Rd. heading north. Should see a red mailbox at the edge of the driveway on left.</t>
  </si>
  <si>
    <t>91362-2603</t>
  </si>
  <si>
    <t>159097314_VCRDS</t>
  </si>
  <si>
    <t>Alex Ruggieri</t>
  </si>
  <si>
    <t>501-9237</t>
  </si>
  <si>
    <t>Easy to show Must call owner 1st Owner controls lockbox but usually home. No calls/showings before 10am. The guest house will not be showable unless an appointment is made with tenant through the owner at least 24hr notice. There is a friendly but deaf</t>
  </si>
  <si>
    <t>SY SE</t>
  </si>
  <si>
    <t>Standard sale This is a one of a kind original ranch property with a currently rented guest house Home privately sits almost 200ft. from Erbes Rd on almost a full acre flag lot. The main house offers 3 2 with 1852SF of living space. The guest home offers 1 1 &amp; approx. 662SF w/ living room loft &amp; kitchen. The main house kitchen is updated with granite counters stainless steel sink dishwasher Viking range &amp; recessed lighting. Access a partial basement which could be a dream wine cellar through the pantry. Home also features in-ground pool w/ large patio central A/C copper plumbing original oak hardwood flooring extra-large cabin style ledge stone fireplace. Living room boasts a free standing cast iron fireplace &amp; small wet bar w/slider leading to a gated covered patio area with koi pond &amp; fountain. Yard has plenty of space for entertaining multiple vehicles &amp; RV parking including storage sheds &amp; privacy. 2 car garage with newer roll-up door nicely separated by breezeway.</t>
  </si>
  <si>
    <t>467 Erbes Road</t>
  </si>
  <si>
    <t>12008969_VCRDS</t>
  </si>
  <si>
    <t>Fallbrook to Van Owen to Platt right on Archwood Or 101 to Valley Cirlce right on Kittridge left on Peterson Right on Archwood</t>
  </si>
  <si>
    <t>91307-3005</t>
  </si>
  <si>
    <t>Short Sale Call owner to show</t>
  </si>
  <si>
    <t>Upgraded with lots of curb appeal. In need of minor TLC. This is the opportunity to purchase a nice home in desirable area.</t>
  </si>
  <si>
    <t>23922 Archwood Street</t>
  </si>
  <si>
    <t>12008971_VCRDS</t>
  </si>
  <si>
    <t>Summerland</t>
  </si>
  <si>
    <t>Up Valencia left on Banner Ave. Condo on right.</t>
  </si>
  <si>
    <t>211503913_VCRDS</t>
  </si>
  <si>
    <t>Debbie Merlo</t>
  </si>
  <si>
    <t>680-1880</t>
  </si>
  <si>
    <t>Bob@BobRuccione.com</t>
  </si>
  <si>
    <t>805-687-6331</t>
  </si>
  <si>
    <t>199500283_VCRDS</t>
  </si>
  <si>
    <t>805-729-2004</t>
  </si>
  <si>
    <t>Robert Ruccione</t>
  </si>
  <si>
    <t>211502873_VCRDS</t>
  </si>
  <si>
    <t>Coast &amp; Valley Properties</t>
  </si>
  <si>
    <t>729-2004</t>
  </si>
  <si>
    <t>Call Listing agents Bob Ruccione 805 729-2004 or Debbie Merlo 805 563-2337 to arrange a showing</t>
  </si>
  <si>
    <t>Amazing ocean island &amp; sunset views from this wonderful wood shingled nicely landscaped 4 unit seaside enclave of townhomes. Bright light airy &amp; spacious 3bdrm 2 ba home with 2 car attached garage. Both living room &amp; master have large ocean view decks one bdrm has private patio. Great Summerland location close to beach park galleries restaurants &amp; shops. Close to allMontecito Santa Barbara &amp; Carpinteria has to offer as well. Hard to find views like this in this price range...</t>
  </si>
  <si>
    <t>2384 Banner Avenue</t>
  </si>
  <si>
    <t>Rancher</t>
  </si>
  <si>
    <t>3PP 889 9HR 33R</t>
  </si>
  <si>
    <t>12008972_VCRDS</t>
  </si>
  <si>
    <t>From Gonzales Road turn North onto Ventura Road then turn right on Fuchsia second right after Gonzales Road cross Lantana and the subject home is on your right.</t>
  </si>
  <si>
    <t>93036-2320</t>
  </si>
  <si>
    <t>Large Puppy in the back yard until July 2 is not known to bite however Please do not go in the back yard to find out. Please call Ed for an appointment at 766-6380. If the owner is not reachable please leave a message and then use your KEY SAFE fo</t>
  </si>
  <si>
    <t>OAC D61</t>
  </si>
  <si>
    <t xml:space="preserve">Lovely home ready with a MUST SEE kitchen with beautiful maple cabinets pergo flooring &amp; exquisite granite counter &amp; breakfast bar Appliances include gas range microwave convection oven &amp; dishwasher. Other upgrades include newer milguard windows &amp; 3 sliding patio doors surround sound wiring ceiling fans in each room newer electrical panel. Public records show this to be a 4 bedroom home however the master was expanded into the 4th bedroom so the master suite is larger to accommodate todays furnishings. The master bath has tiled floors tiled shower newer cabinets. Nice second bedroom &amp; third bedroom however 3rd bedroom has no closet doors &amp; is currently used more as a workout room. Outside lovely front &amp; back yards. Tile patio decking. Spa does not stay. PLUS dog run for the puppies. Garage w/sectional door has laundry room walls which occupies 1/2 of the garage can be removed </t>
  </si>
  <si>
    <t>Y7K Y32 IZN 7J2</t>
  </si>
  <si>
    <t>1000 Fuchsia Street</t>
  </si>
  <si>
    <t>SLS F01</t>
  </si>
  <si>
    <t>12008973_VCRDS</t>
  </si>
  <si>
    <t>Las Posas to Temple turn up into Heights. Turn right on Amber. Left on Tanglewood home on corner of Amber &amp; Tanglewood.</t>
  </si>
  <si>
    <t>Tanglewood</t>
  </si>
  <si>
    <t>93010-2227</t>
  </si>
  <si>
    <t>Rancho Tomas 3</t>
  </si>
  <si>
    <t>No showings until Saturday June 30th. Please call Angie 559-0097 for appointment due to dog in backyard a jumper &amp; very excited. Co-listed with Anne Valencia.</t>
  </si>
  <si>
    <t xml:space="preserve">Beautiful Updated Heights Single Story Home Located on a cul-de-sac private large lot with view &amp; separate large RV parking concealed from view entry from side of property. Upgrades include Granite kitchen counters hardwood floors entry FR kitchen office/3rd bedroom &amp; hallways new carpet high-grade wood shutters all new paint throughout kitchen appliances &amp; living room draperies. New roof-2005 40 yr warranty . Open floorplan light &amp; bright with vaulted ceilings. Beautiful kitchen open to backyard &amp; family room with bar. Granite counters white cabinets &amp; new appliances. Large Master suite vaulted ceiling with sliders to backyard. Baths with new lighting fixtures &amp; paint. 3rd bedroom w/hardwood flooring &amp; glass doors currently an office. Inside laundry room. Lovely private backyard with slumpstone fencing and raised brick lined planters. Tiled patio with cover plumbing ready for potential spa area. Located in the great Heights area with a park nearby. Great family home </t>
  </si>
  <si>
    <t>2614 Tanglewood Street</t>
  </si>
  <si>
    <t>MM MT PI</t>
  </si>
  <si>
    <t>X45 X48</t>
  </si>
  <si>
    <t>BRD CP</t>
  </si>
  <si>
    <t>FL ME</t>
  </si>
  <si>
    <t>RF GA K3</t>
  </si>
  <si>
    <t>B1 SD</t>
  </si>
  <si>
    <t>TF SG PAD MGR</t>
  </si>
  <si>
    <t>LT QA</t>
  </si>
  <si>
    <t>EK CF KI</t>
  </si>
  <si>
    <t>Association Dues Electric Gas Pool Trash Water</t>
  </si>
  <si>
    <t>553B4</t>
  </si>
  <si>
    <t>12008975_VCRDS</t>
  </si>
  <si>
    <t>Off to South Highway 1  right on Pleasant Valley Left turn on Oxnard Colony Mobile Home Park-Gated Community</t>
  </si>
  <si>
    <t>93033-9303</t>
  </si>
  <si>
    <t>UN AC</t>
  </si>
  <si>
    <t>OS WY</t>
  </si>
  <si>
    <t>A20 GR CB GC A9 A24 CH A27 H8</t>
  </si>
  <si>
    <t>12008976_VCRDS</t>
  </si>
  <si>
    <t>Erringer north to Lost Canyons Dr east to Legends Dr south to Young Wolf east. OR Tapo Canyon north to Lost Canyons west to Legends Dr. south to Young Wolf east.</t>
  </si>
  <si>
    <t>93065-0250</t>
  </si>
  <si>
    <t>Pam4Homes@Realtor.com</t>
  </si>
  <si>
    <t>805-527-7973</t>
  </si>
  <si>
    <t>41720_VCRDS</t>
  </si>
  <si>
    <t>805-320-1405</t>
  </si>
  <si>
    <t>Pam Silverman</t>
  </si>
  <si>
    <t>527-7971</t>
  </si>
  <si>
    <t>Short Sale. Appointment only. Call Agent 805-320-1405</t>
  </si>
  <si>
    <t>Description coming</t>
  </si>
  <si>
    <t>3687 Young Wolf Drive</t>
  </si>
  <si>
    <t>DN FR TW GB</t>
  </si>
  <si>
    <t>12008977_VCRDS</t>
  </si>
  <si>
    <t>From Los Angeles Avenue go North on Suede TURN RIGHT on Nelda TURN LEFT on Malton. House is on the left so sign .</t>
  </si>
  <si>
    <t>Malton</t>
  </si>
  <si>
    <t>93063-3734</t>
  </si>
  <si>
    <t>This is a short sale all terms conditions &amp; commissions subject to lender approval . Any reduction in commission to be split 50/50 between sales &amp; listing office. Only showings will be during open house this Sunday 8/1 from 1-4pm. Offer deadline Tuesd</t>
  </si>
  <si>
    <t xml:space="preserve">Buyers call your agents Agents call your buyers Only time to see this home is this Sunday 8/1/12 from 1-4pm. Priced to sell this lovely home offers its new owner loads of opportunity With 3 bedrooms &amp; 2 full bathrooms a spacious living room &amp; an approx. 22' x 12.5' addition perfect for a den library media room or home office this home boasts a double-sided brick fireplace that accents the living quarters the kitchen opens to the dining area that leads right out to your beautiful back yard complete with a covered patio built-in BBQ fire pit multiple sitting areas fruit trees/vines orange blackberry grape and pomegranate  Pebble tech pool above ground spa and more Other great amenities include tile &amp; wood-like flooring central heat &amp; A/C ceiling fans in all rooms possible RV parking and best of all... this Simi Valley home for sale is close to transportation shops markets dining and walking distance to one of Simi Valley's best schools &amp; parks </t>
  </si>
  <si>
    <t>2116 Malton Avenue</t>
  </si>
  <si>
    <t>12008980_VCRDS</t>
  </si>
  <si>
    <t>Victoria Ave to Pier Walk east about 3 blks to house on right hand side</t>
  </si>
  <si>
    <t>Pier</t>
  </si>
  <si>
    <t>93035-1629</t>
  </si>
  <si>
    <t>Pls use Email for s &amp; offers - see att. instrucs b4 writing Seller needs to be inputted on all contracts exactly Seller by JPMorgan Chase Bank National Association its Attorney-in-Fact For special financing &amp; incentives Seller requests potential</t>
  </si>
  <si>
    <t xml:space="preserve"> CHARMING West Oxnard Home Located within Blocks of Seabridge Marina Shopping and Restaurants NEW Interior Paint NEW Carpet UPDATED Kitchen &amp; some NEWER Light Fixtures. LARGE Backyard Charming Front Yard TWO Bedrooms Downstairs Two Bedrooms Upstairs PRETTY VIEWS of Ventura Hillside from Upstairs Bedroom. This is NOT a Short Sale can close quickly </t>
  </si>
  <si>
    <t>3544 Pier Walk</t>
  </si>
  <si>
    <t>491H4</t>
  </si>
  <si>
    <t>12008987_VCRDS</t>
  </si>
  <si>
    <t>Main Steet to Lemon Grove across from Pacific View Mall.</t>
  </si>
  <si>
    <t>Lemon Grove</t>
  </si>
  <si>
    <t>93003-4838</t>
  </si>
  <si>
    <t>Cobalt Addendums Requested. Co Listed with Angie Churchill. Seller requests Buyer to pre-qual with Prospect Mortgage - Brian Zrehigian 818/742-3651</t>
  </si>
  <si>
    <t>Wonderful single story home in Ventura's Midtown. Open floorplan with bay windows in living room and dining area. Kitchen has updated cabinets counters appliances and over looks backyard. Master bedroom has walk-in closet and dual sinks in bathroom. Newer carpet paint &amp; windows. Detached 2 car garage located down long driveway. Spacious backyard with fruit trees. Interior laundry room off kitchen. Close to Pacific View Mall restaurants and Lowes.</t>
  </si>
  <si>
    <t>717 Lemon Grove Avenue</t>
  </si>
  <si>
    <t>DW A2 GSB FSG</t>
  </si>
  <si>
    <t>FM DE</t>
  </si>
  <si>
    <t>12134362_ITECH</t>
  </si>
  <si>
    <t>91344-5771</t>
  </si>
  <si>
    <t>mrefrenrealtor@yahoo.com</t>
  </si>
  <si>
    <t>818-369-6437</t>
  </si>
  <si>
    <t>80186_ITECH</t>
  </si>
  <si>
    <t>818-974-9280</t>
  </si>
  <si>
    <t>Efren Encarnacion</t>
  </si>
  <si>
    <t>165101578_ITECH</t>
  </si>
  <si>
    <t>Keller Williams R. E. Services</t>
  </si>
  <si>
    <t>818-249-2677</t>
  </si>
  <si>
    <t>APPROVED APPROVED APPROVED SHORT SALE . email offers to MrEfren@MrEfren.Com. Please include FICO score proof of funds and pre-approval with offer. All terms and price subject to lender approval.</t>
  </si>
  <si>
    <t>APPROVED APPROVED APPROVED Nice Gated Townhouse Condo in Great location. Very spacious with direct access from the garage. Hardwood floors and very well maintained. Very reasonable HOA dues. Very near schools and shopping centers.</t>
  </si>
  <si>
    <t xml:space="preserve">17225 Chatsworth </t>
  </si>
  <si>
    <t>12134575_ITECH</t>
  </si>
  <si>
    <t>91202-2201</t>
  </si>
  <si>
    <t>ericbidkhanian@yahoo.com</t>
  </si>
  <si>
    <t>818-550-9444</t>
  </si>
  <si>
    <t>80135_ITECH</t>
  </si>
  <si>
    <t>818-254-6834</t>
  </si>
  <si>
    <t>Eric Bidkhanian</t>
  </si>
  <si>
    <t>100006904_ITECH</t>
  </si>
  <si>
    <t>Excel Real Estate Services</t>
  </si>
  <si>
    <t>818-543-0960</t>
  </si>
  <si>
    <t>SHORT SALE ALL TERMS AND CONDITIONS ARE SUBJECT TO LENDERS APPROVAL PROPERTY IS SOLD IN ITS AS IS CONDITION. ALL UTILITIES ARE INCLUDED IN ASSOCIATION FEE.BUYER LOST HIS JOB. GO DIRECT FROM 9-5 AM MONDAY - FRIDAY FOR AFTER 5PM AND WEEKENDS CALL OWNER 81</t>
  </si>
  <si>
    <t>COMING BACK TO THE MARKET SUBJECT TO CANCELATION OF EXISTING ESCROW. TWO BEDROOM TWO BATH CONDO ABOVE GLEN OAKS BLVD IT IS IN SECOND FLOOR BUT HAS A ELEVATOR.</t>
  </si>
  <si>
    <t>600 W Stocker Street</t>
  </si>
  <si>
    <t>12135313_ITECH</t>
  </si>
  <si>
    <t>Norwalk Blvd.</t>
  </si>
  <si>
    <t>90703-1818</t>
  </si>
  <si>
    <t>conchitabauzon@yahoo.com</t>
  </si>
  <si>
    <t>818-688-8010</t>
  </si>
  <si>
    <t>82750_ITECH</t>
  </si>
  <si>
    <t>Conchita Bauzon</t>
  </si>
  <si>
    <t>165100082_ITECH</t>
  </si>
  <si>
    <t>Dilbeck Real Estate Real Livin</t>
  </si>
  <si>
    <t>500-7990</t>
  </si>
  <si>
    <t>Property is a short sale all terms and conditions including final sale price and agent commissions are subject to lender/s approval. Any reduction in gross commissions to be split 50/50. Commission to selling agent not to exceed 2.5 . Call Peter 818 281</t>
  </si>
  <si>
    <t>OT GA</t>
  </si>
  <si>
    <t>Buyer walk away without opening escrow. Short sale Approved for 415 000. House has 3 bedrooms 2 baths and 2 car attached garage. Central air and heat. Fireplace in the living room. House needs TLC. Submit all offers.</t>
  </si>
  <si>
    <t>12331 Palm Street</t>
  </si>
  <si>
    <t>DW RF MO FSG</t>
  </si>
  <si>
    <t>12135845_ITECH</t>
  </si>
  <si>
    <t>Coldwater Canyon north to Vanowen turn left to Atoll left to Welby Way turn left.</t>
  </si>
  <si>
    <t>Welby</t>
  </si>
  <si>
    <t>91606-1041</t>
  </si>
  <si>
    <t>lynn@vchomefinders.com</t>
  </si>
  <si>
    <t>805-981-2107</t>
  </si>
  <si>
    <t>165111290_ITECH</t>
  </si>
  <si>
    <t>AOR VCCAR</t>
  </si>
  <si>
    <t>165102480_ITECH</t>
  </si>
  <si>
    <t>VCCAR</t>
  </si>
  <si>
    <t>805-981-2100</t>
  </si>
  <si>
    <t>Agent is in contact with both banks and has approval This is a Wachovia short pay listing and all terms conditions and commissions are subject to lender approval. Commission to be split 50/50. We can close in less than 30 days. Home is vacant with many</t>
  </si>
  <si>
    <t>OT NP 1L</t>
  </si>
  <si>
    <t>D44 D55</t>
  </si>
  <si>
    <t>Approved Short Sale just needs a contract can close quickly. Do you have an R.V. boat ATV's work trucks or more This could be the perfect 3 BR 2 BA home for you. This home has a sunroom central heat and air new 2 car carport new insulation new stucco and paint new slate covered front patio stainless appliances gas stove microwave and dishwasher updated kitchen cabinetry and vaulted ceilings in living room. Alley access with two large gates easily allows parking of your RV's and other vehicles...room for at least 1-2 R.V.'s four trucks and a few cars as well with plenty of patio room for outside dining and barbeque's there is also an area to plant a garden. Refrigerator washer and dryer stay without seller warranty.</t>
  </si>
  <si>
    <t>Vacant</t>
  </si>
  <si>
    <t>13169 Welby Way</t>
  </si>
  <si>
    <t>12136088_ITECH</t>
  </si>
  <si>
    <t>91020-1418</t>
  </si>
  <si>
    <t>remaxglendale@msn.com</t>
  </si>
  <si>
    <t>818-240-6728</t>
  </si>
  <si>
    <t>81563_ITECH</t>
  </si>
  <si>
    <t>Sam Manoukian</t>
  </si>
  <si>
    <t>165100083_ITECH</t>
  </si>
  <si>
    <t>Re/Max Optima</t>
  </si>
  <si>
    <t>DO NOT GO ON THE PROPERTY. OFFER SUBJECT TO INSPECTION</t>
  </si>
  <si>
    <t>Reduced Excellent opportunity to purchase a small SFR that is tenant occupied with with an opportunity for future improvements/additions or a complete new development. This property is located in the highly desirable city of Montrose within one of the most desirable school districts. In addition to the property being priced more attractive than any REO or foreclosure the property has the potential for development. Also available for sale are 2 adjoining properties 2348 &amp; 2346 Montrose Ave. that are listed for sale providing the opportunity to acquire 3 properties side by side totaling 24 960 SqFt. The current owner has approved plans for 16 luxurious condos and will include said plans if all 3 properties are purchased together. Buyer to verify all information regarding the property and the potential for any development as no warranty or representation is made by listing agent or the owners. Offer subject to inspection please do not go on the property.</t>
  </si>
  <si>
    <t>2340 Montrose Avenue</t>
  </si>
  <si>
    <t>DW A2 ELB</t>
  </si>
  <si>
    <t>I9 OT</t>
  </si>
  <si>
    <t>OT SO</t>
  </si>
  <si>
    <t>B8 A6</t>
  </si>
  <si>
    <t>WK M03 MS</t>
  </si>
  <si>
    <t>BB KC LC</t>
  </si>
  <si>
    <t>12137710_ITECH</t>
  </si>
  <si>
    <t>Fernwood</t>
  </si>
  <si>
    <t>Topanga canyon to Fernwood Pacific stay on Fernwood it turns into Tuna Canyon</t>
  </si>
  <si>
    <t>Tuna Canyon</t>
  </si>
  <si>
    <t>90290-3435</t>
  </si>
  <si>
    <t>Beverly Piecha Coldwell Banker 805.760.4779 FAX 805.495.2218 Washer dryer and refrigerator stay with the property. Newer septic system. Private gated driveway. Good parking for the area. All electrical appliances. Central heat and air. Just move in. MUS</t>
  </si>
  <si>
    <t>A1.06</t>
  </si>
  <si>
    <t>VC MT</t>
  </si>
  <si>
    <t>This is the perfect mountain cabin on over one acre. Secluded serene beautiful mountain and canyon views. You enter the home to huge vaulted ceilings. Pine throughout and a wood burning fireplace. The large master suite has all new master bath with a claw foot tub and a travertine shower. The grounds feature fruit trees and a beautiful pond. This is a unique property with movie worthy settings and shows pride of ownership.</t>
  </si>
  <si>
    <t>1557 Tuna Canyon Road</t>
  </si>
  <si>
    <t>SB SF</t>
  </si>
  <si>
    <t>DW A2 MO ELB GSB</t>
  </si>
  <si>
    <t>WK MS</t>
  </si>
  <si>
    <t>12138034_ITECH</t>
  </si>
  <si>
    <t>WNS</t>
  </si>
  <si>
    <t>Plummer/Lassen</t>
  </si>
  <si>
    <t>Between Plummer and Lassen and Tampa and Reseda on Vanalden Street.</t>
  </si>
  <si>
    <t>Vanalden</t>
  </si>
  <si>
    <t>91324-1765</t>
  </si>
  <si>
    <t>See Agent Remarks</t>
  </si>
  <si>
    <t>805-379-3641</t>
  </si>
  <si>
    <t>165111281_ITECH</t>
  </si>
  <si>
    <t>AOR Conejo Simi Moorp</t>
  </si>
  <si>
    <t>165102479_ITECH</t>
  </si>
  <si>
    <t>CSMAR</t>
  </si>
  <si>
    <t>805-495-1331</t>
  </si>
  <si>
    <t>Contact Sandra Baertscheiber at 818 472 2000. Listing office phone 818 879 2900. Call occupant before showing. This is a short sale. All terms and conditions are subject to lender approval. Any reduction in commission to be split 50/50 by listing and s</t>
  </si>
  <si>
    <t>OT 1L GA</t>
  </si>
  <si>
    <t>WY F8</t>
  </si>
  <si>
    <t xml:space="preserve">Desirable 1 Story Ranch style pool home in prime area of Northridge. Corner Lot Redone Kitchen with maple cabineets. Light open floor plan. Hwd floors tile and carpet. Smooth ceilings 2 fireplaces and French Doors to backyard with pool. Master with dual closets and prvate bath. Copper plumbing dual pane windows. Grassy side play area Breeze way conversion area plus patio and built in Bar B Que area. Just blocks from the Northridge Mall and Noble Middle School. A Must see. PLEASE DO NOT LET THE CATS OUT They are indoor house cats. THANK YOU </t>
  </si>
  <si>
    <t>9601 Vanalden Avenue</t>
  </si>
  <si>
    <t>SA SF</t>
  </si>
  <si>
    <t>DW A2 MO GSB</t>
  </si>
  <si>
    <t>OT NG</t>
  </si>
  <si>
    <t>12138035_ITECH</t>
  </si>
  <si>
    <t>Porter Ranch Dr.</t>
  </si>
  <si>
    <t>Oakford</t>
  </si>
  <si>
    <t>91326-4180</t>
  </si>
  <si>
    <t>This is a short sale contingent upon bank approval. Call Mary to schedule an appointment at 818 402 3300. Listing Agent is D. Brandon Feco 805-527-6000.Contact Brandon Feco for information lock box is on the property. Go direct . Gate code 194</t>
  </si>
  <si>
    <t>A beautiful and immaculate townhouse in the Promenade gated community of Porter Ranch. This is the largest town house model. This open floor plan house is in immaculate condition. It features livingroom with fireplace &amp; built in media niche full featured kitchen downstairs has one bedroom w/bath upstairs has a spacious master bedroom w/large bath &amp; walk-in closet. Second upstair bedroom w/own bath.</t>
  </si>
  <si>
    <t>Call First</t>
  </si>
  <si>
    <t>11469 Oakford Lane</t>
  </si>
  <si>
    <t>SD SI</t>
  </si>
  <si>
    <t>12138109_ITECH</t>
  </si>
  <si>
    <t>Sunland</t>
  </si>
  <si>
    <t>Fenwick</t>
  </si>
  <si>
    <t>Franlie</t>
  </si>
  <si>
    <t>91040-1711</t>
  </si>
  <si>
    <t>david.retig@century21.com</t>
  </si>
  <si>
    <t>818-951-1859</t>
  </si>
  <si>
    <t>165110878_ITECH</t>
  </si>
  <si>
    <t>David Retig</t>
  </si>
  <si>
    <t>165100295_ITECH</t>
  </si>
  <si>
    <t>Century 21 Crest-Sunland</t>
  </si>
  <si>
    <t>Approved Short Sale price of. New BPO Final commission to be determined based on closing net price. Any change in price will be relfected in final commision compensation. All changes will be split 50/50 between both listing and selling offices. Please do</t>
  </si>
  <si>
    <t>Huge Price reduction come and get it. This is an exceptional opportunity for the first time buyer. Here we have a home with lots of potential. All that it needs is some TLC. This is a great opportunity for the investor with an eye to the future. This is a two bedroom and 1 bath and with great street presence. It has a very well manicured front yard with a practical and usefull back yard for the kids to play in. The back yard has lots of room for the kids to run and play. There is a large detached garage and great off street parking. This home has enough room for RV access.</t>
  </si>
  <si>
    <t>10640 Franlie Drive</t>
  </si>
  <si>
    <t>DW A2 MO ELB K8</t>
  </si>
  <si>
    <t>MR WK MS</t>
  </si>
  <si>
    <t>FD GN WK FF UR</t>
  </si>
  <si>
    <t>12138202_ITECH</t>
  </si>
  <si>
    <t xml:space="preserve">Bradley to West Greentree turn left off Bradley </t>
  </si>
  <si>
    <t>Seller Controls Lockbox Call Agent Merilee Iverson of Premier Options Real Estate to schedule an appointment. 805.384.4065 805.660.0524</t>
  </si>
  <si>
    <t>Reminiscent of a Tahoe mountain cabin this multi-level home offers pitched wood beamed ceilings and expansive views from almost every room. The updated kitchen is a cooks dream with extensive counter and cabinet space stainless steel appliances and granite countertops. The open floorplan makes this home perfect for entertaining and family living alike. The master retreat is located on the entry level and offers direct access to the pool &amp; spa. The master bathroom claw foot tub and custom antique vanity are just a few of the details that make this a one of a kind home. An unfinished basement offers approx 200 additional sq ft of potential living space. The 2 acre lot is a producing avocado orchard. This special home offers the private and serene feeling of a mountain estate while being just minutes from town.</t>
  </si>
  <si>
    <t>5917 W Greentree Drive</t>
  </si>
  <si>
    <t>DW A2 RF MO GSB</t>
  </si>
  <si>
    <t>CR I9 MJ</t>
  </si>
  <si>
    <t>DA BB KC FC LC</t>
  </si>
  <si>
    <t>12138261_ITECH</t>
  </si>
  <si>
    <t>Via Bajada</t>
  </si>
  <si>
    <t>North on Hwy 23 to Sunset Hills Blvd exit. Left over freeway R at Corte Cancion. Left on Via Bajada right on Via Verde up street on right.</t>
  </si>
  <si>
    <t>Via Verde</t>
  </si>
  <si>
    <t>91360-6936</t>
  </si>
  <si>
    <t>RPD 7U</t>
  </si>
  <si>
    <t>Please Call owner before showing at 805-523-8706. If home will take dog zanny away. Otherwise dog in backyard. No known problems per owner. DW addendum included. Listing Agent is Barbara Giles 805-427-4010 of Keller Williams Realty 805-777-7777.</t>
  </si>
  <si>
    <t>Beautiful upgraded home near Sunset Hills Golf Course. Italian tile through entry DR and kitchen. Step down LR w/ fireplace and accent lighted side shelving. Stunning kitchen features granite SS appliances hidden sub-zero fridge and craftsman cherry cabinets. One BD and BA down. Private backyard is visual paradise eco-friendly. Small view.</t>
  </si>
  <si>
    <t xml:space="preserve">3940 Via Verde </t>
  </si>
  <si>
    <t>AC RF3</t>
  </si>
  <si>
    <t>A2 MO FSB GSB</t>
  </si>
  <si>
    <t>FD GN BO DN FF GY LR FS</t>
  </si>
  <si>
    <t>12138290_ITECH</t>
  </si>
  <si>
    <t>Cheltenham</t>
  </si>
  <si>
    <t>91423-4815</t>
  </si>
  <si>
    <t>Lar1</t>
  </si>
  <si>
    <t>Perfect Home in excellent condition. Tankless Water Heater with previously upgraded plumbing and roof. This is your dream home Please call agent for showing instructions Lane 818-300-5681 or email at lane.socal@roadrunner.com</t>
  </si>
  <si>
    <t>OS GA</t>
  </si>
  <si>
    <t xml:space="preserve">Beautifully home with character rich 40's Traditonal w/city light view Hardwood Floors French Doors &amp; Fireplaces Huge Kitchen W/High ceillings&amp;Breakfast Rm offers a great room feel. True Formal Dinning Inviting Family Rm W/Surround sound opens to a Great yard W/Grass Deck&amp;Privacy Recessed Lighting Luxury Baths Office/Media Rm Wine Cellar </t>
  </si>
  <si>
    <t>13447 Cheltenham Drive</t>
  </si>
  <si>
    <t>DT X48</t>
  </si>
  <si>
    <t>FR WR SH</t>
  </si>
  <si>
    <t>SA SF SB SS</t>
  </si>
  <si>
    <t>DW K1 A2 RF MO GSB</t>
  </si>
  <si>
    <t>DA FC EK LC</t>
  </si>
  <si>
    <t>FD BO DN FF GY LR FS</t>
  </si>
  <si>
    <t>12138296_ITECH</t>
  </si>
  <si>
    <t>Gorham Rd</t>
  </si>
  <si>
    <t>Hwy 101 N to Hwy 33 N to Ojai for 16 miles. Property on East Ojai Avenue. Private and Gated - NO Public Access.</t>
  </si>
  <si>
    <t>93023-9625</t>
  </si>
  <si>
    <t>OS 40</t>
  </si>
  <si>
    <t>Shown by appointment only. Income reports available upon request. Two parcels make up the almost 60 acre estate. Agent Kathy Hoff Coldwell Banker Property Shoppe - 805.290.6907 cell.</t>
  </si>
  <si>
    <t>Magnificent one of a kind East End estate capturing Ojai's essence. Exceptional main residence crowns private driveway offering privacy and seclusion. You'll love the impressive views of Ojai's Topa Topa mountains - truly amazing. Nestled on approximately 60 acres with income producing kiwi trees and citrus groves lays a private main residence with architectural details and a spacious guest wing a detached one bedroom guest house complete horse facilities including 8 stall barn arena pasture and foreman's quarters a detached office building with half bath. Entertaining is easy on the expansive brick patio with sparkling pool and a natural Ojai backdrop of citrus groves magnificent mountains towering oak trees and gentle breezes. Your senses will be delighted. Privacy abounds all amenities. Views are so plentiful you'll never want to leave.</t>
  </si>
  <si>
    <t>http //www.visualtour.com/shownp.asp sk 13&amp;t 2162853</t>
  </si>
  <si>
    <t>1887 E Ojai Avenue</t>
  </si>
  <si>
    <t>12138365_ITECH</t>
  </si>
  <si>
    <t>Dianthus Ave. &amp; Alder Ave.</t>
  </si>
  <si>
    <t>take Sierra Ave-right on Valley Blvd-left on Alder Ave-right on Pine Ave.</t>
  </si>
  <si>
    <t>92335-6042</t>
  </si>
  <si>
    <t>angel@rrhomelending.com</t>
  </si>
  <si>
    <t>909-429-1222</t>
  </si>
  <si>
    <t>165111354_ITECH</t>
  </si>
  <si>
    <t>Adolfo Bermudez</t>
  </si>
  <si>
    <t>165102493_ITECH</t>
  </si>
  <si>
    <t>R &amp; R Realty Inc</t>
  </si>
  <si>
    <t xml:space="preserve"> NEED OFFER .This home is a short sale &amp; subject to lenders approval-property is sold as is &amp; both agents commissions are based upon lenders approval. Septic to be checked by buyers' agent. Offers must be sent to offers@rrhomelending.com or faxed 909-42</t>
  </si>
  <si>
    <t>This house is perfect for that first time buyer home has many upgrades wood flooring tile floors beautiful kitchen plenty of space and lots of room.</t>
  </si>
  <si>
    <t>17736 Pine Avenue</t>
  </si>
  <si>
    <t>DW A2 RF TC FSB MO</t>
  </si>
  <si>
    <t>12138477_ITECH</t>
  </si>
  <si>
    <t>6TH Street</t>
  </si>
  <si>
    <t>90005-5502</t>
  </si>
  <si>
    <t>d_avan@yahoo.com</t>
  </si>
  <si>
    <t>866-317-7715</t>
  </si>
  <si>
    <t>87976_ITECH</t>
  </si>
  <si>
    <t>Diana Avanesova</t>
  </si>
  <si>
    <t>165102404_ITECH</t>
  </si>
  <si>
    <t>APPROVED SHORT SALE. PLEASE SCHEDULE AN APT TO SEE SUBJECT PROPERTY.CALL CHRIS AT 818-482-5910. SUBMIT YOUR OFFERS WITH APPROVAL OF THE LENDER BS FICO SCORE. EMAIL OR FAX YOUR OFFERS TO D_AVAN@YAHOO.COM OR 866-317-7715</t>
  </si>
  <si>
    <t>PRICE HAS BEEN REDUCED.BEAUTIFUL THREE STORY TOWNHOUSE CONVENIENTLY LOCATED IN HISTORICAL HANCOCK PARK AREA 5 MILES WEST OF DOWNTOWN LA. HOUSE FEATURES 3 BEDROOMS AND 2.5 BATH AND HAVE AN EXTRA DEN FOR AN OFFICE. KITCHEN HAS STANLESS STEEL APPLIENCES. SECURED SUBTERRANEAN PARKING WITH SECURED 2 CAR GARAGE PRIVATE PATIO &amp; ROOF DECK WITH VIEWS OF HOLLYWOOD HILLS. HOA FEES HAS BEEN REDUCED AS WELL.</t>
  </si>
  <si>
    <t>La Unified / Pv Option</t>
  </si>
  <si>
    <t>615 S Wilton Place</t>
  </si>
  <si>
    <t>SA SB SF</t>
  </si>
  <si>
    <t>DW A2 MO CO K8</t>
  </si>
  <si>
    <t>DN ME OT GB</t>
  </si>
  <si>
    <t>12138729_ITECH</t>
  </si>
  <si>
    <t>Medowbrook</t>
  </si>
  <si>
    <t>23 Frwy noth off @ ave de los arboles RT off freeway LT on Erbs RT on Meadowbrook LT ON Rikkard House on LT</t>
  </si>
  <si>
    <t>91362-4611</t>
  </si>
  <si>
    <t>r1</t>
  </si>
  <si>
    <t>Carpets Just Cleaned Please Take off Shoes When going Upstairs. Please DO NOT put fingers in bird cage. Shows Really Well. Bring Fussiest Clients Call Agent contact information Jonathan Barker 818-631-8000 office 805-497-3200</t>
  </si>
  <si>
    <t>P27 GA</t>
  </si>
  <si>
    <t>D55 D46</t>
  </si>
  <si>
    <t xml:space="preserve">Spacious 4 3 Model 4th bedroom Used As Home Gym. The Inside is Freshly Painted. Beautiful Travertine Tile Flooring Throughout Entry Den Kitchen and Downstairs Bathroom. Bathroom Has Been Updated with Custom Cabinet and Granite. High Ceilings in Livingroom. All High End Appliances in Eat-In Kitchen That Opens to Family Room. Spacious Master with Enough Room for Home Office or Reading Area by the Fireplace. Large Master Bath has Double Sinks Roman Tub and Walk In Closet. There are Three Other Bedrooms upstairs. The Very Private Backyard is an Entertainers Dream The Overhang Complements the Stamped Concrete which Surrounds the Flagstone Bezeled Pool and Spa. Custom Built Wood Buning/Gas Fireplace and BBQ Island with Refrigerator and Dining Bar are the Finishing Touches to this Backyard Paradise </t>
  </si>
  <si>
    <t xml:space="preserve">2733 Rikkard </t>
  </si>
  <si>
    <t>12138798_ITECH</t>
  </si>
  <si>
    <t>Bolero Dr</t>
  </si>
  <si>
    <t>Selecta</t>
  </si>
  <si>
    <t>92284-9508</t>
  </si>
  <si>
    <t>teridunaway@aol.com</t>
  </si>
  <si>
    <t>888-694-0690</t>
  </si>
  <si>
    <t>83798_ITECH</t>
  </si>
  <si>
    <t>Teri Dunaway</t>
  </si>
  <si>
    <t>165102433_ITECH</t>
  </si>
  <si>
    <t>Dunaway Real Estate Group</t>
  </si>
  <si>
    <t>818-288-3226</t>
  </si>
  <si>
    <t>Keys to show can be picked up at 8514 Barberry Ave on the corner of Golden Bee Drive and Barberry Ave . Please leave your business card and return keys back after showing. Call 323-810-9770 or 760-365-0649. Please fax offers to 1-888-694-0690 or e-mail</t>
  </si>
  <si>
    <t xml:space="preserve">Exceptional value in beautiful Copper Hills Estates. We're proud to offer spacious four and three-bedroom homes with mountain views. Never been lived in contemporary homes with many builder upgrades including central HVAC white painted dual pane windows and sliding doors garbage disposal R-20 insulation in exterior walls R-38 insulation in ceiling mirrored closet doors and more Each property has a fireplace patio built-in appliances high ceiling recessed lights. This model has a 3-car garage stucco pillars 3-ft sidewalks around the house jacuzzi tub retaining wall and planter ceramic tiles in kitchen bathrooms dining room hallway and laundry room. 10 move-in ready homes available for showing any time. Prices start at 280 000. Perfect for FHA financing at 3.5 down or VA loans with no down </t>
  </si>
  <si>
    <t>Morongo Unified</t>
  </si>
  <si>
    <t>57191 Selecta Avenue</t>
  </si>
  <si>
    <t>B0 C5 A2</t>
  </si>
  <si>
    <t>12138837_ITECH</t>
  </si>
  <si>
    <t>Kingtree</t>
  </si>
  <si>
    <t>Avenue H6</t>
  </si>
  <si>
    <t>93534-1429</t>
  </si>
  <si>
    <t>eleanaburroughs@hotmail.com</t>
  </si>
  <si>
    <t>83414_ITECH</t>
  </si>
  <si>
    <t>818-335-6567</t>
  </si>
  <si>
    <t>Eleana Burroughs</t>
  </si>
  <si>
    <t>SHORT SALE APPROVED AT LISTED PRICE ONE LOAN  SOLD AS-IS. Terms and conditions subject to Lender's approval. All offers to be submitted w/pre-approval from DIRECT LENDER 1st page FICO SCORES PROOF OF FUNDS &amp; SHORT SALE ADDENDUM ON RPA VERSION 04/</t>
  </si>
  <si>
    <t xml:space="preserve">This 4 bedroom 2 bath home is located at the end of a cul-de-sac on a tree lined street. Home rests on a nice sized lot fully fenced and/or gated front and back yard central heat/evaporative cooling 2 car garage w/ laundry area &amp; copper plumbing per Seller . Interior features cathedral ceilings tiled floors in kitchen &amp; dining area living room w/ brick fireplace ceiling fan and dual pane window letting the sunshine in. Master bedroom w/ own bath mirrored closet doors throughout bedrooms nice floor plan &amp; more </t>
  </si>
  <si>
    <t>Call Owner</t>
  </si>
  <si>
    <t xml:space="preserve">1011 W Avenue H6 </t>
  </si>
  <si>
    <t>DW A2 FSB GSB K8</t>
  </si>
  <si>
    <t>BN FC LC</t>
  </si>
  <si>
    <t>12139157_ITECH</t>
  </si>
  <si>
    <t>Michael/Wendy</t>
  </si>
  <si>
    <t>101 Fwy to Wendy exit south to Michael turn lsft to end of street right turn to Nellie</t>
  </si>
  <si>
    <t>Nellie</t>
  </si>
  <si>
    <t>91320-3148</t>
  </si>
  <si>
    <t>Rare home to come on the market No difficult hassling a bank as it is not a short pay or REO. Trustee wants it sold as soon as possible and has priced it accordingly. This home has been well cared for by original owner and has built many custom cabinet i</t>
  </si>
  <si>
    <t>Hard to find Not a bank owned or short pay this 1980 single story three car garage on a cul-de-sac with a large lot over 10 000 sq.ft. plus a view is priced to sell. Lovingly cared for this property is tucked away in a quiet neighborhood. There are many custom cabinets in the garage for volumes of storage plus a work bench. The home itself has no steps but has volume ceilings to give one a feeling of being open and spacious. The kitchen is adjacent to the family room with a fireplace and breakfast area ideally centered between the two rooms. The master has a large tub and shower with two sinks plus walk in closet. Just steps outside the master is a quaint gazebo with fountain and lush foliage inviting one to soak up nature's beauty. The back yard has views of the surrounding mountains and offers mature fruit trees flowers shrubs and a towering deciduous tree for shade. Don't miss this exceptional opportunity See it today.</t>
  </si>
  <si>
    <t xml:space="preserve">282 Nellie </t>
  </si>
  <si>
    <t>CR I9 KP OT</t>
  </si>
  <si>
    <t>12139232_ITECH</t>
  </si>
  <si>
    <t>Lynn Road exit left on Camino Dos Rios left on Calle Arroyo Right on Calle El Cameron.</t>
  </si>
  <si>
    <t>91360-2311</t>
  </si>
  <si>
    <t>Call Agents for showings. Shelly Cole 805-559-7927 Monica Hummer 805-444-7775. School District is Conejo Unified. Parking gated and paved.</t>
  </si>
  <si>
    <t xml:space="preserve">Totally PVT GATED. One of the LARGEST Estate properties in Lynn Ranch Property is secluded &amp; sub-dividable. This Ranch home is on 3.29 acres of horse property w/ corral huge area for arena and backs to views of the Arroyo. At end of cul-de-sac w/ sprawling grounds &amp; trails to Arroyo linked to property. An upgraded separate guest house w/ full bath is approx. 500sqft. Total living space w/ Guest House is 3300 sf. Large orchard paddle tennis covered patio w/ Mexican pavers. Huge pool w/ stall shower &amp; 2 dressing areas. Home has Brazilian cherry wood flooring file flooring in entry &amp; dining room. Lg bedrooms Entry doors have beveled insets rock fireplace in living room w/ laddered library loft &amp; vaulted ceilings. Upgraded kitchen has travertine counters stainless steel sink &amp; newer appliances. Newly upgraded travertine bathrooms w/ brick floors. Newer carpet fresh paint interior &amp; exterior. Hard scaping w/ stamped concrete. RV Bring your toys &amp; family-this one is it </t>
  </si>
  <si>
    <t xml:space="preserve">1275 Calle Arroyo </t>
  </si>
  <si>
    <t>OT EC</t>
  </si>
  <si>
    <t>DA BB DE FC LC</t>
  </si>
  <si>
    <t>12139418_ITECH</t>
  </si>
  <si>
    <t>Madera/County Club</t>
  </si>
  <si>
    <t>Madera/Olsen to Wood Ranch Parkway. Left on Country Club Drive Right on Mahogany Lane</t>
  </si>
  <si>
    <t>Mahogany</t>
  </si>
  <si>
    <t>93065-6922</t>
  </si>
  <si>
    <t>Please give owner at least an hour notice. Alternate for showings is Kevin at 805-807-0980. Gate code is 5911. Refrigerator and TV in kids bedroom are excluded from the sale. Call agent with any questions Tracy McKeown 805-501-6877.</t>
  </si>
  <si>
    <t>Extremely private 3 bedroom 2.5 bath home located at the end of the cul-de-sac in a gated community in Wood Ranch. Enjoy having a neighbor on just one side as the other is next to open space with a perfect view of the mountains. Home boasts a newly remodeled kitchen with granite counters designer cabinets with TV that is included in the sale a new Bosch dishwasher and an upgraded stainless steel faucet and sink. Floorplan is open and bright with vaulted ceilings and plantation shutters in the living room hardwood floors throughout 8 inch baseboards downstairs and nice neutral colors. Enjoy ceiling fans and wood blinds in all the nice sized bedrooms upgraded faucets and toliets in all bathrooms and an upstairs laundry room. Home located in masterplanned community with award winning schools private golf course local shopping in one of the safest cities in the nation A must see</t>
  </si>
  <si>
    <t>5 Mahogany Lane</t>
  </si>
  <si>
    <t>IG CP</t>
  </si>
  <si>
    <t>AC C6 CT</t>
  </si>
  <si>
    <t>12139431_ITECH</t>
  </si>
  <si>
    <t>Corner of Laurel Canyon and Chamberlain North of Paxton .</t>
  </si>
  <si>
    <t>91340-4449</t>
  </si>
  <si>
    <t xml:space="preserve">19C </t>
  </si>
  <si>
    <t>leticia.parker@dilbeck.com</t>
  </si>
  <si>
    <t>818-240-6018</t>
  </si>
  <si>
    <t>83074_ITECH</t>
  </si>
  <si>
    <t>818-409-1024</t>
  </si>
  <si>
    <t>Leticia Parker</t>
  </si>
  <si>
    <t>APPROVED SHORT SALE BACK ON MARKET Appointment with 24 Hr notice for all showings call agent. Short Sale all terms conditions and commissions subject to Lender approval. Any adjustment of commissions shall be split 50/50. Seller reserves all servic</t>
  </si>
  <si>
    <t>EU GZ</t>
  </si>
  <si>
    <t>SO OT GA</t>
  </si>
  <si>
    <t>GC A23 CA PE CB A24</t>
  </si>
  <si>
    <t>Spacious end unit with nice balcony facing pool area. This unit has an open floor plan and offers 2 bedrooms with 2 full baths one on either side of the living room. Located in a nice gated community tandem parking various guest parking spaces and additional storage space. Great location near transportation with convenient fwy access.</t>
  </si>
  <si>
    <t>10943 Laurel Canyon Boulevard</t>
  </si>
  <si>
    <t>DW A2 RF TC FSB GSB K8</t>
  </si>
  <si>
    <t>B4 B5 A6</t>
  </si>
  <si>
    <t>M03 MS</t>
  </si>
  <si>
    <t>FC EK LC</t>
  </si>
  <si>
    <t>FD DN FF LR FS</t>
  </si>
  <si>
    <t>12139533_ITECH</t>
  </si>
  <si>
    <t>Texas</t>
  </si>
  <si>
    <t>Alamo to Texas up to summit</t>
  </si>
  <si>
    <t>seller is licensed Realtor. Property is vacant but please no showings after dark.Any questions call Joann 805-404-7487. This house is a pleasure to show. The second house is to the left of the garage with private entrance.</t>
  </si>
  <si>
    <t>These 2 homes are sitting high up on the Summit with beautiful mountain views. First house has 4 bdrm 2 bath or 3 plus den/office. new paint in and out.New carpet extra large bright eat in kitchen Laundry rm. Custom master bath.Immaculate. Total privacy in back yard. Second house was built in 1986 and would be wonderful for Mom &amp; Dad kids or rental/investment. Second house is totaly permitted. Features 1 bd 1 bath living rm kitchen master with walk in closet. Sliders out to deck overlooking view.New paint &amp; carpet. The neighborhood is very desirable schools are walking distance to Big Springs and Valley View. This is a unique customized Montecito one of a kind property and opportunity. This is not a Short Sale or an REO.</t>
  </si>
  <si>
    <t>4750 Summit Avenue</t>
  </si>
  <si>
    <t>DW A2 GSB</t>
  </si>
  <si>
    <t>CR I9 KP</t>
  </si>
  <si>
    <t>12139537_ITECH</t>
  </si>
  <si>
    <t>Wood Ranch Pkwy</t>
  </si>
  <si>
    <t>Wood Ranch Parkway right onto Yarrow Drive Left onto Hooper Ave.</t>
  </si>
  <si>
    <t>Hooper</t>
  </si>
  <si>
    <t>93065-7357</t>
  </si>
  <si>
    <t>Rpd1.2</t>
  </si>
  <si>
    <t>This is not a short sale or REO...Small children please try and give 1 hour notice. Subject to home of choice...serious sellers...Call agent for details Sam Weiner 805-427-2208.</t>
  </si>
  <si>
    <t>Better than a townhome. Detached 3 Bedroom 2.5 bath newer home in sought after Wood Ranch. Open floorplan with sitting area right off master that could be 4th bedroom. Large master with walk-in-closet. Laundry room upstairs. Good size yard with stone pavers for easy care. Shows light and bright. Community Pool and Spa. Award winning Blue Ribbon Elementary School nearby. Does not back to Wood Ranch Parkway. Not a short sale this is a regular sale.</t>
  </si>
  <si>
    <t>Call Occupant</t>
  </si>
  <si>
    <t>573 Hooper Avenue</t>
  </si>
  <si>
    <t>DW A2 TC GSB CO K8 RA</t>
  </si>
  <si>
    <t>FR LR MB ME GB</t>
  </si>
  <si>
    <t>FD LF AT BO DN FF LR FS</t>
  </si>
  <si>
    <t>12139539_ITECH</t>
  </si>
  <si>
    <t>Lafitte</t>
  </si>
  <si>
    <t>North on Lindero Canyon from the 101. Left on LaFitte Left on Wagner</t>
  </si>
  <si>
    <t>Wagner</t>
  </si>
  <si>
    <t>91377-4706</t>
  </si>
  <si>
    <t>No showings before 10 30am please. The teens sleep late Call agent with 1 hour notice for seller if possible so they can corral the dogs. Have your buyers bring the kids - they go nuts for the swim up spa plus bonus room and will sell this one for you T</t>
  </si>
  <si>
    <t>VH VT</t>
  </si>
  <si>
    <t xml:space="preserve">Located on a quiet cul de sac in prestigious Morrison Estates/Sutton Valley. Remodeled 605 plan with huge appeal for families. Pool leads to fantastic swim up spa housed in indoor gazebo Huge bonus room comes complete with full size Pool table ping pong &amp; Foosball. This Tudor style home boasts travertine floors vaulted ceilings in step down living room formal dining area rich wainscoting &amp; crown moldings. The warm wood-paneled family room invites gatherings by the fireplace while the updated kitchen features an island &amp; breakfast nook. The master suite looks out to beautiful hillside vistas a dual fire-place separates the bedroom from the serene sitting area. All the big-ticket upgrades have been done. Granite surfaces &amp; travertine flooring highlight all the bathrooms. Dual pane windows heating &amp; air systems pool equipment all done in last 6 years. Tankless water heater keeps showers hot while dual zone climate control keeps you comfy upstairs &amp; down. Oak Park Schools too </t>
  </si>
  <si>
    <t>5040 Wagner Way</t>
  </si>
  <si>
    <t>DW FSB</t>
  </si>
  <si>
    <t>FD LF WK BO DN FF LR RR FS UR</t>
  </si>
  <si>
    <t>12139672_ITECH</t>
  </si>
  <si>
    <t>Hwy 126 to Central Ave - drive North towards the hill home is located on the right side just before the hill. Ventura County Thomas Guide 456 A-5</t>
  </si>
  <si>
    <t>93015-1041</t>
  </si>
  <si>
    <t>24 hr notice for all showings no lockbox per sellers. All buyers must provide their pre-approval letter prior to all showings per sellers. Traditional sale with no contingencies. Jim Dorman Troop Real Estate 805.340.5701/805.650.0555 FAX 805.650.9566</t>
  </si>
  <si>
    <t>Enchanting &amp; unique Colonial style home that boasts of its craftsmanship. Completely restored to maintain the original character &amp; charm. You'll admire the attention to detail and craftsmanship this historic home has to offer. Over 1/2 acre lot within the city provides enough space for whatever you desire. Set back from the street for privacy this approx. 3 656 sq.ft. home offers 4 bedrooms-2.5 baths and endless possibilities for the right buyer. Walk through the original door and take in the 1st floor office/study with its own 1/2 bath large exquisite living room with large windows offering abundant light and views one downstairs bedroom bath sunroom/office formal dining &amp; kitchen breeze way to 3 car carport &amp; workshop with enough parking for multiple vehicles RV/boats etc...Upstairs there are 3 unique bedrooms full bath &amp; distinctive family room with its own bar/small kitchen dumb waiter &amp; balcony. Great room for entertaining or endless possibilities.</t>
  </si>
  <si>
    <t>http //www.socalvirtuals.com/860central</t>
  </si>
  <si>
    <t>860 Central Avenue</t>
  </si>
  <si>
    <t>DW A2 RF GSB</t>
  </si>
  <si>
    <t>12139860_ITECH</t>
  </si>
  <si>
    <t>91311-2672</t>
  </si>
  <si>
    <t>Listed by Ron Huggins Homes cell 805-905-3000 Fax 805-277-1555 email ron@hugginshomes.com not a Short Sale or REO</t>
  </si>
  <si>
    <t xml:space="preserve">One-of-a-kind Grand Meditteranean Estate in guard-gated Summit Ridge Five bedrooms plus 5.5 baths in main house plus Cabana with its own bath and sauna Custom amentities throughout 30 foot high ceilings Three fireplaces Extensive marble and hardwood flooring Amazing huge kitchen designed for a professional cook with center island and imported cabinetry Sensational giant master suite with balcony and breakfast kitchen Huge walk-in closet with built-ins Spa tub and steam shower Central vac Plantation shutters All bedrooms have private baths Fully computerized room temperatures lighting security and more Huge dramatic family room with sunken wetbar fireplace and entertainment center Enjoy the outdoor wonderland with pool spa waterfall outdoor kitchen and cabana with sauna and bath. Come fall in love forever here </t>
  </si>
  <si>
    <t>22544 N Summit Ridge Circle</t>
  </si>
  <si>
    <t>CR MJ KP</t>
  </si>
  <si>
    <t>12140115_ITECH</t>
  </si>
  <si>
    <t>Penney</t>
  </si>
  <si>
    <t>Lemon Dr Left kilaine left prnney left daphney</t>
  </si>
  <si>
    <t>Daphney</t>
  </si>
  <si>
    <t>93063-1561</t>
  </si>
  <si>
    <t>3 SOC... 30 miutes notice required. Call or Text agent 805-404-9741 at least 30 minutes before showing and then go direct. Code lock on front door 4632. NO HOA Motivated sellers... Submit Do not let small poodle 'Maggie' outside. Agent related to sel</t>
  </si>
  <si>
    <t>HF VA</t>
  </si>
  <si>
    <t xml:space="preserve">Location location location A rare find in the highly desired 'New Groves' tract that is safely located inside a quiet cul-de-sac. This 4 bedroom 3 bath home is the largest model in the tract with nearly 2600 sq ft Its spacious floor plan is highlighted by vaulted ceilings and beautiful wood floors. Light bright and clean inside and out Larger bedrooms include a huge downstairs bedroom perfect for an office. Priced almost 50k below similar listing in the tract Hurry this one won't last </t>
  </si>
  <si>
    <t xml:space="preserve">3027 Daphney </t>
  </si>
  <si>
    <t>SA SF SS</t>
  </si>
  <si>
    <t>12140143_ITECH</t>
  </si>
  <si>
    <t>Campus Parkway</t>
  </si>
  <si>
    <t>Take the Princeton exit on the 118 and turn toward the college. Make a left on Campus Park Dr Right on Loyola climb up the hill until you see Luther on Left hand side go to the end of the street the property is on the Right side.</t>
  </si>
  <si>
    <t>93021-2569</t>
  </si>
  <si>
    <t>Probate call agent for details listing agent Cyndy Mehner 805-495-8828 office 805-427-4301</t>
  </si>
  <si>
    <t xml:space="preserve">This 2 2 highly upgraded patio home has everything your heart could desire. On the outside gardens are found in abundance. Once in the kitchen you will find 2 garden windows new cabinetry with pull out drawers granite countertops eat-in kitchen with island and room for table. The master suite has neutral colors vaulted ceilings &amp; attached master bath for the truly relaxing experience. First you will see a new vanity w/beautiful custom sink and granite counter top. Next a custom steam shower w/multiple nozzles and built-in bench. In addition you will find a jacuzzi bath all surrounded by custom tile. For your delight a stainless steel wahser and dryer is included. The 2nd bedroom features a Murphy bed &amp; built-in cabinetry with its own small patio. The living room has a vaulted ceiling fireplace and large bay window. Finally the 2 car garage makes this home a must see </t>
  </si>
  <si>
    <t>6911 Luther Circle</t>
  </si>
  <si>
    <t>FD FF LR FS UR</t>
  </si>
  <si>
    <t>12140219_ITECH</t>
  </si>
  <si>
    <t xml:space="preserve">101 N to reyes Adobe rton reyes adobe to rainbowcrest rt to luis rt </t>
  </si>
  <si>
    <t>Luis</t>
  </si>
  <si>
    <t>91301-4051</t>
  </si>
  <si>
    <t>Please call Sue Ruttenberg 818-404-9589 for location of lock box ... easy to show.Listed by Susan Ruttenberg Coldwell Banker Westlake Regional 805-370-1866</t>
  </si>
  <si>
    <t>Home with view Just reduced WOW A pleasant surprise A standard sale with standard terms. This Oakview Ranch home with view of Ladyface Mountain is freshly painted and carpeted in warm earth tones new wide baseboards have just been added Living room features soaring vaulted ceiling Separate dining room Eat in kitchen is accented in white tile and parquet flooring and also has views of Ladyface Mountain The family room with fireplace leads into the private and freshly sodded yard with trees and new plants and view. A king sized master suite features french doors walk in closet and picture perfect view. The oversized secondary bedroom has a built in desk area and lots of storage .. could be converted into 2 bedrooms Very close to 2 neighborhood parks shopping and the best Agoura has to offer. This warm and inviting home is waiting for a new buyer... Prestigious award winning Las Virgenes Schools</t>
  </si>
  <si>
    <t>5428 Luis Drive</t>
  </si>
  <si>
    <t>DW A2 MO ELB</t>
  </si>
  <si>
    <t>CR HW KP</t>
  </si>
  <si>
    <t>DA BN DE KC FC LC</t>
  </si>
  <si>
    <t>FD GN LF DN FF LR FS UR</t>
  </si>
  <si>
    <t>12140335_ITECH</t>
  </si>
  <si>
    <t>210 Frwy. to Exit 82 Baseline north to Cloverhill Dr. Left to Rosewood Right to Deerwood Right at cul de sac</t>
  </si>
  <si>
    <t>Deerwood</t>
  </si>
  <si>
    <t>92346-5407</t>
  </si>
  <si>
    <t>LOW PRICE. Short sale. All terms and conditions are subject to lender approval. Commission is split 50/50. Submit your offer with pre approval fico and proof of funds. Fax offers to 805-375-2752. A GREAT BUY. To show call tenant Alan. If no answer leave</t>
  </si>
  <si>
    <t>Great location end of cul de sac. Very private. Wonderful floor plan featuring downstairs bedroom and bath. Beautiful hardwood floors and special carpeting. Dual payne glass throughout. SPACIOUS KITCHEN with island range and grill microwave oven pantry and ceiling fan. LARGE MASTER FEATURING Fireplace whirlpool tub 2 vanities and two 3 way mirrors 2 walk in closets separate shower with 2 shower heads. Loft with built in shelving and desk unit. Three car garage three fireplaces. Radio intercom. Laundry room. Central heat/AC.</t>
  </si>
  <si>
    <t>Redlands Unified</t>
  </si>
  <si>
    <t>7279 Deerwood Place</t>
  </si>
  <si>
    <t>12140512_ITECH</t>
  </si>
  <si>
    <t>Canwood</t>
  </si>
  <si>
    <t xml:space="preserve">Reyes Adobe to Canwood east to Robles left to Leticia left or Forest Cove to Canwood rt to Robles right to Leticia left </t>
  </si>
  <si>
    <t>Leticia</t>
  </si>
  <si>
    <t>91301-4081</t>
  </si>
  <si>
    <t>1/2 bonus to selling office at close of escrow. Call Sue Ruttenberg818-404-9589 for location of lock box. NO showings until Sat June 26 2010. Seller to credit buyer 1000.00 for new stove in kitchen at close of escrow. A really lovely property...Make yo</t>
  </si>
  <si>
    <t xml:space="preserve">Standatd Sale Seller wants offers Don't let this one get away Must see Primo Agoura Hills neighborhood Great reduced price and Lots of sq footage and private yard for the price This Oakview Gardens Monterrey model will not disappoint you. Three bedrooms plus family room and the best feature is the huge yard.. one of the largest in the tract.Cream tile in entry kitchen dining Room and Family room. Soft beige toned carpet and paint Dining Room is a striking wine color Plantation shutters in the family room. Eat in Kitchen with garden window overlooks the expansive yard. almost pool sized Soft pastel tones in the master bedroom and warm earth tones in the secondary bedrooms. Cul de sac location and backs open space... not a street Close to two neighborhood parks  Prestigious Las Virgenes Schools Community Pool and Spa. Move in Conditon </t>
  </si>
  <si>
    <t>30113 Leticia Court</t>
  </si>
  <si>
    <t>12140555_ITECH</t>
  </si>
  <si>
    <t>Arrow/Hermosa/Archibald</t>
  </si>
  <si>
    <t>Rte</t>
  </si>
  <si>
    <t>Arrow</t>
  </si>
  <si>
    <t>91730-4766</t>
  </si>
  <si>
    <t>Arrow Route</t>
  </si>
  <si>
    <t>naladadyan@mortgageqwest.com</t>
  </si>
  <si>
    <t>818-502-3915</t>
  </si>
  <si>
    <t>165111240_ITECH</t>
  </si>
  <si>
    <t>818-612-8673</t>
  </si>
  <si>
    <t>Noel Aladadyan</t>
  </si>
  <si>
    <t>165102132_ITECH</t>
  </si>
  <si>
    <t>Qwest Real Estate</t>
  </si>
  <si>
    <t xml:space="preserve"> PER LAST NEGOTIATION WITH LENDER PURCHASE PRICE TO BE 95 000 2 250.00 CREDIT FOR CLOSING COSTS AND 6 COMMISSION THIS MAY CHANGE GATE CODE AS WELL AS LOCK BOX COMBINATION REQUIRED. PLEASE CALL OR EMAIL DIRECTLY. DO NOT CALL LISTING OFFICE.</t>
  </si>
  <si>
    <t xml:space="preserve">VERY NICE UNIT LOCATED IN THE LA SERENA CONDOMINIUMS COMPLEX. GATED COMMUNITY WITH GREAT AMMENITIES SUCH AS POOL WEIGHT ROOM SAUNA AND PRIVATE PLAYGROUND FOR CHILDREN JUST TO NAME A FEW. PRICED TO SELL SO ACT FAST </t>
  </si>
  <si>
    <t>San Bernardino City</t>
  </si>
  <si>
    <t xml:space="preserve">10151 Arrow Route </t>
  </si>
  <si>
    <t>I9 MJ KP</t>
  </si>
  <si>
    <t>12140563_ITECH</t>
  </si>
  <si>
    <t>Tujunga</t>
  </si>
  <si>
    <t>Wilsey</t>
  </si>
  <si>
    <t>210 Fwy to Sundand Blvd. Left to Mt. Gleason Ave. Left and Right on Summitrose.</t>
  </si>
  <si>
    <t>Summitrose</t>
  </si>
  <si>
    <t>91042-1933</t>
  </si>
  <si>
    <t>Agent contact Gary Ericson at White House Properties. Direct office 805 496-3331. Direct Fax 805 496-4808. Email - gary@ericsongroup.net.</t>
  </si>
  <si>
    <t>3 bedroom 2 bathroom very clean. Hardwood floors. Remodeled bathroom with ceramic tile new vanity. Indoor laundry newer central a/c and heat. Composition roof. New water heater. Detached garage. Corner lot location.</t>
  </si>
  <si>
    <t>7550 Summitrose Street</t>
  </si>
  <si>
    <t>DW K1 A2 RF MO ELB GSB</t>
  </si>
  <si>
    <t>12140629_ITECH</t>
  </si>
  <si>
    <t>101 to Las Posas to Valley Vista to Alviso left on Patera left on Via Veneto right on Las Tuero</t>
  </si>
  <si>
    <t>Las Tuero</t>
  </si>
  <si>
    <t>93010-8445</t>
  </si>
  <si>
    <t>Call agent for easy show 805-405-0747 need gate code to access lockbox 2 hour min notice to show. Owners are licensed CA RE agents home of choice no problem. Broker open Thurs 7/1 from 10am -1pm More photos &amp; virtual tours@ www.363Las Tuero.Com</t>
  </si>
  <si>
    <t>1L P27 GA</t>
  </si>
  <si>
    <t xml:space="preserve">Privately Gated Victorian style estate has elegance &amp; old world charm. This custom Built cul de sac property has modern amenities w/classic architecture &amp; woodwork. Wrap lemonade porch gleaming hardwood&amp; marble floors huge LR w/fireplace circular turret seating. Arched windows surround the spacious dinning rm 10 foot ceilings. Upgraded kitchen custom glass cabinetry granite gourmet range stainless Bosch dishwasher double ovens and built in subzero fridge&amp; freezer. Breakfast rm laundry rm &amp; large FR w/fireplace open to rear yard paradise. Two huge master suites one with fireplace both with balconies plus 2 more bedrooms share a jack n Jill bath Backyard resort has sparking pool &amp;spa built in bbq mature fruit trees &amp; palms sandbox/volleyball area horse corral tack rm &amp; 3 car garage w/storage Near equestrian park &amp; walk trails Easy access to shopping/ 101 fwy this over one acre estate home can be our dream get away all year long </t>
  </si>
  <si>
    <t xml:space="preserve">363 Las Tuero </t>
  </si>
  <si>
    <t>DW K1 A2 RF MO ELB</t>
  </si>
  <si>
    <t>LR MB ME GB</t>
  </si>
  <si>
    <t>CR I9 MB MJ</t>
  </si>
  <si>
    <t>FD BO DN FF LR FS</t>
  </si>
  <si>
    <t>12140637_ITECH</t>
  </si>
  <si>
    <t>Forrest Cove</t>
  </si>
  <si>
    <t>Thousand Oaks Blvd East off Reyes Adobe to Forrest Cove North Left on Willowtree.</t>
  </si>
  <si>
    <t>Willowtree</t>
  </si>
  <si>
    <t>91301-4416</t>
  </si>
  <si>
    <t>AHRI700</t>
  </si>
  <si>
    <t>Easy to show please call Listing agent Mary Whitlock at 805-402-8773. Home does not back to Blvd.</t>
  </si>
  <si>
    <t>Inviting home with desirable Morrison Ranch South private cul-de-sac location. Much sought-after floor plan stunning marble foyer gracious living/dining room exquisite wood floors and large family room. Three car garage and private back yard with gated pool spa and gas fire pit. Location offers close proximity to park. Award winning schools and convenient shopping.</t>
  </si>
  <si>
    <t>5712 Willowtree Drive</t>
  </si>
  <si>
    <t>C2 A6</t>
  </si>
  <si>
    <t>12140695_ITECH</t>
  </si>
  <si>
    <t>east of winnetka on roscoe blvd</t>
  </si>
  <si>
    <t>91306-1687</t>
  </si>
  <si>
    <t>Very nice townhome subject to bank approval of short sale bring your buyers it shows very well 2 car garage attached with direct access laundry in garage go direct listing agent Maria Noran 805-522-7789</t>
  </si>
  <si>
    <t>Very Nice town home 2 bed 2 bath 2 car garage with direct acces gated complex with private patio laundry in garage</t>
  </si>
  <si>
    <t>20216 Roscoe Boulevard</t>
  </si>
  <si>
    <t>RF ELB</t>
  </si>
  <si>
    <t>GN WK BO DN FF GY LR RR UR</t>
  </si>
  <si>
    <t>12140731_ITECH</t>
  </si>
  <si>
    <t>Piru Canyon Road</t>
  </si>
  <si>
    <t>Hwy 126 to Main Street intersection go toward Lake Piru. Main Street becomes Piru Canyon Road. Take Piru Canyon Road past Rancho Temescal. Exit at the private gated bridge. You will need a gate code to go beyond that point. See agent details.</t>
  </si>
  <si>
    <t>Lechler Canyon</t>
  </si>
  <si>
    <t>Ra5acs</t>
  </si>
  <si>
    <t>Call agent for an appointment. Karen Hodge 805-727-1047. Century 21 - Pacific Rim Realty Group. The property includes 5 parcels of land 0550090010 Ventura County. And in Los Angeles County 3247036007 3247036002 3247036003 3247036004. Terms are ca</t>
  </si>
  <si>
    <t>VL MT</t>
  </si>
  <si>
    <t xml:space="preserve">Private Ranch Paradise This estate offers serene totally private country living on 257 acres of beautiful land at Lake Piru. Eight covered horse stalls coral tack room and miles of trails make this an equestrian's heaven. The main house has two recreation rooms living room with fireplace and deck large kitchen three bdrms two baths newer hardwood flooring and tile. A truly impressive and stunning manor fit for a king The second home has two bedrooms one bath living room with fireplace kitchen and dining area. Both residences are appointed with custom masonry and stone work. Includes 17 000 sq ft covered work-shop water storage tanks electricity and phones. Walk drive or ride horseback to the plateau where you have a spectacular view of Lake Piru and the Los Angeles mountains. Then wander down into your own private canyon with magnificent mountains and beautiful wildflowers. This could be that once in a lifetime opportunity to own the ranch of your dreams </t>
  </si>
  <si>
    <t xml:space="preserve">1 Lechler Canyon </t>
  </si>
  <si>
    <t>DW A2 RF MO GSB CO K8</t>
  </si>
  <si>
    <t>FD AT DN FF LR FS WI</t>
  </si>
  <si>
    <t>12140750_ITECH</t>
  </si>
  <si>
    <t>Liberty Canyon</t>
  </si>
  <si>
    <t>Take Hwy 101 to Liberty Canyon Exit. Stay on Liberty Canyon for 1/2 mile. Turn right on Revere Way</t>
  </si>
  <si>
    <t>91301-3500</t>
  </si>
  <si>
    <t>lcall</t>
  </si>
  <si>
    <t>NOD has been filed but this is NOT a Short Sale. Owners orginally started a loan modification but personal circumstances now want to sell. Please call listing agent for details and showings. Owner works from home part of the time. Builder square footage</t>
  </si>
  <si>
    <t>NP 1L GA</t>
  </si>
  <si>
    <t xml:space="preserve"> Price Reduction the price os mpw reduced 10 000 Stunning home in a desirable subdivision This immaculate 5 bedroom 3 bath home is the sensational choice for a family. Open floor plan that has gorgeous views of the mountains. Large Bay windows in kitchen make it bright and cheery. A rare find that has RV Gate and Pad for either your RV Boat or convert to a sports area This home has upgrades throughout including newer carpet tile in all baths and kitchen new dual pane windows in kitchen/nook area new garage doors new water heater and more A RARE find in a FABULOUS neighborhood The original plans show the downstairs bedroom as a Den but Owner has added a closet so it can be used for either a Den/Office or Bedroom. Close to hiking trails and Las Virgenes Schools </t>
  </si>
  <si>
    <t>27412 Revere Way</t>
  </si>
  <si>
    <t>12140787_ITECH</t>
  </si>
  <si>
    <t>Mulan St. &amp; Kaisha St.</t>
  </si>
  <si>
    <t>Lotus</t>
  </si>
  <si>
    <t>92880-0777</t>
  </si>
  <si>
    <t xml:space="preserve"> NEED BUYER ASAP BUYER FELL OUT OF ESCROW any further info please call Dario @ 714-473-3823 or 909-429-1200. This property is sold AS IS it is A SHORT SALE AND SUBJECT TO LENDERS APPROVAL. Submit offers to offers@rrhomelending.com must include RPA CBC A</t>
  </si>
  <si>
    <t xml:space="preserve">Property is very close to schools and shopping centers. Very clean house almost like a model home will go fast </t>
  </si>
  <si>
    <t>Corona-Norco Unified</t>
  </si>
  <si>
    <t>6495 Lotus Street</t>
  </si>
  <si>
    <t>12140973_ITECH</t>
  </si>
  <si>
    <t>Rincon Point Road</t>
  </si>
  <si>
    <t>101 Freeway to Bates Road exit.</t>
  </si>
  <si>
    <t>93013-3202</t>
  </si>
  <si>
    <t>rjsproperties@gmail.com</t>
  </si>
  <si>
    <t>818-432-3232</t>
  </si>
  <si>
    <t>81148_ITECH</t>
  </si>
  <si>
    <t>Robert Schad</t>
  </si>
  <si>
    <t>Trust Sale No court confirmation required. Property is being sold in its present As Is condition for cash. No termite report or corrective work to be provided by the Selling Trustee. Please use current C.A.R. RPA without any Company Specific Addendum. Th</t>
  </si>
  <si>
    <t>Beachfront property on large lot in gated Rincon Point. Bedroom &amp; Bath count and living square footage include separate guest quarters over the garage. Main house is 2 bedrooms and 2 bathrooms and 1793 square feet according to the tax assessor. Guest quarters over the garage are an additional 2 rooms &amp; 2 baths with approximately 470 square feet. Spectacular ocean views. Large lot with 64 feet of frontage offers development possibilities.</t>
  </si>
  <si>
    <t xml:space="preserve">8082 Puesta Del Sol </t>
  </si>
  <si>
    <t>12141042_ITECH</t>
  </si>
  <si>
    <t>Laurel Canyon Blvd</t>
  </si>
  <si>
    <t>FROM 101 W. EXIT LAUREL CANYON RIGHT TURN THEN LEFT ON RIVERSIDE. FROM 101 E. EXIT LAUREL CANYON LEFT TURN THEN LEFT ON RIVERSIDE. OR GOOGLE</t>
  </si>
  <si>
    <t>91607-3831</t>
  </si>
  <si>
    <t>priscillagonzales99@gmail.com</t>
  </si>
  <si>
    <t>323-254-8619</t>
  </si>
  <si>
    <t>84240_ITECH</t>
  </si>
  <si>
    <t>Priscilla Gonzales</t>
  </si>
  <si>
    <t>165100104_ITECH</t>
  </si>
  <si>
    <t>Las Casas Realty Inc.</t>
  </si>
  <si>
    <t>APPROVED SHORT SALE AT 385k SEND OFFER. Back Offer will be accepted. There is a Cash offer through Equator now. B of A changed locks. I should have a key by.1/12. No FHA offers. Send offers to priscillagonzales99@gmail.com. Please call listing agent for</t>
  </si>
  <si>
    <t>Perfect Starter Home for first time buyer. 2 Bed 1 &amp; 1/2 bath granite counter tops. Indoor laundry room. Living room has cozy fireplace. Also offers a large Den/Family room that has access to large back yard. Large Swimming pool is set back in own fenced area. Pool in need of repairs. Agents please read AR.</t>
  </si>
  <si>
    <t>12249 Riverside Drive</t>
  </si>
  <si>
    <t>12141274_ITECH</t>
  </si>
  <si>
    <t>Chase 2 blocks east of De soto</t>
  </si>
  <si>
    <t>Lurline</t>
  </si>
  <si>
    <t>91306-1525</t>
  </si>
  <si>
    <t>House sitter Don might be there go direct keybox on front door Agent Bob Adams 805-532-2121 fax 805-522-5633</t>
  </si>
  <si>
    <t>Very sharp clean mostly vacant open floor plan with fireplace in living room neutral carpets central heat &amp; air evap cooler &amp; roof turbines newer roof tiled kitchen w/pantry&amp; eating area beautiful redone approach 6 yrs ago</t>
  </si>
  <si>
    <t>8408 Lurline Avenue</t>
  </si>
  <si>
    <t>DW A2 MO GSB FSP</t>
  </si>
  <si>
    <t>12141746_ITECH</t>
  </si>
  <si>
    <t>91602-2072</t>
  </si>
  <si>
    <t>Agent Ruth Rose 818-865-9073 FAX 818-865-1637 Brokers open Friday July 30th 11-1 Gate code 0143 front door key sticks pull toward you and turn key</t>
  </si>
  <si>
    <t>1N GA</t>
  </si>
  <si>
    <t>Light and bright with spacious main living that has high celling fireplace large window and hardwood floors.There is a large entry room which can be used for a den or sitting room. Kitchen is upgraded  featuring Kenmore stainless steel appliances an abundance of cabinets and couter space as well as granite counter tops Bedroom is nice sized and private from the rest of the unit. The entry room kitchen and two bathrooms have tile paver flooring. The living room floor and stairs have rich looking hardwood floors The unit is freshly painted and has an in unit stacked washer and dryer Security building and parking Building is conveniently located close to Ventura blvd in studio city and near freeways. split leval condo. 2 space standem parking</t>
  </si>
  <si>
    <t>11445 Moorpark Street</t>
  </si>
  <si>
    <t>DW A2 FSG FSP</t>
  </si>
  <si>
    <t>DE FC LC</t>
  </si>
  <si>
    <t>GN DN FF LR</t>
  </si>
  <si>
    <t>12141797_ITECH</t>
  </si>
  <si>
    <t>East of Erringer turn east on Larch to Parker Ct Right to Sherman St Left to Shelby Ln Right to Address 2058.</t>
  </si>
  <si>
    <t>Shelby</t>
  </si>
  <si>
    <t>93065-2427</t>
  </si>
  <si>
    <t>Pete Moore Listing Agent. Cell 805 750-0847 Business 805 376-0847. Not a short sale or foreclosure easy to show go direct. Vacant Supra key on front door.</t>
  </si>
  <si>
    <t>Remodeled home new kitchen cabinets with granite counter tops new appliances new interior doors and hardware bath vanities with granite nu paint in and out nu lawn front and back one story. R.V. Access. All on a Cul De Sac Quiet street.</t>
  </si>
  <si>
    <t>Go Direct</t>
  </si>
  <si>
    <t>2058 Shelby Lane</t>
  </si>
  <si>
    <t>12141837_ITECH</t>
  </si>
  <si>
    <t>Vineyard Ave</t>
  </si>
  <si>
    <t>Pickford</t>
  </si>
  <si>
    <t>90019-5709</t>
  </si>
  <si>
    <t>CyndytheRealtor@Gmail.com</t>
  </si>
  <si>
    <t>818-241-6125</t>
  </si>
  <si>
    <t>165110744_ITECH</t>
  </si>
  <si>
    <t>310-940-7527</t>
  </si>
  <si>
    <t>Cyndy Nguyen</t>
  </si>
  <si>
    <t>165100329_ITECH</t>
  </si>
  <si>
    <t>Short sale commission is splitted 50/50 and subject to lender's approval.Thank you.</t>
  </si>
  <si>
    <t>This home 3 bedrooms 1 bath. Kitchen needs to be upgraded. Need TLC. Long drive way. Storage. Gated fence to back yard.</t>
  </si>
  <si>
    <t>4620 Pickford Street</t>
  </si>
  <si>
    <t>12141843_ITECH</t>
  </si>
  <si>
    <t>Nason St &amp; Mill Creek Rd.</t>
  </si>
  <si>
    <t>Dracaea</t>
  </si>
  <si>
    <t>92555-4501</t>
  </si>
  <si>
    <t>christan@rrhomelending.com</t>
  </si>
  <si>
    <t>909-587-1145</t>
  </si>
  <si>
    <t>165111913_ITECH</t>
  </si>
  <si>
    <t>Christian Rodriguez</t>
  </si>
  <si>
    <t>909-391-1383</t>
  </si>
  <si>
    <t>SHORT SALE FILE APPROVED NEED OFFER Buyers just fell out of escrow at last minute. This home is a SHORT SALE and SUBJECT TO LENDERS APPROVAL sold AS IS. Incomplete offer will not be submitted please include RPA CBC AD SSA EMD COPY OF DEPOSIT COPY OF</t>
  </si>
  <si>
    <t>HF FF CN VA</t>
  </si>
  <si>
    <t xml:space="preserve"> GORGEOUS NEWER property at an EXCELLENT price Plenty of room and space. Large 4 rooms good size bathrooms granite counter tops.</t>
  </si>
  <si>
    <t>Moreno Valley Unified</t>
  </si>
  <si>
    <t xml:space="preserve">27042 Dracaea </t>
  </si>
  <si>
    <t>DA DE FC EK LC</t>
  </si>
  <si>
    <t>FD GN BO DN FF LR RR UR</t>
  </si>
  <si>
    <t>12141941_ITECH</t>
  </si>
  <si>
    <t>Saphire Dragon</t>
  </si>
  <si>
    <t>Harrier</t>
  </si>
  <si>
    <t>91320-6545</t>
  </si>
  <si>
    <t>Listing Agent Gary Sherwin 805-368-8569 Fax 805-495-8927. 3 pieces of Artwork on wall in 2nd story entryway and the flat screen TV in the media room are excluded from sale. Media room is wired for surround sound and the speakers are included in sale. Pr</t>
  </si>
  <si>
    <t>Lush green plants create a captivating &amp; astonishingly beautiful curb appeal within the prestigious 24 hr. guard-gated community of Rancho Conejo for this stunning 4 bedroom 3 bath cul de sac home on an amazingly oversized &amp; private lot. Dramatic double-doors &amp; a vaulted ceiling entryway embrace the downstairs living area w/formal living &amp; dining rms a comfortable media rm w/built-in media cabinets kitchen w/granite counter tops a bedroom &amp; full bath laundry rm w/direct access to 3 car garage. Upstairs offers a built-in computer work station area 3 bedrooms &amp; an enormous extra room to transform into a home theater den office gym game room or 5th bdrm. Other amenities include a central vacuum system 2 fireplaces in-lay tile stone-like &amp; carpeted flooring neutral designer paint custom crown &amp; base molding mirrored closet doors a walk-in closet pvt backyard w/custom outdoor play structure two community pools w/jacuzzi. Convienent to all services &amp; fwy.</t>
  </si>
  <si>
    <t xml:space="preserve">2049 Harrier </t>
  </si>
  <si>
    <t>12142001_ITECH</t>
  </si>
  <si>
    <t>EN</t>
  </si>
  <si>
    <t>Vanownen</t>
  </si>
  <si>
    <t>Vanowen to Vesper make right</t>
  </si>
  <si>
    <t>Vesper</t>
  </si>
  <si>
    <t>91405-4624</t>
  </si>
  <si>
    <t>res</t>
  </si>
  <si>
    <t>Call listing agent for access code do not disturb seller listing agent Mario Possada 805-279-6557 fax 805-577-1021</t>
  </si>
  <si>
    <t>This home has character in a historical area of the valley. Nice size lot with upgraded double paine windows central air and a great big back yard. It is also a possibility for someone to build a commercial property. Normal sale with no contingencies. No banks to deal with and this could be your easiest escrow</t>
  </si>
  <si>
    <t>6743 Vesper Avenue</t>
  </si>
  <si>
    <t>DW A2 MO GSB K8</t>
  </si>
  <si>
    <t>FD WK BO DN LR</t>
  </si>
  <si>
    <t>12142089_ITECH</t>
  </si>
  <si>
    <t>Escobedo-Morro</t>
  </si>
  <si>
    <t>Ventura Blvd to Canoga-South to Duwetz-left to Escobedo right cross Morrow and continue on Bandera to make a sharp left on Bedel the right on Danza.</t>
  </si>
  <si>
    <t>Danza</t>
  </si>
  <si>
    <t>91364-4526</t>
  </si>
  <si>
    <t>Agent Dore Baker of Aviara Real Estate. 805 418-2520 OR 805 551-0390. Fountain on patio is included. BBQ is excluded but is negotiable. Third bedroom has no closet. Square footage above is measured. Previous owners remodeled-reportedly with permits</t>
  </si>
  <si>
    <t>DG OT 1L GA</t>
  </si>
  <si>
    <t>CV MT</t>
  </si>
  <si>
    <t xml:space="preserve">Breathtaking 180 degree VIEW are enjoyed from almost every window. This peaceful and privately gated home provides endless relaxation and solitude. An idyllic location-South of the Blvd and perched at the end of a quite cul-de-sac. Recent upgrades include Rich Brazilian cherry wood floors in the living and dining rooms and dual-paned windows and doors. Living room is wired for surround sound. The master suite features a spacious bath with dual sinks and a separate tub and shower walk-in closets and a spectacular viewing balcony. The 3rd bedroom is extra large and is being used as a bonus room with built-in bookcases. Lots of additional parking in the driveway and possible RV access. The 2-car garage features a workshop area for those who are handy or like to garden. This beautifully maintained home is adult occupied. It's sparkling clean and ready for you to move right in </t>
  </si>
  <si>
    <t>http //www.4627Danza.com</t>
  </si>
  <si>
    <t xml:space="preserve">4627 Danza </t>
  </si>
  <si>
    <t>12142091_ITECH</t>
  </si>
  <si>
    <t>From 118 Exit Topanga Canyon Blvd and head south. Right at Devonshire. Right at Larwin Ave. Last building on left at end of culdesac</t>
  </si>
  <si>
    <t>91311-7151</t>
  </si>
  <si>
    <t>Short sale. 2 loans with 1 lender already in contact with bank. VC Supra on door. Selling office commission subject to lender approval. Sold As-Is. Listing Agent Joseph Cappuccino 805-910-7591</t>
  </si>
  <si>
    <t>D44 D61 D55</t>
  </si>
  <si>
    <t>Short sale townhome in lovely Rockpointe Community. Surrounded by Simi Hills and Mountain Views. 3 bedrooms 2 baths upstairs. Master Bedroom features private bath and lots of closet space. Full bath downstairs. Downstairs bedroom could also be used as formal dining room with double doors. Tiled kitchen counters backsplash and floors. Two enclosed patios on front and rear. Several community pools/spas and rec room.</t>
  </si>
  <si>
    <t>Vacant Go Direct Keybox</t>
  </si>
  <si>
    <t>10443 Larwin Avenue</t>
  </si>
  <si>
    <t>DW A2 MO FSG</t>
  </si>
  <si>
    <t>GN LR UR</t>
  </si>
  <si>
    <t>12142140_ITECH</t>
  </si>
  <si>
    <t>405 Head north exit nordoff head west right on havenhurst left on superior right on gerald left on superior house is on left</t>
  </si>
  <si>
    <t>91343-1734</t>
  </si>
  <si>
    <t>Leon Peshek 805-480-3900 owners are both lic Real Estate agents</t>
  </si>
  <si>
    <t>1L OS GA</t>
  </si>
  <si>
    <t>3 2 car gar. Balboa and plummer quiet family neighborhood. Newly installed landscape custom paint in and out large RV parking new low e duel pane windows throughtout . Newly remodeled bedrooms oak hardwood flooring throughout wood blinds remodeled laundry room with pantry newly landscaped backyard with patio newly remodeled gourmet kitchen with granite custom cabinets marble flooring stainless steel hardware newly remodeled secondary bathrooms with custom tile and marble flooring corner shower with frameless glass enclosure newly remodeled master bathroom with granite tile and marble flooring with designer cabinet and mirror stainless steel hardware spacious living area very light and airy with sliding patio door to backyard large master bedroom with mirrored closets Finished Garage</t>
  </si>
  <si>
    <t>16724 Superior Street</t>
  </si>
  <si>
    <t>PSC TCP X48</t>
  </si>
  <si>
    <t>12142258_ITECH</t>
  </si>
  <si>
    <t>Mountain View Trl/Navajo Trl</t>
  </si>
  <si>
    <t>Go west on 29 Palms Hwy/CA-62 toward Warren Vista Ave turn left on Warren Vista left ontoOnaga Trl right on Balsa Ave</t>
  </si>
  <si>
    <t>Balsa</t>
  </si>
  <si>
    <t>92284-8510</t>
  </si>
  <si>
    <t>Keys available at 8514 Barberry Ave on the corner of Golden Bee Dr and Barberry Ave  or call LO 323-810-9770 or 760-841-1403. Please leave your business card and return keys after showing. Fax offer to 1-888-694-0690 or e-mail to offers@realestateinla.o</t>
  </si>
  <si>
    <t>Spectacular executive home with panoramic mountain views Located in the beautiful Copper Hill Sky Harbor community in Yucca Valley. This home features 4 bedrooms 3 1/2 bathrooms a family room central HVAC maplewood cabinets jacuzzi tub 3-car garage and more The backyard is theperfect party spot with a view deck pool spa tennis court and basketball court. Your buyer would love this. True quality home. Seller will credit buyer 3 towards closing costs.</t>
  </si>
  <si>
    <t>7842 Balsa Avenue</t>
  </si>
  <si>
    <t>12142262_ITECH</t>
  </si>
  <si>
    <t>Juarez Dr</t>
  </si>
  <si>
    <t>From 29 Palms Hwy go south on Sage Ave turn left onto Golden Bee Dr turn right onto Barberry AVe turn left onto Juarez Dr</t>
  </si>
  <si>
    <t>Bolero</t>
  </si>
  <si>
    <t>92284-9518</t>
  </si>
  <si>
    <t>Call LO to show - 323-810-9770 or 760-841-1403. Please fax offers to 1-888-694-0690 or e-mail them to offers@realestateinla.org.</t>
  </si>
  <si>
    <t>Exceptional valua in Yucca Valley We're proud to offer spacious 3- and 4-bedroom homes in the wonderful community of Copper Hill Homes. Contemporary homes with many builder upgrades including central HVAC maplewood cabinets jacuzzi tub in master bathroom walk-in closet carpet upgrades light fixture package upgrades stucco pillars in patios and more These quality homes are perfect for VA and FHA financing. Perfect for the military family due to its proximity to the 29 Palms Marine Corp Base. Enjoy the serene mountain views of this desert community. Close to Joshua Tree National Park and 30 minutes to Palm Springs and Palm Desert.</t>
  </si>
  <si>
    <t>8543 Bolero Drive</t>
  </si>
  <si>
    <t>DW A2 FSB FSG</t>
  </si>
  <si>
    <t>AT LR</t>
  </si>
  <si>
    <t>12142271_ITECH</t>
  </si>
  <si>
    <t>Thousand Oaks Bl</t>
  </si>
  <si>
    <t>91362-5057</t>
  </si>
  <si>
    <t>Please call Debbie Soden at 805-300-00936 at least 2 hours in advance Leave a message and then go direct. Please e-mail offers to Debbie@DebbieSoden.com include proof of funds and credit score. All offers will be reviewed on Wednesday 8/11. Thank you for</t>
  </si>
  <si>
    <t>Spectacular Unobstructed Mountain And City Views At The Top Of The Hill Rarely on the Market and Turn-Key. In a Peaceful Ideal Location in Hidden Canyon. Two Story Atrium Townhouse with Numerous Upgrades. Vaulted Ceilings in the Living Room Double Payne Windows Throughout Upgraded Kitchen with a Hand Carved Custom Concrete Counters Newer Aluminum Appliances Custom Cabinetry. Freshly repainted with an abundance of Storage. Spacious Master Bedroom offers High Ceilings Double Closets Spectacular Panaramic Mountain Views and City Lights. Private bright Indoor Atrium perfect for Entertaining. Large Private Patio 2 Car Attached Garage with Laundry and plenty of Storage. Close to the community Pool and Spa Shopping Hiking Freeway Access. The best location in the Hidden Canyon Community This home will sells itself -------------------------------------------------------------------------------- Spectacular mountain views and city lights await you at the Top of the World</t>
  </si>
  <si>
    <t xml:space="preserve">1139 Via Colinas </t>
  </si>
  <si>
    <t>DW A2 RF ELB</t>
  </si>
  <si>
    <t>DA KC FC LC</t>
  </si>
  <si>
    <t>12142358_ITECH</t>
  </si>
  <si>
    <t>Exit Lynn Road - go west - north on Kelly Road</t>
  </si>
  <si>
    <t>91320-4541</t>
  </si>
  <si>
    <t xml:space="preserve">5 Nights In Las Vegas To Selling Agent At Close Of Escrow. No Lockbox. Very Easy To Show. Owner works from home so please don't go before you give me a call Debbie Soden at 805-300-0936 with at least 2 hours notice. Thank you for showing </t>
  </si>
  <si>
    <t xml:space="preserve">Peaceful and Private Setting on the Outside it is Spacious and Well Maintained with Plenty of Upgrades on the Inside. The Seller has just spent over 18 000 on Interior Upgrades including 20 Porcelain Pavers throughout the Entry Kitchen Family Room and Breakfast Area plus Bathroom and Kitchen Alterations. Other Upgrades include Raised Ceilings Numerous Skylights Many Ceiling Fans Tons of Recessed Lighting Newer Carpet Newer Gas Furnace Newer Air Conditioning and Heating System Newer Milgard Dual-Pane Windows and Sliders Two 2 Newer Water Heaters Newer Toto Drake Toilets 40-Year Composition Roof Redwood Fencing Newer Garage Door Opener and Copper Piping. Seller has required Permits on alterations. If you are looking for a Spacious and Open floor plan with a Huge Family Room with a dramatic brick faced Fireplace a Spacious Surround Backyard with RV access then this house has it all </t>
  </si>
  <si>
    <t>88 E Kelly Road</t>
  </si>
  <si>
    <t>12142405_ITECH</t>
  </si>
  <si>
    <t>101 to Kanan Rd. North on Kanan to Fountainwood Street. Rt. on Fountainwood to Acadia left onto Acadia property will be on your right</t>
  </si>
  <si>
    <t>91301-1703</t>
  </si>
  <si>
    <t>Ad Code 8-787 Ez to show please call Fern at 818 674-1892 to show. Someone almost always home. Seller has permit for enclosed patio room/Sq footage does not include patio room.</t>
  </si>
  <si>
    <t>Incredible remodel Magnificent kitchen with beautiful granite counters and stainless steel appliances. Stone like flooring updated baths living room fireplace with a gorgeous wood mantel a large enclosed patio area which makes for a great family room. The backyard has a fabulous pool and spa lush landscaping and sitting areas. This home has great pride of ownership move right in.</t>
  </si>
  <si>
    <t>6338 Acadia Avenue</t>
  </si>
  <si>
    <t>ELB</t>
  </si>
  <si>
    <t>12142834_ITECH</t>
  </si>
  <si>
    <t>Montana Ave</t>
  </si>
  <si>
    <t>101 South to I-10 W toward Santa Monica. Take Exit 1B toward CA-1 Soutn/Lincoln Blvd. Merge onto Olympic Blvd. right onto 7th St. right onto Montana Ave. left onto 9th St. Subject property located on right side</t>
  </si>
  <si>
    <t>90402-2849</t>
  </si>
  <si>
    <t>Shown by appointment only. Easy to show...call Tanya for showing at 805.377.7779. Excludes chandelair in formal dining room all antique clocks on walls mounted tvs mounted telephones wall fountain on patio off dining area</t>
  </si>
  <si>
    <t>Only 9 walking blocks to the beach in beautiful Santa Monica this home is a must see with recently upgraded hardwood and tile flooring granite countertops recently upgraded kitchen and built-ins throughout</t>
  </si>
  <si>
    <t>713 9TH Street</t>
  </si>
  <si>
    <t>12142848_ITECH</t>
  </si>
  <si>
    <t>Redmesa</t>
  </si>
  <si>
    <t>118 to Topanga Cyn go south Turn West at Santa Susanna Pass and go until Redmesa Road and turn Right to Old Ranch Circle</t>
  </si>
  <si>
    <t>Old Ranch</t>
  </si>
  <si>
    <t>91311-1244</t>
  </si>
  <si>
    <t>L/A Maria Vine with Keller Williams Realty 805.212.3266 Seller REQUIRES Buyer obtain a free prequalification letter from Wells Fargo Home Mortgage an entity which is a joint venture with Wells Fargo Home Mortgage or the Neighborhood Assistance Corpora</t>
  </si>
  <si>
    <t>D35 D55</t>
  </si>
  <si>
    <t>Most desirable unit in all Cal-West. Beautiful cul de sac location home with private back yard and patio. Gorgeous two story home with a huge living room and fireplace.</t>
  </si>
  <si>
    <t>11327 Old Ranch Circle</t>
  </si>
  <si>
    <t>CR PQ MJ</t>
  </si>
  <si>
    <t>DE EK</t>
  </si>
  <si>
    <t>FD GN FF LR FS</t>
  </si>
  <si>
    <t>12142942_ITECH</t>
  </si>
  <si>
    <t>Valley Circle</t>
  </si>
  <si>
    <t>West of Valley Circle. Take Kittridge West and right on Julie Lane.</t>
  </si>
  <si>
    <t>91307-2754</t>
  </si>
  <si>
    <t>E-mail offers with pre-Approval to rona@century21.com Agent is Ron Arquilevich at Century 21 Adobe Realty Contact phone-818-519-6970</t>
  </si>
  <si>
    <t>MT VI VE</t>
  </si>
  <si>
    <t>Highly sought after view lot on the market for the very first time. This newly painted single story home features an open floor plan 4 spacious bedrooms 2 full bathrooms award winning Las Virgines Schools and an unbelievable backyard with black bottom pool seating area and breath taking views of Castle Peak. Located right up the street from Knapp Ranch Park this property is the definition of location location location.</t>
  </si>
  <si>
    <t>24539 Welby Way</t>
  </si>
  <si>
    <t>DW A2 MO GSB K8 RA</t>
  </si>
  <si>
    <t>FD GN BO DN FF LR</t>
  </si>
  <si>
    <t>12143021_ITECH</t>
  </si>
  <si>
    <t>Reedley And Wentwurth</t>
  </si>
  <si>
    <t>Sparton</t>
  </si>
  <si>
    <t>91402-4031</t>
  </si>
  <si>
    <t>For more information contact listing agent Albert Galvis at 818-298-9770</t>
  </si>
  <si>
    <t>5 Bedrooms 2.75 Baths built in 2002 added formal dinning room family room with fireplace living room with catherdral ceiling. Large paved patio area big grassy area Kitchen with oak cabinets island and breakfast area.</t>
  </si>
  <si>
    <t>8423 Sparton Avenue</t>
  </si>
  <si>
    <t>MJ KP OT</t>
  </si>
  <si>
    <t>12144155_ITECH</t>
  </si>
  <si>
    <t>Blossom</t>
  </si>
  <si>
    <t>Between Blossom &amp; Rindge.</t>
  </si>
  <si>
    <t>Huntington</t>
  </si>
  <si>
    <t>90278-4308</t>
  </si>
  <si>
    <t>RBR2YY</t>
  </si>
  <si>
    <t>Listing agent Judi Lewis 310-210-2110 Office Phone 805-495-1048 This Is A Short Sale. All Terms &amp; Conditions Subject To Lender Approval.Any Reduction In Commission To Be Split 50/50. Sold As-is. Buyer And Agent To Verify All Information.</t>
  </si>
  <si>
    <t>D44 D06</t>
  </si>
  <si>
    <t>Stunning Mediterranean Style Townhome built by Casner Construction. Stainless Steel Appliances Double Oven/5 burner Cooktop. Large Island in Kitchen with granite countertops and room for barstools at the end of counter. Kitchen opens to great room with a gorgeous fireplace and beautiful Spanish tile. Living room with beautiful mahogany hardwood floors that are also on the stairs &amp; loft area leading to bedrooms. High ceilings and 8ft.doorways bring in the light that takes you upstairs to a huge luxurious master suite with a double sided fireplace that sits at the foot of jacuzzi tub and sitting area. Spacious bedrooms that have great closet space. Guest bedroom has a full bath. Wainscot and Coffered ceilings in some areas and recessed lighting. Additional features include upstairs laundry room intercom system cat 5 wiring pre-wired for inwall speakers and storage room in the backyard that is landscaped. Come see for yourself. This home is spectacular and won't last.</t>
  </si>
  <si>
    <t>2117 Huntington Lane</t>
  </si>
  <si>
    <t>FD LF AT BO DN FF</t>
  </si>
  <si>
    <t>12144192_ITECH</t>
  </si>
  <si>
    <t>Cloverhill &amp; Rosewood</t>
  </si>
  <si>
    <t>RSFR</t>
  </si>
  <si>
    <t>Listing Agent Larry Kramer Office Phone 805-373-5556 Reduced 81k Short Sale. All Terms And Conditions Are Subject To Lender Approval. Commission Is Split 50/50. Submit Your Offer With Pre Approval Fico And Proof Of Funds.Combo Code 865 Fax Offers To 8</t>
  </si>
  <si>
    <t>DG OS GA</t>
  </si>
  <si>
    <t>LOW LOW PRICE. Great location end of cul de sac. Very private. Wonderful floor plan featuring downstairs bedroom and bath. Beautiful hardwood floors and special carpeting. Dual payne glass throughout. SPACIOUS KITCHEN with island range and grill microwave oven pantry and ceiling fan. LARGE MASTER FEATURING Fireplace whirlpool tub 2 vanities and two 3 way mirrors 2 walk in closets separate shower with 2 shower heads. Loft with built in shelving and desk unit. Three car garage three fireplaces. Radio intercom. Laundry room. Central heat/AC.</t>
  </si>
  <si>
    <t>U5C</t>
  </si>
  <si>
    <t>X48 YB FN YF SW SG</t>
  </si>
  <si>
    <t>B9 A0</t>
  </si>
  <si>
    <t>DA DE KC</t>
  </si>
  <si>
    <t>AK FY LR UR</t>
  </si>
  <si>
    <t>12144412_ITECH</t>
  </si>
  <si>
    <t xml:space="preserve">Just South Of Valerio St.Nort </t>
  </si>
  <si>
    <t>From Vineland Ave. turn East onto Valerio St. and left onto Tujunga. From Lankershim Blvd. turn West onto Valerio and turn right onto Tujunga Ave.</t>
  </si>
  <si>
    <t>91605-3917</t>
  </si>
  <si>
    <t>sallyc21@aol.com</t>
  </si>
  <si>
    <t>82130_ITECH</t>
  </si>
  <si>
    <t>818-370-8809</t>
  </si>
  <si>
    <t>Sally Hall</t>
  </si>
  <si>
    <t>818-542-0957</t>
  </si>
  <si>
    <t>Supra Key Box on back door. Go through side gate to get to back door. NO FHA. No Termite. Sold AS IS. Family Trust Sale. Fixer. No Phone. Go direct. Caretaker comes and goes and is in the process of clean up. Third bedroom currently being used as a den.</t>
  </si>
  <si>
    <t>Convenient Location. Close to Shopping Transportation and Schools. Front and Back Porch. Wood Floors. Nice Open Floor Plan for Dining Room Furniture. Double Garage. Plenty of Storage Areas. Fireplace. Affordable. Opportunity Knocks.</t>
  </si>
  <si>
    <t>7357 Tujunga Avenue</t>
  </si>
  <si>
    <t>12144522_ITECH</t>
  </si>
  <si>
    <t>Canyon Clover Dr</t>
  </si>
  <si>
    <t>93313-4327</t>
  </si>
  <si>
    <t>cyndiw@prucalglendale.com</t>
  </si>
  <si>
    <t>818-764-0085</t>
  </si>
  <si>
    <t>86942_ITECH</t>
  </si>
  <si>
    <t>818-442-7460</t>
  </si>
  <si>
    <t>Cynthia Williamson</t>
  </si>
  <si>
    <t>THIS IS A SHORT SALE HAS ONLY ONE LENDER All terms and conditions subject to lender's approval. Commission to be split 50/50 upon approval from lien holder. Sold As Is all inspections are only for Buyers knowledge of property condition no repairs w</t>
  </si>
  <si>
    <t>GA P28</t>
  </si>
  <si>
    <t>Spacious and beautiful corner lot 3 bedrooms/2bath and a den in a very quiet neighborhood. One level 2 car attached garage. Fireplace in the living room leading to a spacious private backyard. Just need a little TLC.</t>
  </si>
  <si>
    <t>5521 Trails Way</t>
  </si>
  <si>
    <t>B5 B0 A2</t>
  </si>
  <si>
    <t>12144787_ITECH</t>
  </si>
  <si>
    <t>Mission/Freemont/Valley blvd/GRANADA</t>
  </si>
  <si>
    <t>91801-0920</t>
  </si>
  <si>
    <t>mirzaalli@aol.com</t>
  </si>
  <si>
    <t>213-680-4330</t>
  </si>
  <si>
    <t>81776_ITECH</t>
  </si>
  <si>
    <t>Mirza Alli</t>
  </si>
  <si>
    <t>165100670_ITECH</t>
  </si>
  <si>
    <t>Bunker Hill Real Estate Co.</t>
  </si>
  <si>
    <t>Bank REO-Please email all offers to Mirzaalli@aol.com. Include proof of funds Pre-qual fron B of A and copy of deposit check. B of A contact is Vahe 818-726-7669. Or use any BofA lender. To show email Mirzaalli@aol.com with name office info contact pho</t>
  </si>
  <si>
    <t>Private detached condo. Has it's own private entry. Large floor plan with bright kitchen with breakfast nook tiled dining area and 2 master suit bedrooms. Large atrium off living room great for the plant lover and out door living. Also has a large patio in entry with orange tree with the sweetest oranges ever. Lush fern planrs and more. Complex has large heated pool hot tub and club house. Lush park like grounds. Close to all amenities. Walk to shops bank restaurants. Age restriction 55 &amp; over.</t>
  </si>
  <si>
    <t>Alhambra School District</t>
  </si>
  <si>
    <t>999 E Valley Boulevard</t>
  </si>
  <si>
    <t>FN X44</t>
  </si>
  <si>
    <t>12145068_ITECH</t>
  </si>
  <si>
    <t>Lindero Canyon north left on Hedgewall right on Landino</t>
  </si>
  <si>
    <t>Landino</t>
  </si>
  <si>
    <t>91362-4125</t>
  </si>
  <si>
    <t>mmnrates@aol.com</t>
  </si>
  <si>
    <t>818-249-0479</t>
  </si>
  <si>
    <t>84395_ITECH</t>
  </si>
  <si>
    <t>Shushan Halebian</t>
  </si>
  <si>
    <t>165101502_ITECH</t>
  </si>
  <si>
    <t>Mammoth Mortg Network &amp; Realty</t>
  </si>
  <si>
    <t>Subject to lender approval of short sale.</t>
  </si>
  <si>
    <t>Four bedroom two bathroom house in a great and quiet neighborhood in Westlake Village in award winning Las Virgines School District. New roof new energy efficient doors and windows tile floors new paint new kitchen with granite backsplash and countertop crown moldings recess lighting fireplace 3 car garage new vinyl gates big yard with great views of mountains.</t>
  </si>
  <si>
    <t>6136 Landino Drive</t>
  </si>
  <si>
    <t>12145354_ITECH</t>
  </si>
  <si>
    <t>140th</t>
  </si>
  <si>
    <t>93591-1602</t>
  </si>
  <si>
    <t>140TH</t>
  </si>
  <si>
    <t>garenvartanyan@yahoo.com</t>
  </si>
  <si>
    <t>818-265-5984</t>
  </si>
  <si>
    <t>82034_ITECH</t>
  </si>
  <si>
    <t>Garen Vartanyan</t>
  </si>
  <si>
    <t>165102475_ITECH</t>
  </si>
  <si>
    <t>Please call Garen Vartanyan for an appointment 818.929.5329. To send an offers please e-mail me at garenvartanyan@yahoo.com or Fax me at 818.480.3161</t>
  </si>
  <si>
    <t>DR GA GP 1L</t>
  </si>
  <si>
    <t>The biggest lot 15 Acres you have ever seen with 3 bdr house completely remodeled. This property has a well free water supply and a lot of space to use for different purposes. This property also has a water tank with 7 tons capacity and chicken barn aprox. 2 000 sq ft. This property is located near to the existing church. Hurry up to own your dream house and have the business at the same time. You will save a lot of money on water supply. Don't loose this opportunity to have the biggest lot and Gold Mine in the city of Palmdale.</t>
  </si>
  <si>
    <t>40000 140TH Street</t>
  </si>
  <si>
    <t>X48 FN YF X44</t>
  </si>
  <si>
    <t>B04 OW TI</t>
  </si>
  <si>
    <t>12145492_ITECH</t>
  </si>
  <si>
    <t>Atchison</t>
  </si>
  <si>
    <t>210 Freeway towards North Allen Street</t>
  </si>
  <si>
    <t>91104-1612</t>
  </si>
  <si>
    <t>zelrealtor@yahoo.com</t>
  </si>
  <si>
    <t>818-551-9899</t>
  </si>
  <si>
    <t>84145_ITECH</t>
  </si>
  <si>
    <t>626-497-5438</t>
  </si>
  <si>
    <t>Hazel Reyes</t>
  </si>
  <si>
    <t>Please allow 24 hour notice and call agent at 626-497-5439 for showing appointments. Showing appointments are only for clients with pre-approval letter or with proof of funds. Thank you for showing.</t>
  </si>
  <si>
    <t xml:space="preserve">Must sell bring your offers Great curb appeal with white picket fence in front yard.Upgraded and remodeled in and out. Hardwood floors throughout granite counter tops in kitchen area and all baths.Side patio in dining area great for entertaining guests. Detached 2 car garage. Located in a tree-lined street and close to freeway and shops. Must See </t>
  </si>
  <si>
    <t>1763 N Allen Avenue</t>
  </si>
  <si>
    <t>SP TG</t>
  </si>
  <si>
    <t>DW A2 FSG MO</t>
  </si>
  <si>
    <t>KP TR</t>
  </si>
  <si>
    <t>CW HC BZ HA</t>
  </si>
  <si>
    <t>B6 A6</t>
  </si>
  <si>
    <t>B04 LS LT OW B08</t>
  </si>
  <si>
    <t>12145580_ITECH</t>
  </si>
  <si>
    <t>West of Central and east of Columbus.</t>
  </si>
  <si>
    <t>Milford</t>
  </si>
  <si>
    <t>91203-2076</t>
  </si>
  <si>
    <t>albert@thecondopeople.com</t>
  </si>
  <si>
    <t>818-507-8988</t>
  </si>
  <si>
    <t>81714_ITECH</t>
  </si>
  <si>
    <t>Albert Babayan</t>
  </si>
  <si>
    <t>165100451_ITECH</t>
  </si>
  <si>
    <t>Real Estate People</t>
  </si>
  <si>
    <t>Only 4 Left...FHA Approved..Vacant Go direct. Supra Lock Box has the key to th emodel unit 102. Other keys to available units are in the kitchen drawer of the model unit. Down load DRE approved contract from our website when writing an offer. please prin</t>
  </si>
  <si>
    <t>GT P23 GP SS P27 HZ</t>
  </si>
  <si>
    <t>GC A23 ZQ IN H7 SE WT</t>
  </si>
  <si>
    <t>Only 2 Two Bedroom Townhomes Left...FHA Approved...Luxurious Spacious and Elegant 2 bedrooms 2.5 baths townhouse. Private and secure building. Elevator access from the parking to the first floor. Wheel Chair ramp for first floor. Unit with Travertine floors in the living area high quality carpets in the bedrooms and tile floors in the kitchen and baths. Large living and dining area with decorative fireplace in the living room. Kitchens with top quality custom maple cabinets granite countertops and Stainless Steel appliances. Recessed lighting central Air and Heat. High speed data amenities Cable TV Internet Phone . Washer &amp; Dryer hookups. Private Patio.</t>
  </si>
  <si>
    <t>347 Milford Street</t>
  </si>
  <si>
    <t>SB STL YB YF X45 X47</t>
  </si>
  <si>
    <t>12145707_ITECH</t>
  </si>
  <si>
    <t>Vornom</t>
  </si>
  <si>
    <t>From 210 exit Sunland Blvd toward Sunland Property driveway on the right after Vornom Ave</t>
  </si>
  <si>
    <t>Maude</t>
  </si>
  <si>
    <t>91040-1554</t>
  </si>
  <si>
    <t>jerry@adeptrealty.com</t>
  </si>
  <si>
    <t>818-322-1302</t>
  </si>
  <si>
    <t>85021_ITECH</t>
  </si>
  <si>
    <t>Zhirayr Artunyan</t>
  </si>
  <si>
    <t>165102445_ITECH</t>
  </si>
  <si>
    <t>Adept Realty Inc.</t>
  </si>
  <si>
    <t xml:space="preserve">Please call for appointment to show the property. There are lots of horses and animals on the property. Listing agent must accompany or arrange the showing with owner. The property is currently producing income by housing horses please call for details </t>
  </si>
  <si>
    <t>HP FA IR</t>
  </si>
  <si>
    <t>GT DR OS 1L</t>
  </si>
  <si>
    <t>100K PRICE REDUCTION The property features Huge Lot almost 2 acres with 1300sq/ft . The structure needs updating and renovation. Perfect for those who want to built a dream horse property. With access from two different streets this property features a yard with a riding area There are plenty of stalls for horses and room for stables and room for plenty of animals. You could also expand on the home. There is lots of RV parking. With Mountain views. Must see. Property is being sold As-Is no further repairs or corrections will be made.</t>
  </si>
  <si>
    <t>9955 Maude Avenue</t>
  </si>
  <si>
    <t>12146085_ITECH</t>
  </si>
  <si>
    <t>look on map</t>
  </si>
  <si>
    <t>Samoa</t>
  </si>
  <si>
    <t>91042-3121</t>
  </si>
  <si>
    <t>achabahian@yahoo.com</t>
  </si>
  <si>
    <t>85895_ITECH</t>
  </si>
  <si>
    <t>Vartan Achabahian</t>
  </si>
  <si>
    <t>818-497-5294</t>
  </si>
  <si>
    <t>818-476-3016</t>
  </si>
  <si>
    <t>Email offers to achabahian@yahoo.com. Call Vartan Achabahian with questions 818 497 5294. LA is related to one seller.</t>
  </si>
  <si>
    <t xml:space="preserve">Great Starter Home for the price of a Condo. It has a large lot and many mature trees. The house is in move-in condition. Beautiful Kitchen with Granite Countertops and remodeled bathroom make this house a Great buy. Huge potential </t>
  </si>
  <si>
    <t>9739 Samoa Avenue</t>
  </si>
  <si>
    <t>DW A2 CO</t>
  </si>
  <si>
    <t>12146109_ITECH</t>
  </si>
  <si>
    <t>Burchett</t>
  </si>
  <si>
    <t>91203-1355</t>
  </si>
  <si>
    <t>Annie@RealEstateChoices.com</t>
  </si>
  <si>
    <t>818-334-3452</t>
  </si>
  <si>
    <t>83283_ITECH</t>
  </si>
  <si>
    <t>818-335-6182</t>
  </si>
  <si>
    <t>Annie Vartanian</t>
  </si>
  <si>
    <t>165100739_ITECH</t>
  </si>
  <si>
    <t>Fidelity Real Estate Group</t>
  </si>
  <si>
    <t>Please call Ana for showing. 818 903-4587 FHA APPROVED. 1 000 Bonus to selling Agent with a successful close of escrow.</t>
  </si>
  <si>
    <t>SO CV P27</t>
  </si>
  <si>
    <t>D06 D14 D19 D20 D54 D41</t>
  </si>
  <si>
    <t>GC CA ST</t>
  </si>
  <si>
    <t xml:space="preserve">FHA APPROVED Regular transaction Corner top unit features 2 bedrooms and 2 baths pergo floors tiled kitchen &amp; bathrooms central heating/Air gated building 2 common laundry rooms in building 2 parking spaces with ample amount of storage space A MUST SEE </t>
  </si>
  <si>
    <t>408 Burchett Street</t>
  </si>
  <si>
    <t>12146207_ITECH</t>
  </si>
  <si>
    <t>25TH St W</t>
  </si>
  <si>
    <t>93551-6000</t>
  </si>
  <si>
    <t>edwin@CRBcommercial.com</t>
  </si>
  <si>
    <t>818-337-7555</t>
  </si>
  <si>
    <t>84711_ITECH</t>
  </si>
  <si>
    <t>818-517-5006</t>
  </si>
  <si>
    <t>Edwin Moossaian</t>
  </si>
  <si>
    <t>165101889_ITECH</t>
  </si>
  <si>
    <t>CRB</t>
  </si>
  <si>
    <t>AGENTS PLEASE DO NOT DISTURB OCCUPANTS DO NOT GO INSIDE THE PROPERTY DO NOT KNOCK ON THE DOOR. DRIVE BY ONLY. Short Sale. All terms and conditions subject to lenders approval. Any reductions in commissions will be split 50/50 by buyer's agent and selle</t>
  </si>
  <si>
    <t>4 Bedrooms 3 Baths home in need of TLC.</t>
  </si>
  <si>
    <t>2408 Camellia Street</t>
  </si>
  <si>
    <t>12147449_ITECH</t>
  </si>
  <si>
    <t>Plumeria</t>
  </si>
  <si>
    <t>93551-4458</t>
  </si>
  <si>
    <t>4 bedrooms and 3 baths home in need of TLC.</t>
  </si>
  <si>
    <t>2401 Plumeria Lane</t>
  </si>
  <si>
    <t>503B5</t>
  </si>
  <si>
    <t>12148791_ITECH</t>
  </si>
  <si>
    <t>Shadow Hills</t>
  </si>
  <si>
    <t>Sunland Blvd. North to Sunland Place turn right.</t>
  </si>
  <si>
    <t>91040-1351</t>
  </si>
  <si>
    <t>82544_ITECH</t>
  </si>
  <si>
    <t>Margie Barnes</t>
  </si>
  <si>
    <t>rick@rickbarnes.com</t>
  </si>
  <si>
    <t>818-241-8362</t>
  </si>
  <si>
    <t>80624_ITECH</t>
  </si>
  <si>
    <t>818-802-5191</t>
  </si>
  <si>
    <t>Rick Barnes</t>
  </si>
  <si>
    <t>165100132_ITECH</t>
  </si>
  <si>
    <t>Real Estate One</t>
  </si>
  <si>
    <t>Dogs on property. Any questions call or text Margie 818-404-3257 or email margie@rickbarnes.com</t>
  </si>
  <si>
    <t>GA GP 1L</t>
  </si>
  <si>
    <t>Fixer on huge lot Horse property with two 40 x 80 barns. Offers 3 bedrooms 1 bath. Completely fenced yard. Lots of potential in lovely neighborhood. Property has access from Sunland Blvd. and Sunland Place.</t>
  </si>
  <si>
    <t>9623 Sunland Place</t>
  </si>
  <si>
    <t>12148845_ITECH</t>
  </si>
  <si>
    <t>10TH &amp; Southwind Dr</t>
  </si>
  <si>
    <t>92399-3471</t>
  </si>
  <si>
    <t>SHORT SALE APPROVED at 210 000.00 any questions please call 626-890-3085 this property IS SOLD AS IS its a SHORT SALE and is Subject to Lenders Approval all offers are to be complete must include RPA SSA CBC PROOF OF FUNDS ESCROW DEPOSIT EMAIL TO O</t>
  </si>
  <si>
    <t>A gorgeous condo with 3 rooms 2 full bathrooms and 1 half.</t>
  </si>
  <si>
    <t>33397 Wallace Way</t>
  </si>
  <si>
    <t>12149071_ITECH</t>
  </si>
  <si>
    <t>Cudahy</t>
  </si>
  <si>
    <t>Atlantic/Otis</t>
  </si>
  <si>
    <t>90201-5083</t>
  </si>
  <si>
    <t>robzavala@hotmail.com</t>
  </si>
  <si>
    <t>310-736-4467</t>
  </si>
  <si>
    <t>88111_ITECH</t>
  </si>
  <si>
    <t>Robert Zavala</t>
  </si>
  <si>
    <t>165102403_ITECH</t>
  </si>
  <si>
    <t>Platinum Industries Inc.</t>
  </si>
  <si>
    <t>Call Robert for Appointment @ 626-319-9297 or email robzavala@hotmail.com</t>
  </si>
  <si>
    <t xml:space="preserve"> Short Sale 3bed/2bath Condo. 2 level condo. Gated condo community. Very well kept. Pride of ownership. This is SHORT SALE subject to lender approval.</t>
  </si>
  <si>
    <t>4404 Clara Street</t>
  </si>
  <si>
    <t>SD SL</t>
  </si>
  <si>
    <t>DW DR WA GSB GC ELE GA SV</t>
  </si>
  <si>
    <t>LR FP MR GB</t>
  </si>
  <si>
    <t>FS SG AS</t>
  </si>
  <si>
    <t>W03 SK W09 ID</t>
  </si>
  <si>
    <t>LC LT OW TI</t>
  </si>
  <si>
    <t>FD G12 FY FF FS UR</t>
  </si>
  <si>
    <t>12150675_ITECH</t>
  </si>
  <si>
    <t>EXIT NORTH CENTRAL FROM HWY 134 LEFT ON CENTRAL AVENUE RIGHT ON PALM DRIVE</t>
  </si>
  <si>
    <t>91202-4375</t>
  </si>
  <si>
    <t>nairavalian@yahoo.com</t>
  </si>
  <si>
    <t>88331_ITECH</t>
  </si>
  <si>
    <t>Naira Valian</t>
  </si>
  <si>
    <t>165102102_ITECH</t>
  </si>
  <si>
    <t>Metropolitan R. E. Group Inc</t>
  </si>
  <si>
    <t>957-2500</t>
  </si>
  <si>
    <t>SHORT SALE SUBJECT TO LENDERS APPROVAL. COMMISSION WILL BE SPLITET 50/50</t>
  </si>
  <si>
    <t>GT SO OS P23</t>
  </si>
  <si>
    <t>AS CO</t>
  </si>
  <si>
    <t>WT RLN</t>
  </si>
  <si>
    <t>2 BEDROOM 2/5 BATH TOWNHOUSE. BUILT IN 2003 GOOD CONDITION HARDWOOD FLOURS GRANIT COUNTERTOPS IN THE KITCHEN.New appliances recess lights tiled patio laundry in the unit. 275 000 approved short sale.</t>
  </si>
  <si>
    <t>1324415A0000030100</t>
  </si>
  <si>
    <t>429 Palm Drive</t>
  </si>
  <si>
    <t>SH PV</t>
  </si>
  <si>
    <t>DW DR RF TC WA ELB K3</t>
  </si>
  <si>
    <t>MS HC DDE SD</t>
  </si>
  <si>
    <t>W02 W03</t>
  </si>
  <si>
    <t>B04 OW</t>
  </si>
  <si>
    <t>M2 M02 MR WK</t>
  </si>
  <si>
    <t>FD FY G14 LR MR ON GM</t>
  </si>
  <si>
    <t>12151021_ITECH</t>
  </si>
  <si>
    <t>Starvele</t>
  </si>
  <si>
    <t>From Mountain Take Campbell north veer left on Cielito turn left on Starvale Rd. continue to Rimcrest Drive stay to the right . House is on the left side of the street.</t>
  </si>
  <si>
    <t>Rimcrest</t>
  </si>
  <si>
    <t>91207-1045</t>
  </si>
  <si>
    <t>callmaya2000@yahoo.com</t>
  </si>
  <si>
    <t>818-244-2129</t>
  </si>
  <si>
    <t>83517_ITECH</t>
  </si>
  <si>
    <t>Maya Gulbekova</t>
  </si>
  <si>
    <t>165102462_ITECH</t>
  </si>
  <si>
    <t>Kobeissi Properties</t>
  </si>
  <si>
    <t>Please give 24 hours notice. Listing agent shall schedule and accompany all showings. Offers should be submitted via email to callmaya2000@yahoo.com W/Proof Of Funds Fico Copy Of Earnest Dep &amp; Lender Pre-approval Letter. Buyers Must Cross Qualify W/Stev</t>
  </si>
  <si>
    <t>D41</t>
  </si>
  <si>
    <t>Lifetime opportunity to own one of the largest modern view estates nestled in exclusive Glendale Hills. This remarkable three level custom built home is ideally located at the top of prestigious Rimcrest Dr. offering unparalleled spectacular views A striking two-story grand entry leads you into the main level offering elegance grace sumptuous spaces and a breathtaking view panorama through walls of glass &amp; decks. The open floor plan w/high ceiling features magnificent living room elegant dining room private wrap around decks guest bedroom suit office &amp; gorgeous winding staircase leading up to the 2nd floor bedroom suites. The lower level is entertainer's dream space complete w/full bar 2 bathrooms game room unique movie theater &amp; dance studio that opens up to a large entertaining deck w/sparkling pool/spa that captures stunning views of Downtown Glendale and L-A. A soothing calm interior is the best described as clean simple &amp; uncluttered. Decor is sophisticated &amp; relaxing.</t>
  </si>
  <si>
    <t>2047 Rimcrest Drive</t>
  </si>
  <si>
    <t>504F6</t>
  </si>
  <si>
    <t>12151281_ITECH</t>
  </si>
  <si>
    <t>Foothill Blv</t>
  </si>
  <si>
    <t>Pennsylvania</t>
  </si>
  <si>
    <t>91214-1334</t>
  </si>
  <si>
    <t>GINAMINASSIAN03@YAHOO.COM</t>
  </si>
  <si>
    <t>82267_ITECH</t>
  </si>
  <si>
    <t>818-434-0936</t>
  </si>
  <si>
    <t>Gina Menas</t>
  </si>
  <si>
    <t>165100324_ITECH</t>
  </si>
  <si>
    <t>Century 21 Crest-La Crescenta</t>
  </si>
  <si>
    <t>818-291-0761</t>
  </si>
  <si>
    <t>ALL AGENTS OPEN HOUSE 06/20/12 FROM 11.00 TO 1.00 FOR AGENTS TO SHOW . SHORT SALE</t>
  </si>
  <si>
    <t>GOOD LOCATION ABOVE FOOTHILL ORIGINAL KITCHEN AND BATH ROOMS THERE IS AN LIVING ROOM ADDITION. CONVERSION FEW YEARS AGO.BUYER TO CK THE PERMIT.NEEDS WORK</t>
  </si>
  <si>
    <t xml:space="preserve">5112 Pennsylvania </t>
  </si>
  <si>
    <t>12151566_ITECH</t>
  </si>
  <si>
    <t>E. Maple</t>
  </si>
  <si>
    <t>91205-2569</t>
  </si>
  <si>
    <t>818-377-7555</t>
  </si>
  <si>
    <t>Short Sale. Unit needs TLC.</t>
  </si>
  <si>
    <t>1124 E Chestnut Street</t>
  </si>
  <si>
    <t>KP I9 CR</t>
  </si>
  <si>
    <t>12152146_ITECH</t>
  </si>
  <si>
    <t>Tujunga Canyon</t>
  </si>
  <si>
    <t>Haines Canyon</t>
  </si>
  <si>
    <t>91042-3312</t>
  </si>
  <si>
    <t>kalinyan56@gmail.com</t>
  </si>
  <si>
    <t>818-953-9193</t>
  </si>
  <si>
    <t>82038_ITECH</t>
  </si>
  <si>
    <t>818-402-3593</t>
  </si>
  <si>
    <t>Sarkis Kalinyan</t>
  </si>
  <si>
    <t>818-476-3175</t>
  </si>
  <si>
    <t>Short sale. All terms conditions and commission are subject to lenders approval. Appointment only. For showing instructions please call 818-402-3593.</t>
  </si>
  <si>
    <t>VC</t>
  </si>
  <si>
    <t>4 Bed's 2 BT house with 2 car attached garage in the city of Tujunga. Need some TLC.Fance along the Dry way stands on the neighbors property and will be demolished at the close of Escrow.</t>
  </si>
  <si>
    <t>9735 Haines Canyon Avenue</t>
  </si>
  <si>
    <t>12152692_ITECH</t>
  </si>
  <si>
    <t>16TH Street</t>
  </si>
  <si>
    <t>Amberley</t>
  </si>
  <si>
    <t>91355-3053</t>
  </si>
  <si>
    <t>25141 Amberley Way</t>
  </si>
  <si>
    <t>LG</t>
  </si>
  <si>
    <t>12153665_ITECH</t>
  </si>
  <si>
    <t>Big Bear Blvd</t>
  </si>
  <si>
    <t>Aeroplane</t>
  </si>
  <si>
    <t>92314-9631</t>
  </si>
  <si>
    <t>MikeOFMagic@yahoo.com</t>
  </si>
  <si>
    <t>82151_ITECH</t>
  </si>
  <si>
    <t>818-612-3043</t>
  </si>
  <si>
    <t>Vahik Madatyan</t>
  </si>
  <si>
    <t>165100654_ITECH</t>
  </si>
  <si>
    <t>Magic Realty</t>
  </si>
  <si>
    <t>818-240-4852</t>
  </si>
  <si>
    <t>for appointment call listing agent.</t>
  </si>
  <si>
    <t>Great cabin located good location of big bear city surrounded with the trees.Close to lake and skiing resorts.</t>
  </si>
  <si>
    <t>716 W Aeroplane Boulevard</t>
  </si>
  <si>
    <t>SY</t>
  </si>
  <si>
    <t>YB YF X44 SW X46 SG X48</t>
  </si>
  <si>
    <t>LR EL GB WN</t>
  </si>
  <si>
    <t>RB CW RY AC WT DDE</t>
  </si>
  <si>
    <t>FM BB EK</t>
  </si>
  <si>
    <t>12154405_ITECH</t>
  </si>
  <si>
    <t xml:space="preserve">Bouquet Canyon Road And Plum </t>
  </si>
  <si>
    <t>Off 5 FWY exit Valencia Blvd. Off 14 FWY exit Golden Valley</t>
  </si>
  <si>
    <t>91350-1952</t>
  </si>
  <si>
    <t>165111525_ITECH</t>
  </si>
  <si>
    <t>Juan Luis Torres</t>
  </si>
  <si>
    <t>Steve@TeamSteveSells.com</t>
  </si>
  <si>
    <t>888-502-1223</t>
  </si>
  <si>
    <t>165111270_ITECH</t>
  </si>
  <si>
    <t>Steven Gutierrez-Kovner</t>
  </si>
  <si>
    <t>165102470_ITECH</t>
  </si>
  <si>
    <t>Own Real Estate Inc.</t>
  </si>
  <si>
    <t>818-749-5910</t>
  </si>
  <si>
    <t>SHORT SALE. All terms price and conditions subject to lender approval. Commission 50/50 split after fee to 3rd Party Shortsale Negotiator Call Juan Torres for all showings 818-574-5006 . subject to lender approval. You haven't seen a SFR this clean t</t>
  </si>
  <si>
    <t xml:space="preserve">HUGE PRICE DROP. HURRY WON'T LAST Move in condition SFR in quiet street minutes from 5 and 14 freeways close to Central Park 8 miles from Magic Mountain </t>
  </si>
  <si>
    <t>http //tour.previsite.com/55B996EA-8A60-DCCD-3537-6B22A93B513E</t>
  </si>
  <si>
    <t>20733 Satinwood Drive</t>
  </si>
  <si>
    <t>12154534_ITECH</t>
  </si>
  <si>
    <t>Levering Ave And Roebling Ave</t>
  </si>
  <si>
    <t>Roebling</t>
  </si>
  <si>
    <t>90024-2780</t>
  </si>
  <si>
    <t>alex@alexgroupla.com</t>
  </si>
  <si>
    <t>84608_ITECH</t>
  </si>
  <si>
    <t>Alexandra Tieu</t>
  </si>
  <si>
    <t>818-432-3236</t>
  </si>
  <si>
    <t>818-243-9461</t>
  </si>
  <si>
    <t>SHORT SALE. Notice to all agents. All appointments for showings including weekend showings must be arranged Mon-Fri 9am-6pm AT THIS NUMBER ONLY 818 432-3290. Weekend showings not made appropriately will be pushed to the week after. In addition a mini</t>
  </si>
  <si>
    <t>GR A23 EX SC</t>
  </si>
  <si>
    <t>This property is conveniently located right across the street from the UCLA campus. This studio is clean and neat with one bathroom. The perks of this place are amazing. This property includes a nice sized outdoor pool with a pool side patio an outside stainless steel grill an indoor pool table an indoor half basketball court a well equipped gym and one parking spaces.</t>
  </si>
  <si>
    <t xml:space="preserve">10982 Roebling </t>
  </si>
  <si>
    <t>676J7</t>
  </si>
  <si>
    <t>12154550_ITECH</t>
  </si>
  <si>
    <t>Coolhurst And Winchel</t>
  </si>
  <si>
    <t>From the 605 exit Whittier Boulevard left right on Broadway</t>
  </si>
  <si>
    <t>90606-2301</t>
  </si>
  <si>
    <t>MGARCIAC21@AOL.COM</t>
  </si>
  <si>
    <t>818-662-0474</t>
  </si>
  <si>
    <t>82583_ITECH</t>
  </si>
  <si>
    <t>323-240-1599</t>
  </si>
  <si>
    <t>Maria Garcia</t>
  </si>
  <si>
    <t>165100160_ITECH</t>
  </si>
  <si>
    <t>Century 21 Arroyo Seco</t>
  </si>
  <si>
    <t>240-1599</t>
  </si>
  <si>
    <t>This is a short sale subject to bank approval of sales price and commission. One note with Chase Bank only one offer can be Active at one time currently negotiating Offer 3 there two back up offers. Please call listing agent for showings easy to show</t>
  </si>
  <si>
    <t>Large family home with three bedrooms family room with brick fireplace living/dining room combo with hardwood floors two bathrooms master bedroom covered patio. Detached two car garage with direct alley access gated back yard with room to park several cars large leveled yard with newer brick wall very private. See agent's remarks.</t>
  </si>
  <si>
    <t>Whittier Union School</t>
  </si>
  <si>
    <t>7627 Broadway Avenue</t>
  </si>
  <si>
    <t>TCP YB LZ X44 SG X48</t>
  </si>
  <si>
    <t>DW A2 WA GA RA MO SV OG</t>
  </si>
  <si>
    <t>LR DE GB WN</t>
  </si>
  <si>
    <t>RY HC SP SD</t>
  </si>
  <si>
    <t>PO PT2</t>
  </si>
  <si>
    <t>SC W07 W10 ID</t>
  </si>
  <si>
    <t>OW TI B11</t>
  </si>
  <si>
    <t>12154702_ITECH</t>
  </si>
  <si>
    <t>VanNowen And Shoup</t>
  </si>
  <si>
    <t>101 Freeway Exit Shoup cross Street is Vanowen complex on the right.</t>
  </si>
  <si>
    <t>Maynard</t>
  </si>
  <si>
    <t>91307-2606</t>
  </si>
  <si>
    <t>SHORT SALE All terms and conditions subject to Lenders approval. Please submit all offers via email to mrefren@mrefren.com include pre-approval letter from direct lender FICO score and proof of funds. Code to enter gate 6965 OR 5228. Owner occupi</t>
  </si>
  <si>
    <t>FLS YI GZ</t>
  </si>
  <si>
    <t>DG GT GA GP</t>
  </si>
  <si>
    <t>CA PE GC A23 A24 SC PY TC KY CB EI IN H7 WT A8</t>
  </si>
  <si>
    <t xml:space="preserve">Beautiful West Hills Townhome. 3 Bedrooms and 2 full baths. Updated Kitchen with granite counter tops. Shutter windows and Hardwood floors. Peaceful and private patio. Fully gated development with private park. Community pool tennis court and beautifully maintained green belts. HOA includes free cable free water and free earthquake insurance and covers all major repairs to development with recent upgrades that included brand new roofs fences and exterior paint. Close access to schools theatres and shopping centers. A GREAT OPPORTUNITY FOR THIS PRICE </t>
  </si>
  <si>
    <t xml:space="preserve">6839 W Maynard </t>
  </si>
  <si>
    <t>12154992_ITECH</t>
  </si>
  <si>
    <t>Sunset Canyon Dr.</t>
  </si>
  <si>
    <t>91501-1420</t>
  </si>
  <si>
    <t>razmik@caleagle.com</t>
  </si>
  <si>
    <t>818-246-2495</t>
  </si>
  <si>
    <t>82075_ITECH</t>
  </si>
  <si>
    <t>818-515-2384</t>
  </si>
  <si>
    <t>Razmik Hakopian</t>
  </si>
  <si>
    <t>165101100_ITECH</t>
  </si>
  <si>
    <t>Cal Eagle Realty</t>
  </si>
  <si>
    <t>All cash offers only. Subject to short sale approval.</t>
  </si>
  <si>
    <t>Property is a fixer-upper. Sold as-is.</t>
  </si>
  <si>
    <t>1063 E Angeleno Avenue</t>
  </si>
  <si>
    <t>12155008_ITECH</t>
  </si>
  <si>
    <t>Avalon Blvd</t>
  </si>
  <si>
    <t>118th</t>
  </si>
  <si>
    <t>90059-2701</t>
  </si>
  <si>
    <t>118TH</t>
  </si>
  <si>
    <t>harout@jhhre.com</t>
  </si>
  <si>
    <t>888-965-6161</t>
  </si>
  <si>
    <t>83213_ITECH</t>
  </si>
  <si>
    <t>Harout Keuroghlian</t>
  </si>
  <si>
    <t>165102294_ITECH</t>
  </si>
  <si>
    <t>JohnHart Corp.</t>
  </si>
  <si>
    <t>246-1099</t>
  </si>
  <si>
    <t>Short sale-subject to lender approval. There are liens for 7 500.00 that need to be paid on top of the purchase price. Commission subject to lender approval. Commission will be split 50/50 per lender approval. Buyer to verify permits &amp; building codes- c</t>
  </si>
  <si>
    <t>Cozy marble floor home at a size of about 1 060 SF and a lot size of a little over 5 500 SF with 2 bedrooms and 1 bathroom.</t>
  </si>
  <si>
    <t>645 E 118TH Street</t>
  </si>
  <si>
    <t>12155099_ITECH</t>
  </si>
  <si>
    <t>Filbert</t>
  </si>
  <si>
    <t>91342-1044</t>
  </si>
  <si>
    <t>r.yoohanna@charter.net</t>
  </si>
  <si>
    <t>818-249-7550</t>
  </si>
  <si>
    <t>80675_ITECH</t>
  </si>
  <si>
    <t>Robert Yoohanna</t>
  </si>
  <si>
    <t>165100093_ITECH</t>
  </si>
  <si>
    <t>Acquire Associated Realty</t>
  </si>
  <si>
    <t>249-7500</t>
  </si>
  <si>
    <t>Short Sale move-in condition upgraded floor laminated floor and new carpet large island kitchen. Call 818 281-9795 for showing.</t>
  </si>
  <si>
    <t>16128 Filbert Street</t>
  </si>
  <si>
    <t>12155302_ITECH</t>
  </si>
  <si>
    <t>N. Glenoaks Blvd</t>
  </si>
  <si>
    <t>San Jose</t>
  </si>
  <si>
    <t>91501-1731</t>
  </si>
  <si>
    <t>AGENTS PLEASE DO NOT DISTURB THE OCCUPANTS. DRIVE BY ONLY. Short Sale. All terms and conditions subject to lenders approval. Any reductions in commissions will be split 50/50 by buyer's agent and seller's agent. Agents Offers subject to interior inspect</t>
  </si>
  <si>
    <t>Clean 3 2 unit. Short Sale.</t>
  </si>
  <si>
    <t>465 E San Jose Avenue</t>
  </si>
  <si>
    <t>737A2</t>
  </si>
  <si>
    <t>12155336_ITECH</t>
  </si>
  <si>
    <t>Rexton St.</t>
  </si>
  <si>
    <t>Bechard</t>
  </si>
  <si>
    <t>90650-4428</t>
  </si>
  <si>
    <t>tt2sam@gmail.com</t>
  </si>
  <si>
    <t>83991_ITECH</t>
  </si>
  <si>
    <t>Samuel Lee</t>
  </si>
  <si>
    <t>165102342_ITECH</t>
  </si>
  <si>
    <t>Sam's Realty and Investment</t>
  </si>
  <si>
    <t>818-249-5550</t>
  </si>
  <si>
    <t>This is a Short Sale. Owners live in the house. Call Sam at 818-249-5550 for appointment. Sell as is without any repairs termite report or treatment Government requirements and home owners warranty. Send the best offer with BANK PRE-APPROVED LETTER PR</t>
  </si>
  <si>
    <t>Nice home in the quiet street. Hard wood floor and double pane windows are installed throughout the house. Nice size of front and back yard. It offers bright inside with 3 bds and 1 full bth and 1236 sq. ft. living space and 5200 sq. ft. lot. Bank approved Sale</t>
  </si>
  <si>
    <t>13803 Bechard Avenue</t>
  </si>
  <si>
    <t>FB AX</t>
  </si>
  <si>
    <t>12155424_ITECH</t>
  </si>
  <si>
    <t>Harding Ave</t>
  </si>
  <si>
    <t>90640-4207</t>
  </si>
  <si>
    <t>JOANNE@JOANNESILVA.COM</t>
  </si>
  <si>
    <t>888-455-5678</t>
  </si>
  <si>
    <t>165110394_ITECH</t>
  </si>
  <si>
    <t>562-447-9693</t>
  </si>
  <si>
    <t>Jo Anne Silva</t>
  </si>
  <si>
    <t>165102598_ITECH</t>
  </si>
  <si>
    <t>562-677-5572</t>
  </si>
  <si>
    <t>677-5572</t>
  </si>
  <si>
    <t>THIS IS A SHORT SALE. THIS IS A FIXER - NO FHA ALL ASPECTS OF THE APPROVAL ARE BASED ON 1 LOAN ALL TERMS AND CONDITIONS ARE SET BY LENDER. MAKE AN APPOINTMENT AND PLEASE ALLOW FOR UP TO 48 HOURS TO SHOW. TO SUBMIT YOUR OFFER PLEASE SEND VIA FAX TO 888-4</t>
  </si>
  <si>
    <t>DESIRABLE CORNER LOT HOME CLOSE TO SCHOOLS TRANSPORTATION AND SHOPPING. MUST SEE TO APPRECIATE THE FULL POTENTIAL OF THIS GREAT FAMILY HOME. ALSO HAS A FULL BASEMENT USE AS A BEDROOM A PLAY ROOM STORAGE ETC SHORT SALE THIS IS A FIXER - NO FHA FINANCING WILL BE ACCEPTED</t>
  </si>
  <si>
    <t>Call School District</t>
  </si>
  <si>
    <t>Montebello Unified</t>
  </si>
  <si>
    <t>401 N 6TH Street</t>
  </si>
  <si>
    <t>12155426_ITECH</t>
  </si>
  <si>
    <t>PLEASE SEE THOMAS GUIDE</t>
  </si>
  <si>
    <t>Stevens</t>
  </si>
  <si>
    <t>91214-2952</t>
  </si>
  <si>
    <t>americansavings@yahoo.com</t>
  </si>
  <si>
    <t>83722_ITECH</t>
  </si>
  <si>
    <t>Ani Simonian</t>
  </si>
  <si>
    <t>165101174_ITECH</t>
  </si>
  <si>
    <t>American Savings Financial Ser</t>
  </si>
  <si>
    <t>249-9343</t>
  </si>
  <si>
    <t>SHORT SALE. PRICE TERMS AND COMMISSION SUBJECT TO LENDER'S APPROVAL. CALL LISTING OFFICE FOR MORE INFO. OPEN HOUSE SATURDAY OCTOBER 22ND FROM 2-4 PM.</t>
  </si>
  <si>
    <t>Property located in great area of La Crescenta. Three Bedroom Two Bath home great for Firt time home buyers. Set in large lot with beautiful trees. Landscaping and home does need some repairs and looking after.</t>
  </si>
  <si>
    <t>2746 Stevens Street</t>
  </si>
  <si>
    <t>DW ELB</t>
  </si>
  <si>
    <t>Call Listing Agent Call Listing Office Front Gate</t>
  </si>
  <si>
    <t>BN BR DA LC</t>
  </si>
  <si>
    <t>564D2</t>
  </si>
  <si>
    <t>12155570_ITECH</t>
  </si>
  <si>
    <t>Kenneth</t>
  </si>
  <si>
    <t>91202-1732</t>
  </si>
  <si>
    <t>davelili@pacbell.net</t>
  </si>
  <si>
    <t>80494_ITECH</t>
  </si>
  <si>
    <t>David Yeghiazarian</t>
  </si>
  <si>
    <t>165100468_ITECH</t>
  </si>
  <si>
    <t>Pacific Land Realty Inc.</t>
  </si>
  <si>
    <t>818-536-7454</t>
  </si>
  <si>
    <t>818-842-2926</t>
  </si>
  <si>
    <t>Go Direct. Call the agent for showing. This is subject to lender approval. Please email all offers to Pacificlandrealtyinc@gmail.com and include pre qualification letter along with proof of funds. Offers will be reviewed on Tuesday 07/03/12.</t>
  </si>
  <si>
    <t>Subject to short sale approval. Two story townhouse with 2 bedrooms and 3 bathrooms. Needs TLC. It has three balconies with enough room to do barbeque and a common area that includes a pool and a hot tub shared by all the tenants.</t>
  </si>
  <si>
    <t>1333 Valley View Road</t>
  </si>
  <si>
    <t>B4 TZ</t>
  </si>
  <si>
    <t>12155583_ITECH</t>
  </si>
  <si>
    <t>Oleander</t>
  </si>
  <si>
    <t>92570-7858</t>
  </si>
  <si>
    <t>vhenriquez@ownretoday.com</t>
  </si>
  <si>
    <t>165111293_ITECH</t>
  </si>
  <si>
    <t>Victor Henriquez</t>
  </si>
  <si>
    <t>Very nice manufactured home on permanent foundation with 433 certification. Conveniently located with proximity to the freeways. Take advantage of this opportunity and don't let it go by.</t>
  </si>
  <si>
    <t>20270 Oleander Avenue</t>
  </si>
  <si>
    <t>FM DA</t>
  </si>
  <si>
    <t>12155613_ITECH</t>
  </si>
  <si>
    <t>Modesto</t>
  </si>
  <si>
    <t>River Tree Ln</t>
  </si>
  <si>
    <t>Right onto Peter John Way off of River Rd and a right onto Bridget Marie Dr.</t>
  </si>
  <si>
    <t>Bridget Marie</t>
  </si>
  <si>
    <t>Short Sale-Subject to lender approval. Commission subject to lender approval-will be split 50/50. No warranties/guarantees made. Closing costs-subject to lender approval. Visit jhhre.com/bridgetmarie for more property info. Thank you.</t>
  </si>
  <si>
    <t>Great 5 bedroom 4.5 bathroom home in Modesto. This home features a spacious tile countered kitchen with an island a dining area master bedroom with a large bathroom with double sinks and a back yard.</t>
  </si>
  <si>
    <t>34000 Bridget Marie Drive</t>
  </si>
  <si>
    <t>12155862_ITECH</t>
  </si>
  <si>
    <t>Placerville</t>
  </si>
  <si>
    <t>Red Fox Road.</t>
  </si>
  <si>
    <t>From Shingle Rd Continue straight onto Green Valley Rd turn right to stay on Green Valley Rd Continue onto Lotus Rd Turn left onto Lunemen Rd take the first left to stay on Luneman Rd.</t>
  </si>
  <si>
    <t>Luneman</t>
  </si>
  <si>
    <t>95667-8751</t>
  </si>
  <si>
    <t>Lender approved short sale. Subj. to cancellation of existing escrow. Commission subject to lender approval. Commission will be split 50/50 per lender approval. No warranties or guarantees made. All parties to pay their own closing costs. Submit offers</t>
  </si>
  <si>
    <t>DR OS</t>
  </si>
  <si>
    <t>Great 2000 SF 2 bedroom 2 bathroom home in Placerville CA on 5 AC land with plenty of space and a newly remodeled kitchen.</t>
  </si>
  <si>
    <t>4550 Luneman Road</t>
  </si>
  <si>
    <t>UF DN FF</t>
  </si>
  <si>
    <t>12155876_ITECH</t>
  </si>
  <si>
    <t>San Feliciano</t>
  </si>
  <si>
    <t>Llano</t>
  </si>
  <si>
    <t>91364-3029</t>
  </si>
  <si>
    <t>americanrealtycentre@hotmail.com</t>
  </si>
  <si>
    <t>80011_ITECH</t>
  </si>
  <si>
    <t>818-414-4078</t>
  </si>
  <si>
    <t>Peter Chorebanian</t>
  </si>
  <si>
    <t>165100002_ITECH</t>
  </si>
  <si>
    <t>American Realty Centre Inc.</t>
  </si>
  <si>
    <t>956-0064</t>
  </si>
  <si>
    <t>Bank has approved purchase price of 469 000 Short sale subject to lender approval.Currently tenant occupied. Drive by only offer subject to inspection. Do not disturb tenants.</t>
  </si>
  <si>
    <t>Bank approved short sale Good Woodland Hills location. Move-in condition. This home features a beautiful view. Three story home. Bottom floor is a partially unfinished basement and needs some TLC.</t>
  </si>
  <si>
    <t>5068 Llano Drive</t>
  </si>
  <si>
    <t>12155881_ITECH</t>
  </si>
  <si>
    <t>Alessandro Drive</t>
  </si>
  <si>
    <t>91320-3565</t>
  </si>
  <si>
    <t>dkfash1164@aol.com</t>
  </si>
  <si>
    <t>818-240-1732</t>
  </si>
  <si>
    <t>84762_ITECH</t>
  </si>
  <si>
    <t>310-486-8285</t>
  </si>
  <si>
    <t>Diana Endjilian</t>
  </si>
  <si>
    <t>165100007_ITECH</t>
  </si>
  <si>
    <t>818-567-7311</t>
  </si>
  <si>
    <t>APPROVED SHORT SALE No showing until August 31st. No lock Showing Access Call Listing agent 24 hours notice. Call Diana E.818- 567- 7311 All Terms and conditions Including Final commission subject to lender approval. Listing agent have lots of Experien</t>
  </si>
  <si>
    <t>Spacious 3 bedrooms/ 2 bathrooms tri-level townhouse. Remodeled kitchen with tile counter tops disposal appliances and vinyl flooring and updated baths. Large shelved master walk-in closet &amp; laundry hookups in the unit. The garage is attached with direct entry into the home. Short walk to community pool and spa. Close to shopping and freeways.</t>
  </si>
  <si>
    <t>1406 Ramona Drive</t>
  </si>
  <si>
    <t>RP WR</t>
  </si>
  <si>
    <t>DW A2 EF GSB GC GA RA K3</t>
  </si>
  <si>
    <t>K03 K04 K06 K07 K08</t>
  </si>
  <si>
    <t>12155933_ITECH</t>
  </si>
  <si>
    <t>91207-2219</t>
  </si>
  <si>
    <t>818-543-0073</t>
  </si>
  <si>
    <t>165111414_ITECH</t>
  </si>
  <si>
    <t>165102168_ITECH</t>
  </si>
  <si>
    <t>please call Eric 818-254-6834 for scaduel showing. no Lock Box</t>
  </si>
  <si>
    <t>OS GP SS P27 1N</t>
  </si>
  <si>
    <t>A one of a kind luxury townhouse situated at a prime location of Glendale California. Only 6-units Elegant interiors with exotic Brazilian oak hardwood flooring throughout the town-home. A spacious patio with splendid landscaping and a retractable owning which provides excellent sitting and dining area and privacy at all seasons.First floor includes a expansive open concept kitchen with granite counter-tops a large living room and a guest bathroom. Custom made stylish wood mahogany stairs with railings made of solid mahogany and maple lead to the second floor with 3 comfortable bedrooms an in-unit laundry with high-tech LG appliances. The large master bedroom includes a walk-in closet and a full bathroom.The townhome features gated subterranean parking with 3 parking spaces rearly find in Glendale  plus 2 guest parking for your guests as well as lots of storage area. The 6-unit building is managed by tenants' association with extremely low associati</t>
  </si>
  <si>
    <t>1012 N Louise Street</t>
  </si>
  <si>
    <t>12156034_ITECH</t>
  </si>
  <si>
    <t>Lakewood</t>
  </si>
  <si>
    <t>South St.</t>
  </si>
  <si>
    <t>Its located off South Street</t>
  </si>
  <si>
    <t>Spahn</t>
  </si>
  <si>
    <t>90713-1238</t>
  </si>
  <si>
    <t>j211espinosa@yahoo.com</t>
  </si>
  <si>
    <t>165110499_ITECH</t>
  </si>
  <si>
    <t>Jolly Espinosa</t>
  </si>
  <si>
    <t>OPEN HOUSE 12/26/11 from 12pm to 4pm. Short Sale listing all terms are conditions are subject to lenders approval. Sold as is without any warranties. Appointment only please do not disturb owner. Email ONLY at jollye@prucalglendale.com for showing instruc</t>
  </si>
  <si>
    <t>GA 1L</t>
  </si>
  <si>
    <t>NEED NEW OFFER FAST Please email your contract to jollye@prucalglendale.com. Good luck and see you in Escrow Significant price reduction. Prime Lakewood location - borderline Cerritos. Short Sale. This lovely single story home has 3 bedrooms and 2 baths. Hardwood floors central air conditioning double paned windows sliding door from master to covered patio 2 car detached garage.</t>
  </si>
  <si>
    <t>Bellflower Unified</t>
  </si>
  <si>
    <t>5631 Spahn Avenue</t>
  </si>
  <si>
    <t>4287D3</t>
  </si>
  <si>
    <t>12156107_ITECH</t>
  </si>
  <si>
    <t>Little Rock Ln. / 70TH St.</t>
  </si>
  <si>
    <t>Lopez</t>
  </si>
  <si>
    <t>93552-4140</t>
  </si>
  <si>
    <t>metroarm@yahoo.com</t>
  </si>
  <si>
    <t>165111685_ITECH</t>
  </si>
  <si>
    <t>Armen Azizian</t>
  </si>
  <si>
    <t>Short Sale. All terms and conditions subject to lenders approval. Any reductions in commissions will be split 50/50 by buyer's agent and seller's agent. Offers must include Approval letter &amp; proof of funds not older than 30 days &amp; copy of deposit check.</t>
  </si>
  <si>
    <t>This beautiful brand new home is located near 70th St E. just a short drive from Pete Knight High School in Palmdale. Several of this home's features are notable but here are a few of them to give you a picture. The home is situated on a corner lot which gives you more privacy and is well lit by nearby streetlamps. Upon entering the front door the first thing you will notice is the home's open floor plan. The kitchen and family area are open to each other which means that no one will be excluded at your next family gathering The fireplace and media wall are also in the family area. The master suite and two other bedrooms are located on the first floor along with two bathrooms and a dining room. Upstairs there is a loft area that overlooks the family room two more bedrooms for a total of five  and one more bathroom. The upstairs rooms would be great for guests that would like some privacy without sacrificing convenience. At this price this home will not last.</t>
  </si>
  <si>
    <t>37873 Lopez Lane</t>
  </si>
  <si>
    <t>12156144_ITECH</t>
  </si>
  <si>
    <t>Rosemond</t>
  </si>
  <si>
    <t>Manhattan</t>
  </si>
  <si>
    <t>91020-1333</t>
  </si>
  <si>
    <t>Nice large house. Short Sale.</t>
  </si>
  <si>
    <t>2615 Manhattan Avenue</t>
  </si>
  <si>
    <t>673J7</t>
  </si>
  <si>
    <t>12156386_ITECH</t>
  </si>
  <si>
    <t>S. Normandie Ave.</t>
  </si>
  <si>
    <t>65th</t>
  </si>
  <si>
    <t>90047-2002</t>
  </si>
  <si>
    <t>65TH</t>
  </si>
  <si>
    <t>This is a Approved Short Sale at 160 000. Owner lives in the house. Call Sam at 818-249-5550 for appointment. Sell as is without any repairs termite report or treatment Government requirements and home owners warranty. Send the best offer with BANK PRE</t>
  </si>
  <si>
    <t xml:space="preserve">Wonderful starter home. It offers 3 bedrooms 2 baths on the flat lot. Wonderful chance to own your own home. Bank approved at 160 000 </t>
  </si>
  <si>
    <t>1426 W 65TH Place</t>
  </si>
  <si>
    <t>12156457_ITECH</t>
  </si>
  <si>
    <t>APPV</t>
  </si>
  <si>
    <t>Apple Valley</t>
  </si>
  <si>
    <t>Powhatan</t>
  </si>
  <si>
    <t>Mesquite</t>
  </si>
  <si>
    <t>92308-5408</t>
  </si>
  <si>
    <t>Mesquite Rd</t>
  </si>
  <si>
    <t>jenny.kim@coldwellbanker.com</t>
  </si>
  <si>
    <t>818-249-2232</t>
  </si>
  <si>
    <t>165111632_ITECH</t>
  </si>
  <si>
    <t>213-435-1885</t>
  </si>
  <si>
    <t>Jenny Kim</t>
  </si>
  <si>
    <t>165100275_ITECH</t>
  </si>
  <si>
    <t>Coldwell Banker-Metro Realty</t>
  </si>
  <si>
    <t>Short Sale and COE is subject to the lenders' approval. Tenat is very cooperative. Please give at least 1-hr notice for showing. Simon Yi co-listing agent.</t>
  </si>
  <si>
    <t>Very Bright and Clean One Story Single Family Home in a Large Corner Lot. 3 Beds &amp; 2 Full Baths. Close to School and Highway 18.</t>
  </si>
  <si>
    <t xml:space="preserve">13493 Mesquite Rd </t>
  </si>
  <si>
    <t>12156469_ITECH</t>
  </si>
  <si>
    <t>Gould</t>
  </si>
  <si>
    <t>Richmond</t>
  </si>
  <si>
    <t>91011-3536</t>
  </si>
  <si>
    <t>scottj4me@yahoo.com</t>
  </si>
  <si>
    <t>818-952-6611</t>
  </si>
  <si>
    <t>86252_ITECH</t>
  </si>
  <si>
    <t>213-422-6778</t>
  </si>
  <si>
    <t>Scott Kim</t>
  </si>
  <si>
    <t>165200054_ITECH</t>
  </si>
  <si>
    <t>This is a short sale.All terms and conditions are lenders approval.Any commission reduction to be split 50/50 between listing and selling broker.Buyers to verify all permits and square footage.Agents are required to accompany all clients when viewing prop</t>
  </si>
  <si>
    <t>Short sale.Charming ranch style home located on tree-lined street in the fabulous Flintridge.Gated level lot with a large grassy garden.Detailed hand-carved woodwork with crown moldings hardwood floor and beautiful stained glass windows.2 bed/3 bath. You could park RV and conveniently located for freeway shopping restaurants plus La Canada school district.</t>
  </si>
  <si>
    <t>La Canada</t>
  </si>
  <si>
    <t>455 Richmond Road</t>
  </si>
  <si>
    <t>DW A2 GC K8 MO</t>
  </si>
  <si>
    <t>AC CT DL</t>
  </si>
  <si>
    <t>FD BO FY FF LR RR FS</t>
  </si>
  <si>
    <t>KI K02 GK IL K07 PT CT</t>
  </si>
  <si>
    <t>12156592_ITECH</t>
  </si>
  <si>
    <t>West on Rancho Vista Blvd. Exit. Left on Delson St. and Left on Sungate Dr.</t>
  </si>
  <si>
    <t>Sungate</t>
  </si>
  <si>
    <t>93551-5266</t>
  </si>
  <si>
    <t>zaven@kanjyanrealty.com</t>
  </si>
  <si>
    <t>818-243-5068</t>
  </si>
  <si>
    <t>80204_ITECH</t>
  </si>
  <si>
    <t>818-679-4030</t>
  </si>
  <si>
    <t>Zaven Khanjian</t>
  </si>
  <si>
    <t>165100287_ITECH</t>
  </si>
  <si>
    <t>Kanjyan Realty</t>
  </si>
  <si>
    <t>952-1059</t>
  </si>
  <si>
    <t>CHECK THE REDUCED PRICE.STANDARD SALE @ 77/sf.NO SHORT SALE NO REO NO HASSLE NO WAITING. EZ to close. Call LO then go direct. SRAOR SUPRA. Also text or email agent w/name &amp; DRE for combination. Email offers to zaven@kanjyanrealty.com w/proof of fun</t>
  </si>
  <si>
    <t>Desirable West Palmdale location. Like new. STANDARD SALE. Impressive two story spacious home over 3 300sf. Open floor plan. One bedroom downstairs and 4 on the second floor. A huge bonus room accents the 2nd floor area. Laundry room. Fireplace in Family room. Ready to move in. Great for entertainment. Buyer to verify school district. NOW PRICED TO SELL</t>
  </si>
  <si>
    <t>3714 Sungate Drive</t>
  </si>
  <si>
    <t>12156597_ITECH</t>
  </si>
  <si>
    <t>Manning</t>
  </si>
  <si>
    <t>School House</t>
  </si>
  <si>
    <t>93309-0814</t>
  </si>
  <si>
    <t>804-3984</t>
  </si>
  <si>
    <t>This is a short sale all terms and conditions are subject to lender's approval. Property is sold in as-is condition. Broker compensation to split 50/50 any reduction in commission to be split 50/50 as well. Please email offers to vhenriquez@cfgfs.com wi</t>
  </si>
  <si>
    <t>Wonderful home situated in a very desirable part of Bakersfield. This home has tremendous pride of ownership with manicured lawns and well taken care of interior. This is a great a opportunity for anyone looking for it.</t>
  </si>
  <si>
    <t>6905 School House Lane</t>
  </si>
  <si>
    <t>William's Homes - Solstice</t>
  </si>
  <si>
    <t>4551J2</t>
  </si>
  <si>
    <t>12156646_ITECH</t>
  </si>
  <si>
    <t>Beneda Ln.</t>
  </si>
  <si>
    <t>Catherine</t>
  </si>
  <si>
    <t>91351-1416</t>
  </si>
  <si>
    <t>Custome Canyon Country 2</t>
  </si>
  <si>
    <t>249-5550</t>
  </si>
  <si>
    <t>Short Sale. Buyer just walked. NO SHOWING JUST DRIVE BY ONLY UNTIL 4/25/2012 DUE TO SELLER'S EMERGENCY .NO KEY AVAILABLE AT THIS POINT. No FHA loan. Sell as is without any repairs termite report or treatment Government requirements and home owners w</t>
  </si>
  <si>
    <t>Lovely Town Home Just 3 Years Old. House built by Prestigious builder Solstice - Williams. This home offers 3 bedrooms 2.5 baths. Beautiful engineer wood floors in the living room and ceramic tiles in the kitchen and bathroom and carpet in the rest of place. Plenty of cabinetry storage and modern appliences in the kitchen. 2 car garage with direct access into the home. Three bedrooms are upstairs and master bedroom has belcony access and belcony has mountain views. Central air and heating system. Common Amenities Play Ground Basket Ball Court. Approved Short Sale and close quickly.</t>
  </si>
  <si>
    <t xml:space="preserve">CUS </t>
  </si>
  <si>
    <t xml:space="preserve">Custome Canyon Coun </t>
  </si>
  <si>
    <t>28054 Catherine Drive</t>
  </si>
  <si>
    <t>FD GN DN FF FY LR FS WI</t>
  </si>
  <si>
    <t>12156883_ITECH</t>
  </si>
  <si>
    <t>Plummer / Shirley</t>
  </si>
  <si>
    <t>Ballinger</t>
  </si>
  <si>
    <t>91324-2103</t>
  </si>
  <si>
    <t>nuhabunni@aol.com</t>
  </si>
  <si>
    <t>818-637-5442</t>
  </si>
  <si>
    <t>80060_ITECH</t>
  </si>
  <si>
    <t>818-281-4375</t>
  </si>
  <si>
    <t>Nuha Bunni</t>
  </si>
  <si>
    <t>818-547-6358</t>
  </si>
  <si>
    <t>547-6358</t>
  </si>
  <si>
    <t>Approved Short sale 525 000 .Needs FAST ESCROW sold as is NO Repairs NO Termite  NO Home Warranty all terms and conditions and commissions are subject to lender's approval with mini. of 20 down any reduction on the commission will be split between</t>
  </si>
  <si>
    <t>Gorgeous house in Northridge area bright and clean well maintained.Specious floor plan with high cellings and recessed lights and Italian Marble floors.Features 5 bedrooms and 4 bathrooms.Living room with gorgeous side to side fireplace opened to a formal dining room and beautiful Bar.Bright Kitchen with granite counter tops and bay windows with the view of the pool.Separate laundry room.Central air and heat.3 Car garage Huge backyard with a nice pool / Jacuzzi /BBQ area.</t>
  </si>
  <si>
    <t>19634 Ballinger Street</t>
  </si>
  <si>
    <t>FD DN FF FS UR</t>
  </si>
  <si>
    <t>12156903_ITECH</t>
  </si>
  <si>
    <t>91342-3452</t>
  </si>
  <si>
    <t>sandyko@newstarrealty.com</t>
  </si>
  <si>
    <t>81726_ITECH</t>
  </si>
  <si>
    <t>818-371-1035</t>
  </si>
  <si>
    <t>Sandy Ko</t>
  </si>
  <si>
    <t>165100483_ITECH</t>
  </si>
  <si>
    <t>New Star Realty Inc</t>
  </si>
  <si>
    <t>371-1035</t>
  </si>
  <si>
    <t>This is Short Sale. All conditions subject Lender's Approval . Appoint only but easy to showing. Call for Gate code Sandy 818-371-1035. All offers with proof of funds pre-approved letter from direct lender  credit core.</t>
  </si>
  <si>
    <t>D61 D04</t>
  </si>
  <si>
    <t>BQ GC H7 UT</t>
  </si>
  <si>
    <t xml:space="preserve">Beautiful view and upgraded home in Mountain Glen Gated Community property . Community pool&amp; spa  Play Ground Basketball count barbecue Areas. This view point house is very clean bright. The wood flooring in livingroom familyroom .Dinning area. The large masterbedroom with walking closet with view..... The livingroom and familyroom is separate and another upstairs loft can be use the home office Enjoyed the view in nice well maintained backyard . Don't miss this good chance </t>
  </si>
  <si>
    <t>13005 Mesa Verde Way</t>
  </si>
  <si>
    <t>YB YF LZ SW X46</t>
  </si>
  <si>
    <t>FM BB DA KC</t>
  </si>
  <si>
    <t>12156955_ITECH</t>
  </si>
  <si>
    <t>Fred Waring Dr.</t>
  </si>
  <si>
    <t>Skyward</t>
  </si>
  <si>
    <t>92253-4979</t>
  </si>
  <si>
    <t>paul@lucentrealestate.com</t>
  </si>
  <si>
    <t>165111734_ITECH</t>
  </si>
  <si>
    <t>Paul Kurdian</t>
  </si>
  <si>
    <t>165102601_ITECH</t>
  </si>
  <si>
    <t>Lucent Real Estate Inc.</t>
  </si>
  <si>
    <t>Motivated Seller with some Flexibility on the asking price. By appointment only. Please DO NOT distrub tenants Sowing times consist of Monday through Friday 1 00 Pm to 3 00 PM Saturday &amp; Sunday 2 00 PM to 4 00 PM</t>
  </si>
  <si>
    <t>One of the most beautiful units in Starlight Dunes gated community in prestigious La Qunita. Corner unit with expansive front and back yards with lush trees and greenery. The Units is washed in sunlight is an Open Floor Plan setting.</t>
  </si>
  <si>
    <t>Coachella Valley Unified</t>
  </si>
  <si>
    <t>78960 Skyward Way</t>
  </si>
  <si>
    <t>DR FR EL</t>
  </si>
  <si>
    <t>561C3</t>
  </si>
  <si>
    <t>12156995_ITECH</t>
  </si>
  <si>
    <t>Amestoy</t>
  </si>
  <si>
    <t>91316-3409</t>
  </si>
  <si>
    <t>SHORT SALE Showing Access Call Listing agent 24 hours notice. Call or e-mail for appoitments.Sort Sale Call Diana E.818- 567- 7311 All Terms and conditions Including Final commission subject to lender approval. Listing agent have lots of Experience with</t>
  </si>
  <si>
    <t>Quality Throughout beautiful property located in heart of Encino. Spectacular living room with high ceilings Hardwood flooring Gourmet Granite Kitchen with Cherrywood cabinets. Laminated flooring throughout the unit.Crown Molding Marble bathrooms.Property need TLC Sold As Is Condition</t>
  </si>
  <si>
    <t>5035 Amestoy Avenue</t>
  </si>
  <si>
    <t>12157043_ITECH</t>
  </si>
  <si>
    <t>Valmont</t>
  </si>
  <si>
    <t>South of Valmont.</t>
  </si>
  <si>
    <t>91042-2395</t>
  </si>
  <si>
    <t>michellekocb@yahoo.com</t>
  </si>
  <si>
    <t>818-614-9285</t>
  </si>
  <si>
    <t>85572_ITECH</t>
  </si>
  <si>
    <t>818-212-4066</t>
  </si>
  <si>
    <t>Michelle Ko</t>
  </si>
  <si>
    <t>--SHORT SALE__Bank approved 200 000 All Terms and Conditions are Subject to Lender's Approval.Approved Commission will be split 50/50.Brokers to split Short Sale Negotiator Fee of 0.75 50-50. APPOINTMENT ONLY 818-212-4066</t>
  </si>
  <si>
    <t>---SHORT SALE----- Front Unit Very Bright&amp; Spacious 3Bed/3Bath Townhouse Laminate Floor and Carpet Central A/C &amp; Heating High Ceiling Attached 2-Car Garage Laundry in unit Huge Storage Room.</t>
  </si>
  <si>
    <t>10236 Samoa Avenue</t>
  </si>
  <si>
    <t>636G5</t>
  </si>
  <si>
    <t>12157178_ITECH</t>
  </si>
  <si>
    <t xml:space="preserve">San Gabriel Blvd And Walnut G </t>
  </si>
  <si>
    <t>coming from LA take the fwy 60 East Exit on San Gabriel/Rosemead and slight left onto the Town Center then left on San Gabriel Blvd right on Walnut Grove Ave. Property will be on the right side. Name of the complex is Park View</t>
  </si>
  <si>
    <t>91770-5707</t>
  </si>
  <si>
    <t>go.prucal@gmail.com</t>
  </si>
  <si>
    <t>818-579-9005</t>
  </si>
  <si>
    <t>165111358_ITECH</t>
  </si>
  <si>
    <t>Giovanni Omega</t>
  </si>
  <si>
    <t>This is a short-sale listing. Property sold in AS-IS' condition. Commissions conditions of the sale and purchase price is subject to short-sale Lender's final approval. Please include Pre-qual letter proof of funds copy of the EMD check on your offer.</t>
  </si>
  <si>
    <t>A very nice townhouse located in a very peaceful and quiet neighbor. A very nice property for those who are looking for a new starter home. It has fruit trees at the clean backyard. It is close to the freeway and commercial establishments. It is waiting for you to find it. So come and see this nice property.</t>
  </si>
  <si>
    <t xml:space="preserve">1096 Walnut Grove </t>
  </si>
  <si>
    <t>12157393_ITECH</t>
  </si>
  <si>
    <t>Community Ave.</t>
  </si>
  <si>
    <t>91214-2668</t>
  </si>
  <si>
    <t>artin.babayan@yahoo.com</t>
  </si>
  <si>
    <t>818-768-9300</t>
  </si>
  <si>
    <t>87108_ITECH</t>
  </si>
  <si>
    <t>Artin Babayan</t>
  </si>
  <si>
    <t>165102350_ITECH</t>
  </si>
  <si>
    <t>National Properties</t>
  </si>
  <si>
    <t>OFFER HAS BEEN ACCEPTED. DRIVE BY ONLY PLEASE DO NOT DISTURB OCCUPANTS. THIS IS A SHORT SALE TRANSACTION ALL TERMS INCLUDING PRICE SUBJECT TO LENDER APPROVAL. ANY COMMISSION NEGOTIATED WILL BE SPLIT 50/50.</t>
  </si>
  <si>
    <t>Needs TLC. Cute 2 bedroom 1 bath single family house in a good area.</t>
  </si>
  <si>
    <t>4357 Pennsylvania Avenue</t>
  </si>
  <si>
    <t>679C1</t>
  </si>
  <si>
    <t>12157418_ITECH</t>
  </si>
  <si>
    <t>La Puente Rd.</t>
  </si>
  <si>
    <t>91792-2710</t>
  </si>
  <si>
    <t>818-246-1099</t>
  </si>
  <si>
    <t>Lender Countered Short Sale. Commission subject to lender approval split 50/50. Buyer to verify permits and building codes. No warranties/guarantees made. All parties to pay their own closing costs. Submit offers to offers@jhhre.com/fax 888-965-6161. B</t>
  </si>
  <si>
    <t>Great 3 bedroom 3 bathroom condo in West Covina With almost 1700 s/f you'll love this spacious two-story condo The home boasts a fireplace and separate dining area. Also included is both a patio and balcony. The well-maintained condominium complex features a community pool spa and park.</t>
  </si>
  <si>
    <t>3614 Hemlock Lane</t>
  </si>
  <si>
    <t>12157613_ITECH</t>
  </si>
  <si>
    <t>Butler/Clarkson</t>
  </si>
  <si>
    <t>90064-3806</t>
  </si>
  <si>
    <t>arvinnazari@hotmail.com</t>
  </si>
  <si>
    <t>87638_ITECH</t>
  </si>
  <si>
    <t>818-636-3749</t>
  </si>
  <si>
    <t>Arvin Nazari</t>
  </si>
  <si>
    <t>165102496_ITECH</t>
  </si>
  <si>
    <t>Please contact Bonnie at 951 712-8990 for showing instructions. Appointments only please do not disturb the owner. This is a short sale commisions terms and conditions of all offers are subject to lenders approval. any commision cuts by the lender wil</t>
  </si>
  <si>
    <t>This is a beautiful 4 bed 2 Bath house with wood floors. A beautiful place to call home.</t>
  </si>
  <si>
    <t>2748 Butler Avenue</t>
  </si>
  <si>
    <t>12157615_ITECH</t>
  </si>
  <si>
    <t>Lake Forest</t>
  </si>
  <si>
    <t xml:space="preserve">Lake Forest Drive/ Rue De Val </t>
  </si>
  <si>
    <t>Foothill Ranch</t>
  </si>
  <si>
    <t>Rue De Valore</t>
  </si>
  <si>
    <t>92610-2308</t>
  </si>
  <si>
    <t>2B</t>
  </si>
  <si>
    <t xml:space="preserve">2B </t>
  </si>
  <si>
    <t>Please contact Astrid at 323 684-1330 for showing instructions. Appointments only please do not disturb the owner. This is a short sale commisions terms and conditions of all offers are subject to lenders approval. Any commision cuts by the lender w</t>
  </si>
  <si>
    <t>This is a 2 bedroom 2 bath granite counter tops beautiful condo with wood floors and a fire place. Make this a perfect place to call home. This is a short sale all offers are subject to lenders approval.</t>
  </si>
  <si>
    <t xml:space="preserve">19431 Rue De Valore </t>
  </si>
  <si>
    <t>12157675_ITECH</t>
  </si>
  <si>
    <t>Temple City</t>
  </si>
  <si>
    <t xml:space="preserve">Between Las Tunas Rd And Live </t>
  </si>
  <si>
    <t>Between Las Tunas Rd and Live Oak Ave</t>
  </si>
  <si>
    <t>91780-2605</t>
  </si>
  <si>
    <t>ARR3YY/ TC105</t>
  </si>
  <si>
    <t>martin@greenroofsells.com</t>
  </si>
  <si>
    <t>818-322-1333</t>
  </si>
  <si>
    <t>84978_ITECH</t>
  </si>
  <si>
    <t>818-259-1046</t>
  </si>
  <si>
    <t>Martin Lazarian</t>
  </si>
  <si>
    <t>818-842-7653</t>
  </si>
  <si>
    <t>Golden opportunity to build 4 units your client can rent it out or live there until get the plans &amp; Permits. showings by appointments only please let me know at lease 2-3 hour earlier due to health issue Buyer to verify the build-ability with the ci</t>
  </si>
  <si>
    <t xml:space="preserve">Location Location Location Great opportunity for a savvy investor/ builder or a first-time buyer. This property is located in Arcadia city limits with Temple city mailing address and has R3 zoning which is ideal to build 4 units. Currently there is a 1 024 SQFT single family home 2 Beds/ 1 Bath over 8 800 SQFT lot with in-ground pool &amp; spa grassy backyard and 2 car garage. Buyer to verify the build-ability with the city of Arcadia </t>
  </si>
  <si>
    <t xml:space="preserve">5733 Baldwin </t>
  </si>
  <si>
    <t>FR LR EL</t>
  </si>
  <si>
    <t>KP LX CR</t>
  </si>
  <si>
    <t>12157687_ITECH</t>
  </si>
  <si>
    <t>W. Bullard Ave.</t>
  </si>
  <si>
    <t>Exit Ashlan Ave. Right on Ashlan Ave. Right on Marty. Right on N. Weber Ave. Continue on N.Figarden Dr. Left on W.Bullard Ave. Right on N. Tracy Ave. Property will be on your left hand side.</t>
  </si>
  <si>
    <t>93722-3261</t>
  </si>
  <si>
    <t>50638215S</t>
  </si>
  <si>
    <t>Lender Approved Short Sale Commission subject to lender approval split 50/50. No warranties/guarantees made. All parties to pay their own closing costs. Submit offers to offers@jhhre.com/fax 888-965-6161. Please visit jhhre.com/tracy for more property</t>
  </si>
  <si>
    <t>Amazing 4 bedroom 2 bathroom home in Fresno With almost 2000 s/f of living space this home has a spacious floor plan that you'll love. Both the large living room and cozy family room feature vaulted ceilings and fireplaces. The kitchen has lots of counter space cook and a breakfast bar with a separate area for dining. The master bed and bath boasts an oversized tub perfect for relaxing. Situated on a 6000 s/f lot the back yard has plenty of room for entertaining and pets.</t>
  </si>
  <si>
    <t xml:space="preserve">6173 N Tracy </t>
  </si>
  <si>
    <t>CBN CF</t>
  </si>
  <si>
    <t>12157894_ITECH</t>
  </si>
  <si>
    <t>Ave 28 And Fonda Wy</t>
  </si>
  <si>
    <t>Johnston</t>
  </si>
  <si>
    <t>90031-2729</t>
  </si>
  <si>
    <t>mariomarrufo@gmail.com</t>
  </si>
  <si>
    <t>165111331_ITECH</t>
  </si>
  <si>
    <t>Mario Marrufo</t>
  </si>
  <si>
    <t>165100058_ITECH</t>
  </si>
  <si>
    <t>Steven Kasten Realty Inc.</t>
  </si>
  <si>
    <t>323-632-9023</t>
  </si>
  <si>
    <t>This is Ocwen Short Sale and is one loan only. Please email me lic office name and contact info. for appt to see. mariomarrufo@kastenrealty.com. Email offers do not fax. Tenant requires 24 hr notice. Do not contact tenant.</t>
  </si>
  <si>
    <t>Cute little Craftsman home in Historical Lincoln Heights. Close to all freeways markets parks and very good high acheiving Charter Schools</t>
  </si>
  <si>
    <t>2738 Johnston Street</t>
  </si>
  <si>
    <t>1MA MR MS</t>
  </si>
  <si>
    <t>12157978_ITECH</t>
  </si>
  <si>
    <t>Between Chandler and Magnolia.</t>
  </si>
  <si>
    <t>91401-5828</t>
  </si>
  <si>
    <t>arbi@thesocalagent.com</t>
  </si>
  <si>
    <t>866-322-1182</t>
  </si>
  <si>
    <t>85920_ITECH</t>
  </si>
  <si>
    <t>818-371-0236</t>
  </si>
  <si>
    <t>Arbi Sarkissian</t>
  </si>
  <si>
    <t>Short Sale subject to lender approval. Lender is BofA and there is only 1 lender. Package already submitted though equator just need a qualified buyer. Please call L/A 818-371-0236 with 1hr notice prior to showing and use supra on the gate to the right</t>
  </si>
  <si>
    <t>This fantastic pool home near Chandler Estates and million dollar homes offers plenty of living space on a single level. Property features formal entry high ceilings with several skylights formal dining room with bay window large living room with fireplace wet bar and French doors that lead out into a very private covered patio. Retreat into a large master bedroom with jetted tub and another set of French doors leading out into the gated back yard with a sparkling pool and spa. Additional features include a bonus room that can be converted into a 4th bedroom a detached two car garage and much more.</t>
  </si>
  <si>
    <t>5250 Woodman Avenue</t>
  </si>
  <si>
    <t>FR ST SY</t>
  </si>
  <si>
    <t>GSB SV RA</t>
  </si>
  <si>
    <t>12157988_ITECH</t>
  </si>
  <si>
    <t>N.Glenoaks/ Sunland</t>
  </si>
  <si>
    <t>Sunland Park</t>
  </si>
  <si>
    <t>91352-1641</t>
  </si>
  <si>
    <t>cpamisa@aol.com</t>
  </si>
  <si>
    <t>818-956-0392</t>
  </si>
  <si>
    <t>81363_ITECH</t>
  </si>
  <si>
    <t>213-760-1507</t>
  </si>
  <si>
    <t>Sam Misa</t>
  </si>
  <si>
    <t>818-476-3171</t>
  </si>
  <si>
    <t>THIS IS A SHORT SALE WITH SAME LENDER FOR 1ST AND 2ND. NOD HAS BEEN FILED ON 9/2011.ACCEPTED OFFERS CONTINGENT ON SHORT SALE LENDER APPROVING ALL TERMS &amp; CONDITIONS. PLS SUBMIT ALL OFFERS TO CPAMISA@AOL.COM ALONG WITH PROOF OF FUNDS AND PREAPPROVAL LETTE</t>
  </si>
  <si>
    <t>VK GB</t>
  </si>
  <si>
    <t>ST H7 WT A8</t>
  </si>
  <si>
    <t>AFFORDABLE TOWNHOME WITH 3 BR 2 1/2 BA WITH 1 421 SQ. FT LIVING AREA. MINUTES AWAY FROM BURBANK'S MEDIA CENTER. UNIT HAS HARDWOOD FLOORS FIREPLACE PRIVATE PATIO OFF THE KITCHEN. GREAT FOR FIRST TIME HOME BUYERS SHORT SALE - SOLD AS IS. NO REPAIRS OR WARRANTIES</t>
  </si>
  <si>
    <t>9325 Sunland Park Drive</t>
  </si>
  <si>
    <t>503F3</t>
  </si>
  <si>
    <t>12157994_ITECH</t>
  </si>
  <si>
    <t>Wyngate</t>
  </si>
  <si>
    <t>91040-1916</t>
  </si>
  <si>
    <t>carmenmartinez@carmenmartinez.org</t>
  </si>
  <si>
    <t>82233_ITECH</t>
  </si>
  <si>
    <t>818-414-9530</t>
  </si>
  <si>
    <t>Carmen Martinez</t>
  </si>
  <si>
    <t>There is only one lender. Terms and conditions subject to lender approval of short sale. If lender reduces the commission will be split 50/50. Please email offers to carmenmartinez@msn.com. Gate code is 3425. Subject to cancellation of previews escrow.</t>
  </si>
  <si>
    <t>CA PE CB GC A23 A24 TC IN A0 A8</t>
  </si>
  <si>
    <t>This is a two story townhome in Alpine Meadows with a private two car garage. It features three bedrooms and two baths. Wood floors in the living and dining room. Laundry area next to the kitchen and sliding glass doors leading to the patio and the two car garage. Well maintained gated complex with park like grounds lots of roses a pool spa club house and tennis courts. Close to park restaurants shopping transportation and the famous Angeles National golf course. Back on the market buyer lost her job. We have lenders approval so we can close escrow fast.</t>
  </si>
  <si>
    <t>8738 Wyngate Street</t>
  </si>
  <si>
    <t>12158004_ITECH</t>
  </si>
  <si>
    <t>Alondra/Maidstone/Elmhurst</t>
  </si>
  <si>
    <t>Gard</t>
  </si>
  <si>
    <t>90650-6914</t>
  </si>
  <si>
    <t>rollymacrealtor@aol.com</t>
  </si>
  <si>
    <t>323-478-1308</t>
  </si>
  <si>
    <t>82643_ITECH</t>
  </si>
  <si>
    <t>818-613-0778</t>
  </si>
  <si>
    <t>Rolly Maclang</t>
  </si>
  <si>
    <t>818-476-3049</t>
  </si>
  <si>
    <t>213-504-0404</t>
  </si>
  <si>
    <t>504-0404</t>
  </si>
  <si>
    <t>SHORT SALE subject to Lender approval. One Lender only. Just waiting for OFFER Offers to include Pre-approval w/ Direct Lender. E-mail offers to rollymacrealtor@aol.com NO SIGN ON PROPERTY</t>
  </si>
  <si>
    <t>LIVE THE GOOD LIFE Could be yours in this beautiful/spacious 4BD 2BA Home. Located near Cerritos College in a good residential nghbrhood. Shiny laminate floors newer carpets &amp; interior paints 2 car att. garage tiles in kitchen &amp; baths covered rear patio w/ fruit trees. A must see NO SIGN ON PROPERTY.</t>
  </si>
  <si>
    <t>16413 Gard Avenue</t>
  </si>
  <si>
    <t>YB FN YF X44 X48</t>
  </si>
  <si>
    <t>FD BO FY FF IL JJ LR FS</t>
  </si>
  <si>
    <t>12158047_ITECH</t>
  </si>
  <si>
    <t>Wicks St.</t>
  </si>
  <si>
    <t>Sunland Blvd turn North on Stonehurst right on Wicks St. and left on Orcas.</t>
  </si>
  <si>
    <t>Orcas</t>
  </si>
  <si>
    <t>91040-1378</t>
  </si>
  <si>
    <t>80484_ITECH</t>
  </si>
  <si>
    <t>Margaret Malone</t>
  </si>
  <si>
    <t>818-957-8735</t>
  </si>
  <si>
    <t>spaine91011@yahoo.com</t>
  </si>
  <si>
    <t>80390_ITECH</t>
  </si>
  <si>
    <t>818-731-1678</t>
  </si>
  <si>
    <t>Suzanne Paine</t>
  </si>
  <si>
    <t>165101785_ITECH</t>
  </si>
  <si>
    <t>Podley Properties</t>
  </si>
  <si>
    <t>Call listing agents Suzanne 818 731-1678 or Maggie 818 370-3012</t>
  </si>
  <si>
    <t>CG HP A6 IR</t>
  </si>
  <si>
    <t>OS GA 1L</t>
  </si>
  <si>
    <t>Shadow Hills Estates area 5 bedrooms 3 1/2 baths. Mediterranean style with 3 car garage. Two family rooms First floor Master suite with walk-in closet. Jack and Jill bedrooms upstairs and balcony. Bright kitchen with eating area and garden window. Formal entry to living room with leaded glass windows and fireplace to enjoy. Vaulted ceilings wood floors and carpeting back to back fireplace and laundry room.Formal Dining room. Beautiful back yard with trees and brick patio area. Great home for entertaining. Cul-de-sac near horse trail.</t>
  </si>
  <si>
    <t xml:space="preserve">10063 Orcas </t>
  </si>
  <si>
    <t>DW A2 EC K8 MO</t>
  </si>
  <si>
    <t>FD DN LR FS</t>
  </si>
  <si>
    <t>12158070_ITECH</t>
  </si>
  <si>
    <t>Haven Way</t>
  </si>
  <si>
    <t>Antigua</t>
  </si>
  <si>
    <t>91504-1808</t>
  </si>
  <si>
    <t>nellyn@prucalglendale.com</t>
  </si>
  <si>
    <t>85465_ITECH</t>
  </si>
  <si>
    <t>818-429-3241</t>
  </si>
  <si>
    <t>Nelly Nazloomian</t>
  </si>
  <si>
    <t>818-476-3074</t>
  </si>
  <si>
    <t>242-6365</t>
  </si>
  <si>
    <t>Sellers are very motivated to sell and willing to review all reasonable offers.Please call Nelly for all appointments.</t>
  </si>
  <si>
    <t>CD GA 1L</t>
  </si>
  <si>
    <t>CV VN</t>
  </si>
  <si>
    <t>Enjoy the dazzling views of this Burbank Hills beauty nestled on a cul-de-sac in one of the most prestigious and highly sought after locales in the city. An open and expansive interior offers over 1 800 SQFT of comfortable living space with 4 spacious bedrooms and 2 upgraded bathrooms. Relaxation is easily attainable in the family room/den. The formal living and dining rooms are large and ideal for entertaining guests and friends. You will appreciate the gracious high ceilings recessed lighting and cozy fireplace. An inviting kitchen is complete with lovely granite counters wooden cabinetry and tile flooring. Outside a covered patio enjoys the lush green landscaping leading to your own oasis with a stunning sparkling pool and spa. You will fall in love with the spectacular panoramic views of the sunset and twinkling city lights. Truly an entertainer's delight.</t>
  </si>
  <si>
    <t>2841 Antigua Drive</t>
  </si>
  <si>
    <t>DW FSB GA MO</t>
  </si>
  <si>
    <t>Z24 DDE FC</t>
  </si>
  <si>
    <t>ISL SEP</t>
  </si>
  <si>
    <t>12158130_ITECH</t>
  </si>
  <si>
    <t>Upland</t>
  </si>
  <si>
    <t>San Antonio &amp; Kenwood</t>
  </si>
  <si>
    <t>Kenwood</t>
  </si>
  <si>
    <t>91784-1577</t>
  </si>
  <si>
    <t>kandyames@yahoo.com</t>
  </si>
  <si>
    <t>165111682_ITECH</t>
  </si>
  <si>
    <t>626-841-2689</t>
  </si>
  <si>
    <t>Kimberly Smith</t>
  </si>
  <si>
    <t>165100486_ITECH</t>
  </si>
  <si>
    <t>Precise Real Estate Investment</t>
  </si>
  <si>
    <t>841-2689</t>
  </si>
  <si>
    <t>Short sale. All terms and fee's subject to lender approval. Any reduction in commission to be split 50/50. House is being sold as is with out any express or implied warranties. Please submit offer with pre-approval letter FICO scores Proof of funds and</t>
  </si>
  <si>
    <t>Pride of ownership in this North Upland home in an excellent area near the foothills A must see this beautiful 4 bedrooms and 3 baths home with beautiful custom wood floors formal living room with a fireplace beautiful formal dining area adjacent to the living room and kitchen Granite counter tops showcase the remodeled kitchen Family room for entertaining and french doors open to a large back yard 1 bedroom &amp; 1 full bath downstairs TURNKEY A MUST SEE..........</t>
  </si>
  <si>
    <t>Upland High School District</t>
  </si>
  <si>
    <t>861 Kenwood Street</t>
  </si>
  <si>
    <t>12158153_ITECH</t>
  </si>
  <si>
    <t>Sierra Morena Ave</t>
  </si>
  <si>
    <t>Cape Tenez</t>
  </si>
  <si>
    <t>90601-2227</t>
  </si>
  <si>
    <t>cbdanielyoo@gmail.com</t>
  </si>
  <si>
    <t>165110021_ITECH</t>
  </si>
  <si>
    <t>818-389-1872</t>
  </si>
  <si>
    <t>Daniel Yoo</t>
  </si>
  <si>
    <t>236-3868</t>
  </si>
  <si>
    <t>BUYER WALK AWAY. BANK COUNTERD 255K. Short Sale. Call for showing Seller very flexible and ready to sell. All terms and conditions are subject to lender's approval. Commission split 50/50. Includes negotiator fees. Please leave your business card. Email</t>
  </si>
  <si>
    <t>APPROVAL APPROVAL 255K Need Offer Very well maintained town/condo Beautiful View View View Large living room with balcony to enjoy the view with family and friends. Master bedroom with a private patio. Very cozy. Lots of storage space with 2 car garage.</t>
  </si>
  <si>
    <t>5126 Cape Tenez Drive</t>
  </si>
  <si>
    <t>12158198_ITECH</t>
  </si>
  <si>
    <t>Vacation Dr</t>
  </si>
  <si>
    <t>92587-6904</t>
  </si>
  <si>
    <t>Lighthouse Dr</t>
  </si>
  <si>
    <t>Lock box will be installed 10/29/11 please call listing office for code. Please call Vic at 818-396-8834 or 213-804-3984 to set up an appointment. Please note that this is short sale and is subject to lender's terms and conditions. Broker compensation a</t>
  </si>
  <si>
    <t>Beautiful lakeside home offering vacation living at it's best. Take advantage of this wonderful opportunity and enjoy the upgrades and modern appliances and amenities this oasis offers you enjoy a great after noon with the lake as your backyard. Make this your primary residence or your vacation home but make yours.</t>
  </si>
  <si>
    <t xml:space="preserve">22688 Lighthouse Dr </t>
  </si>
  <si>
    <t>12158264_ITECH</t>
  </si>
  <si>
    <t>Dryden</t>
  </si>
  <si>
    <t>Howard</t>
  </si>
  <si>
    <t>91207-1746</t>
  </si>
  <si>
    <t>raymond.ovsepyan@yahoo.com</t>
  </si>
  <si>
    <t>83640_ITECH</t>
  </si>
  <si>
    <t>818-355-5589</t>
  </si>
  <si>
    <t>Raymond Ovsepyan</t>
  </si>
  <si>
    <t>165100807_ITECH</t>
  </si>
  <si>
    <t>Rimarica Financial Inc.</t>
  </si>
  <si>
    <t>THIS IS A SHORT SALE. PLEASE CALL LISTING AGENT FOR SHOWING.</t>
  </si>
  <si>
    <t>1107 N Howard Street</t>
  </si>
  <si>
    <t>12158322_ITECH</t>
  </si>
  <si>
    <t>Terecita Place</t>
  </si>
  <si>
    <t>Terecita</t>
  </si>
  <si>
    <t>91042-1453</t>
  </si>
  <si>
    <t>THIS IS SHORT SALE. PLEASE CALL ME FOR THE APPOINTMENTS. ALL TERMS CONDITIONS AND COMMISSIONS ARE SUBJECT TO LENDER S APPROVAL. ANY COMMISSION REDUCTION TO BE SPLIT 50/50 BETWEEN LISTING AND SELLING AGENTS. PLEASE CALL LISTING AGENT FOR APPOINTMENT.DO N</t>
  </si>
  <si>
    <t>SHORT SALE. ONE OF THE BEST AREA OF TUJUNGA. THERE IS A ROOF PROBLEM AND POOL NEEDS NEW PLASTER. SELLER HAS ACTIVE LITIGATION WITH INSURANCE COMPANY FOR THE ROOF.</t>
  </si>
  <si>
    <t>10870 Terecita Road</t>
  </si>
  <si>
    <t>12158324_ITECH</t>
  </si>
  <si>
    <t>90019-2256</t>
  </si>
  <si>
    <t>JohnScillitani@yahoo.com</t>
  </si>
  <si>
    <t>818-790-6298</t>
  </si>
  <si>
    <t>165110179_ITECH</t>
  </si>
  <si>
    <t>John Joseph Scillitani</t>
  </si>
  <si>
    <t>165102124_ITECH</t>
  </si>
  <si>
    <t>Keller Williams World Media Ce</t>
  </si>
  <si>
    <t>378-0665</t>
  </si>
  <si>
    <t>Go Direct. Combo LockBox A-B-S. Bank Approved Short Sale This is a short pay listing and all Terms Conditions Commissions and Price are subject to lender approval. Please Submit Offers On CAR Form W/Direct Source Lender Pre-approval Copy Of Earnest M</t>
  </si>
  <si>
    <t xml:space="preserve">Graceful and airy chic city condo features an entertainer's flow kitchen to living room area complimented with a standing balcony outside the living room. Additionally you find hardwood floors carpet in the bedrooms mirrored closet doors granite counter tops recessed lighting 2 full baths and inside laundry area. Unit is easy to show </t>
  </si>
  <si>
    <t>956 S St Andrews Place</t>
  </si>
  <si>
    <t>12158353_ITECH</t>
  </si>
  <si>
    <t>M3</t>
  </si>
  <si>
    <t>La Mirada</t>
  </si>
  <si>
    <t>Los Fuentes Rd</t>
  </si>
  <si>
    <t>los fuentes</t>
  </si>
  <si>
    <t>San Ardo</t>
  </si>
  <si>
    <t>90638-4314</t>
  </si>
  <si>
    <t>Arthur@nationalpmi.com</t>
  </si>
  <si>
    <t>83531_ITECH</t>
  </si>
  <si>
    <t>818-434-9911</t>
  </si>
  <si>
    <t>Artur Ambarachyan</t>
  </si>
  <si>
    <t>MLS is updated daily..Do not call for availability. Please call Maggie 818 230-3228 to set up appointment please be prepared to provide your license number and contact info . Email all offers to INFO@NATIONALPMI.COM .Note This is a short sale all term</t>
  </si>
  <si>
    <t>Offered for sale is wonderful large home in the city of La Mirada. Ideal for extended families. Property is 3 bedrooms 2 bathrooms and has a 1 bedroom and 1 bathroom upstairs with full kitchen upstairs permitted . Property does need some TLC does not have central a/c but is a great opportunity that no one should pass up on.</t>
  </si>
  <si>
    <t>14464 San Ardo Drive</t>
  </si>
  <si>
    <t>12158415_ITECH</t>
  </si>
  <si>
    <t>Oakland</t>
  </si>
  <si>
    <t>Sunkist Dr.</t>
  </si>
  <si>
    <t>Mccormick</t>
  </si>
  <si>
    <t>94605-3614</t>
  </si>
  <si>
    <t>40A3435252</t>
  </si>
  <si>
    <t>McCormick</t>
  </si>
  <si>
    <t>LENDER APPROVED SHORT SALE Drive by only. Commission subject to lender approval split 50/50. No warranties/guarantees made. All parties to pay their own closing costs. Submit offers to offers@jhhre.com/fax 888-965-6161. Thank you.</t>
  </si>
  <si>
    <t xml:space="preserve">Great 3 bedroom 2.5 bathroom home in Oakland. This multi-story home has an impressive exterior with a staircase leading up to the front and a large deck off the back. The home also features two fireplaces a family room and a living room. The 5300 s/f lot allows enough land buffer and no rear neighbors to provide some illusion of seclusion while still located in a nice neighborhood. With over 2800 s/f this large home has lots of potential for the right buyer </t>
  </si>
  <si>
    <t xml:space="preserve">8028 McCormick </t>
  </si>
  <si>
    <t>RKM 33R</t>
  </si>
  <si>
    <t>12158449_ITECH</t>
  </si>
  <si>
    <t>Markland Drive</t>
  </si>
  <si>
    <t>Potrero Grande</t>
  </si>
  <si>
    <t>91755-7323</t>
  </si>
  <si>
    <t>Marycateo@hotmail.com</t>
  </si>
  <si>
    <t>83298_ITECH</t>
  </si>
  <si>
    <t>310-245-1322</t>
  </si>
  <si>
    <t>Mary Cate Ong</t>
  </si>
  <si>
    <t>Short Sale. All price commissions and fee are subject to S.S. lender's approval. Submit loan pre-approval proof of funds along with your offer. Property shows very well. Call Mary Cate at 310-245-1322 or Haik at 818-720-1146 for more details.</t>
  </si>
  <si>
    <t>Charming 3 bedroom home in move-in condition. Open floor plan has hardwood floors and plenty of light. Has new central air and heat new roof and new tiles in bath and kitchen. There is a large backyard for entertaining.</t>
  </si>
  <si>
    <t>469 Potrero Grande Drive</t>
  </si>
  <si>
    <t>YB FN YF X44</t>
  </si>
  <si>
    <t>DW A2 FSG MO SV</t>
  </si>
  <si>
    <t>LR EB WN</t>
  </si>
  <si>
    <t>532H4</t>
  </si>
  <si>
    <t>12158498_ITECH</t>
  </si>
  <si>
    <t>91605-3334</t>
  </si>
  <si>
    <t>Anavilmagarcia@yahoo.com</t>
  </si>
  <si>
    <t>818-804-3670</t>
  </si>
  <si>
    <t>81653_ITECH</t>
  </si>
  <si>
    <t>818-419-7301</t>
  </si>
  <si>
    <t>Anavilma Garcia</t>
  </si>
  <si>
    <t>818-951-1851</t>
  </si>
  <si>
    <t>Standard Sale quick response On supra. Please leave your business card turn off the lights and lock all the doors after showing. Submit your offers with pre-approval and proof of funds. Fax offers to 8181-804-3670 or email them to anavilmagarcia@yahoo.</t>
  </si>
  <si>
    <t>REDUCED REDUCED 324 000 Traditional Sale This Great Home features Open floor plan 3 Bedrooms 2 full baths. Remodeled Kitchen with granite counter tops new appliances and plenty of cabinets. Spacious living room with fireplace. New interior and exterior paint Vertical blinds. New Copper plumbing New Central Air &amp; Heat unit. Ceiling fans. Recessed lights. Beautifully laminated cherry flooring throughout the house. Inviting covered patio with new natural stone flooring. Laundry room. New sprinkler system with new landscaping in the front yard picket fence. Detached two car garage with new door. New roof. The back yard is perfect for entertaining with endless possibilities room for a pool this home has it all. Take advantage of this wonderful opportunity to turn this house into your home. Close to restaurants shopping and transportation.REDUCED 324 000</t>
  </si>
  <si>
    <t xml:space="preserve">7560 Irvine </t>
  </si>
  <si>
    <t>KP HW MJ</t>
  </si>
  <si>
    <t>FP FU</t>
  </si>
  <si>
    <t>12158552_ITECH</t>
  </si>
  <si>
    <t>South Street</t>
  </si>
  <si>
    <t>Pennswood</t>
  </si>
  <si>
    <t>90712-1232</t>
  </si>
  <si>
    <t>Shotsale subject to bank approval.</t>
  </si>
  <si>
    <t xml:space="preserve"> BANK APPROVED SHORTSALE We can close in 30 days or less. Gorgeous home in a great neighborhood. Charming exterior with bay window. Large lot size. Fireplace in living room. Two car detached garage. Big private backyard with heated and filtered swimming pool and spa. Property to be sold in as is condition.</t>
  </si>
  <si>
    <t xml:space="preserve">OTH </t>
  </si>
  <si>
    <t>6033 Pennswood Avenue</t>
  </si>
  <si>
    <t>734H1</t>
  </si>
  <si>
    <t>12158589_ITECH</t>
  </si>
  <si>
    <t>East Of South Willowbrook Ave.</t>
  </si>
  <si>
    <t>Fwy 105 exit at Wilmington Ave. Go south then turn left at 122nd St. south of train railway.</t>
  </si>
  <si>
    <t>122nd</t>
  </si>
  <si>
    <t>90222-1304</t>
  </si>
  <si>
    <t>122ND</t>
  </si>
  <si>
    <t>harry@hullhomesrealty.com</t>
  </si>
  <si>
    <t>818-484-3700</t>
  </si>
  <si>
    <t>80549_ITECH</t>
  </si>
  <si>
    <t>818-395-8817</t>
  </si>
  <si>
    <t>Harry Hull</t>
  </si>
  <si>
    <t>165101777_ITECH</t>
  </si>
  <si>
    <t>Hull Homes</t>
  </si>
  <si>
    <t>Please use the Probate Purchase Agreement form. No court approval is required. The tax records show 2 bedrooms 1 bath. The garage is on the lot line between the two parcels. Please contact Harry with offers and questions harry@hullhomesrealty.com or</t>
  </si>
  <si>
    <t>This opportunity consists of a house plus an adjoining lot. Both together. The house is 4 bedrooms and two baths. There is a large attached garage. Close to elementary school.</t>
  </si>
  <si>
    <t>2254 E 122ND Street</t>
  </si>
  <si>
    <t>12158667_ITECH</t>
  </si>
  <si>
    <t>Ave J 10</t>
  </si>
  <si>
    <t>Google Cross street J 10</t>
  </si>
  <si>
    <t>93535-5777</t>
  </si>
  <si>
    <t>This Is A Short Sale Subject To Lender Approval Any Reduction In Commission Will Be Split 50/50 Between Selling And Listing Agent. Call Priscilla @ 818-618-5344 for more information.</t>
  </si>
  <si>
    <t>Great for those who want or enjoy quiet living Home situated in nice community of Lancaster Needs some TLC paint and Brush will do wonders.</t>
  </si>
  <si>
    <t>43745 Nicole Street</t>
  </si>
  <si>
    <t>12158711_ITECH</t>
  </si>
  <si>
    <t>Idaho/Lambert Rd.</t>
  </si>
  <si>
    <t>Lambert</t>
  </si>
  <si>
    <t>90631-6621</t>
  </si>
  <si>
    <t>Lambert Rd.</t>
  </si>
  <si>
    <t>2 Bedrooms and 1 Bathroom apartment like condo with a very community feel to the property.</t>
  </si>
  <si>
    <t xml:space="preserve">1230 W Lambert Rd. </t>
  </si>
  <si>
    <t>CN BZ RG YB LZ</t>
  </si>
  <si>
    <t>B12 SL B08 IB</t>
  </si>
  <si>
    <t>LF DN FF FY FS</t>
  </si>
  <si>
    <t>12158728_ITECH</t>
  </si>
  <si>
    <t>Laurel Blossom Pl</t>
  </si>
  <si>
    <t>Bridge Water</t>
  </si>
  <si>
    <t>91739-9426</t>
  </si>
  <si>
    <t>Please call Vic at 818-396-8834 or 213-804-3984 to set up an appointment. Please note that this is short sale and is subject to lender's terms and conditions. Broker compensation are based on lender approval in all aspects of the sale. All information abo</t>
  </si>
  <si>
    <t>GT OS GA</t>
  </si>
  <si>
    <t>California living at it's best This magnificent property situated in the exclusive Carriage Estates Homes gives entertainment a new meaning. With the splendor of it's majestic entrance fortified with custom made french doors that lead you into a beautiful marble foyer surrounded by an office/library space formal living and dining rooms. Pride of ownership is certainly appreciated as you continue towards the family room and elegant kitchen with exquisite granite counter tops and modern appliances. As you walk to your own private oasis in the back yard you will be greeted with the splendor of a roman style pool and spa. You will entertain your guests with a beautiful custom made large cabana with built in fireplace and more. When it is time for the cook off you will have a gorgeous built in grill with granite counter tops to use. The upstairs level is adorned by 4 bedrooms and bathrooms including the master suite and loft all with walk in closets 1 more bd and bth downstairs.</t>
  </si>
  <si>
    <t>Etiwanda School District</t>
  </si>
  <si>
    <t>12865 Bridge Water Drive</t>
  </si>
  <si>
    <t>DW A2 RF FSG</t>
  </si>
  <si>
    <t>KA IC</t>
  </si>
  <si>
    <t>12158758_ITECH</t>
  </si>
  <si>
    <t>South of the 210 freeway and West of Lake Ave.</t>
  </si>
  <si>
    <t>El Molino</t>
  </si>
  <si>
    <t>91101-1679</t>
  </si>
  <si>
    <t>This is a short sale and all terms conditions and commissions are subject to lenders approval. Commission to be split 50/50. Lockbox with unit key and keycard for building access will be on the railing to the left of the entry as of 12/05/11.</t>
  </si>
  <si>
    <t>SC CV OS P19</t>
  </si>
  <si>
    <t>BQ EX SA</t>
  </si>
  <si>
    <t>Spacious top floor unit with treetop views from south facing balcony offers two master bedrooms with full baths. Kitchen has beautiful granite countertops. Unit has newer carpet and flooring Fireplace in living room. Two car gated subterranean parking. Community pool spa bbq workout room and recreation room.</t>
  </si>
  <si>
    <t xml:space="preserve">300 N El Molino </t>
  </si>
  <si>
    <t>12158799_ITECH</t>
  </si>
  <si>
    <t>Reseda And Mayall</t>
  </si>
  <si>
    <t>91324-1408</t>
  </si>
  <si>
    <t>Call Co-List Mike Villella 818 424-8340 for showing instructions. This is a short sale listing. Terms conditions price and commissions are subject to lender approval. Please submit offers with supporting docs via PDF to Info@JohnSandMikeV.com.</t>
  </si>
  <si>
    <t>Charming town home style condo with lots of living space. Living room entrance opens to dining area and kitchen. There is a patio off the kitchen that is perfect for BBQ's and lazy weekends. Completing the downstairs is one bedroom and half bath. Upstairs is a spacious master suite with private balcony and own bathroom. This unit is centrally located in a good neighborhood. The complex is gated from the street with secure access and features a pool spa tennis courts and lots of grassy areas and walkways.</t>
  </si>
  <si>
    <t>18506 Mayall Street</t>
  </si>
  <si>
    <t>12158864_ITECH</t>
  </si>
  <si>
    <t>Cabrini Drive</t>
  </si>
  <si>
    <t>Via Magdalena</t>
  </si>
  <si>
    <t>91504-1301</t>
  </si>
  <si>
    <t>elina.farmanova@gmail.com</t>
  </si>
  <si>
    <t>165111330_ITECH</t>
  </si>
  <si>
    <t>818-645-5443</t>
  </si>
  <si>
    <t>Elina Farmanova</t>
  </si>
  <si>
    <t>165102116_ITECH</t>
  </si>
  <si>
    <t>Conventional Realty</t>
  </si>
  <si>
    <t>By appointment only. Please email or call to schedule an appointment. All terms and conditions are subject to lender's approval. CHECK THE DETAILS FOR THE OPEN HOUSE ON SATURDAY NOVEMBER 26 FROM 1-3 PM UNDER OPEN HOUSE SECTION.</t>
  </si>
  <si>
    <t>CA CB SA TC EI IN</t>
  </si>
  <si>
    <t>3 bedroom 2.5 bath 1602 sf. townhouse. Spacious 2 car attached garage. Large landscaped yard with beautiful views of mountains and swimming pool. Good condition</t>
  </si>
  <si>
    <t xml:space="preserve">7905 Via Magdalena </t>
  </si>
  <si>
    <t>12158898_ITECH</t>
  </si>
  <si>
    <t>Gladstone And Pinney</t>
  </si>
  <si>
    <t>Vanport</t>
  </si>
  <si>
    <t>91342-6034</t>
  </si>
  <si>
    <t>VanPort</t>
  </si>
  <si>
    <t>cme4homes@hotmail.com</t>
  </si>
  <si>
    <t>818-450-0301</t>
  </si>
  <si>
    <t>88098_ITECH</t>
  </si>
  <si>
    <t>818-335-7078</t>
  </si>
  <si>
    <t>Jennifer Escobar</t>
  </si>
  <si>
    <t xml:space="preserve"> SHOWINGS ARE AVAILABLE FRIDAY MARCH 9th from 11am to 1 30pm PLEASE CALL OR EMAIL AGENT TO CONFIRM... This is a short sale. Lender approval is required. Please call for appt. showings will be by appt. only. Call agent at 818-335-7078 or email request</t>
  </si>
  <si>
    <t>Great Started home in a nice quite area of Sylmar. Home is well maintained tile though out the house. Separate laundry room. Large grassy backyard.</t>
  </si>
  <si>
    <t>11857 VanPort Avenue</t>
  </si>
  <si>
    <t>12158970_ITECH</t>
  </si>
  <si>
    <t>Randal St.</t>
  </si>
  <si>
    <t>TUXFORD TO SUNLAND</t>
  </si>
  <si>
    <t>91352-2065</t>
  </si>
  <si>
    <t xml:space="preserve">DESIRABLE BRANDYWINE VILLAS SMALL 35 UNIT COMPLEX LOCATION GREAT CLOSE TO ALL AMENITIES UNIT IS COMPRISED OF 3 BEDROOMS &amp; 2 BATHROOMS BRICK FIREPLACE IN-UNIT LAUNDRY AREA PRIVATE PATIO AND PRIVATE 2 CAR GARAGE. PROPERTY NEEDS MAJOR TLC HOWEVER DO NOT BE DISCOURAGED... LOTS OF UPSIDE. COMPLEX HAS BASKETBALL COURT POOL &amp; PLAY GROUND FOR CHILDREN. THE COMMON YARDS LEND THEMSELVES TO PICNIC'S OR BIRTHDAY PARTIES DON'T LET THIS OPPORTUNITY SLIP BY </t>
  </si>
  <si>
    <t>9250 Sunland Boulevard</t>
  </si>
  <si>
    <t>531J6</t>
  </si>
  <si>
    <t>12159007_ITECH</t>
  </si>
  <si>
    <t>Kester Ave.</t>
  </si>
  <si>
    <t>91411-1455</t>
  </si>
  <si>
    <t>This is a Short Sale. Go Direct. Approved at 118 500. Unit needs TLC. There is HOA lien and buyer needs to pay. Sell as is without any repairs termite report or treatment Government requirements and home owners warranty. Send the best offer with BANK P</t>
  </si>
  <si>
    <t>Bright and secured condo in great location. Built in 1992 with nice open floor plan. It offers 2 bedrooms and 2 baths. It needs TLC. Bank approved at 118 500.00.</t>
  </si>
  <si>
    <t>14914 Hamlin Street</t>
  </si>
  <si>
    <t>BZ BBQ RG</t>
  </si>
  <si>
    <t>CV DW A2 RF FSG MO</t>
  </si>
  <si>
    <t>DR LR GB WN</t>
  </si>
  <si>
    <t>TR CR</t>
  </si>
  <si>
    <t>HC BZ Z21 RL STO DAT DDE SD</t>
  </si>
  <si>
    <t>FS AS SE</t>
  </si>
  <si>
    <t>B04 SE B08</t>
  </si>
  <si>
    <t>FD LF BO FY LR RR FS WI</t>
  </si>
  <si>
    <t>12159158_ITECH</t>
  </si>
  <si>
    <t>Harrington</t>
  </si>
  <si>
    <t>91207-1508</t>
  </si>
  <si>
    <t>818-929-5329</t>
  </si>
  <si>
    <t>165100704_ITECH</t>
  </si>
  <si>
    <t>Prudential Cal Realty-Cerritos</t>
  </si>
  <si>
    <t>Please send an offers to Garenvartanyan@yahoo.com. Please provide the source of funds approval letter from direct lenders and credit report. Open house on Sunday 12/11/11 from 11AM TO 3PM.</t>
  </si>
  <si>
    <t>P03 OS GA OP</t>
  </si>
  <si>
    <t>CV VN PA</t>
  </si>
  <si>
    <t>Located in highly desirable area of Glendale almost Brand New modern style home has been meticulously cared with love over last 5 years.Large open entry with double wood&amp;glass doors.Imaculate 5 bdr/4.5 bath house appointed with modern design.This house was built with high quality materials including the combination of travertine&amp;hardwood floors top quality double glass tinted windows large fireplaces in living&amp; family rooms. Oversized balconies on each floor and DROP DEAD CITY VIEW from all rooms.Gourmet kitchen with high end appliances granite tops built-in refrigerator high ceilings huge master suite w/walking closets separate laundry room etc.If you are looking for the best view in the city of Glendale then this is your right choice. --------------------------------------------------------------------------------</t>
  </si>
  <si>
    <t>826 Harrington Road</t>
  </si>
  <si>
    <t>12159196_ITECH</t>
  </si>
  <si>
    <t>W Ave 42</t>
  </si>
  <si>
    <t>Toland</t>
  </si>
  <si>
    <t>90065-4441</t>
  </si>
  <si>
    <t>Short Sale-subj to lender approval. Commission subject to lender approval-split 50/50. No warranties/guarantees made. Seller and/or seller's agent makes no representation as to room count square footage lot size etc. Buyer to verify with appropriate en</t>
  </si>
  <si>
    <t>Cozy 2 bedroom 1 bathroom home on an over 4 700 SF lot in Los Angeles. The home has hardwood floors throughout and a good size back yard with a covered patio area. The home has gas heating and wall ac units.</t>
  </si>
  <si>
    <t>4137 Toland Way</t>
  </si>
  <si>
    <t>12159231_ITECH</t>
  </si>
  <si>
    <t>Vermont Ave</t>
  </si>
  <si>
    <t>90044-3027</t>
  </si>
  <si>
    <t>LENDER APPROVED SHORT SALE Commission subject to lender approval-split 50/50 per lender approval. No warranties or guarantees made. Closing costs-subj. to lender approval. Seller and/or seller's agent makes no representation as to room count square foot</t>
  </si>
  <si>
    <t>Good 4 bedroom 2 bathroom home in Los Angeles needing some TLC. Title shows 2 beds/1 bath- buyer to verify permits. This home is located on an over 9 200 SF lot and has a large back yard great for pets and family gatherings.</t>
  </si>
  <si>
    <t>1031 W 106TH Street</t>
  </si>
  <si>
    <t>12159241_ITECH</t>
  </si>
  <si>
    <t>MMTH</t>
  </si>
  <si>
    <t>Mono</t>
  </si>
  <si>
    <t>Minaret</t>
  </si>
  <si>
    <t>From CA-203W. to Mammoth Lakes Left on Old Mammoth Rd. and Right on Chateau Rd.</t>
  </si>
  <si>
    <t>Chateau</t>
  </si>
  <si>
    <t>81893_ITECH</t>
  </si>
  <si>
    <t>Varouj Mirzaians</t>
  </si>
  <si>
    <t>vic@glendaleinvestments.com</t>
  </si>
  <si>
    <t>165110018_ITECH</t>
  </si>
  <si>
    <t>818-317-9522</t>
  </si>
  <si>
    <t>Vaagen Kazaryan</t>
  </si>
  <si>
    <t>818-547-6337</t>
  </si>
  <si>
    <t>This is a short sale &amp; probate . Agent's phone is 818 317-9522. Do not call the office phone for any info. All terms condition commissions credits liens hoa fees warranty subject to lenders approval. Commission is subject to lender and court approva</t>
  </si>
  <si>
    <t>This is a short sale &amp; probate subject to court confirmation. This condo has 2 bedrooms 2 bathrooms needs some TLC.</t>
  </si>
  <si>
    <t>E12 7J2</t>
  </si>
  <si>
    <t>3392 Chateau Avenue</t>
  </si>
  <si>
    <t>B08</t>
  </si>
  <si>
    <t>BN KC EK</t>
  </si>
  <si>
    <t>503H3</t>
  </si>
  <si>
    <t>12159276_ITECH</t>
  </si>
  <si>
    <t>Langmuir</t>
  </si>
  <si>
    <t>91040-2913</t>
  </si>
  <si>
    <t>335-6567</t>
  </si>
  <si>
    <t xml:space="preserve">Seller motivated submit all offers. Electricity is off. Show before dark. Short Sale ONE LOAN with Wells Fargo not eligible for the FAST TRACK program </t>
  </si>
  <si>
    <t xml:space="preserve">This Great Starter home features 3 bedrooms remodeled bath w/ slate tile 2 car garage w/ automatic opener newer central heat &amp; air copper plumbing per Seller  hardwood floors service porch w/ laundry hookups nice floor plan low maintenance yard lemon &amp; lime trees small boat or toys park on the side of the garage appliances may be included in sale VA Loan may be assumable to another VA &amp; much more </t>
  </si>
  <si>
    <t xml:space="preserve">10602 Langmuir </t>
  </si>
  <si>
    <t>481B7</t>
  </si>
  <si>
    <t>AN6 889 33R</t>
  </si>
  <si>
    <t>12159278_ITECH</t>
  </si>
  <si>
    <t>North Of Louise</t>
  </si>
  <si>
    <t>Mayerling</t>
  </si>
  <si>
    <t>91344-2216</t>
  </si>
  <si>
    <t>arleen@fortuneeaglerealty.com</t>
  </si>
  <si>
    <t>877-395-8582</t>
  </si>
  <si>
    <t>85371_ITECH</t>
  </si>
  <si>
    <t>818-854-5563</t>
  </si>
  <si>
    <t>Valerie Levanza</t>
  </si>
  <si>
    <t>165101972_ITECH</t>
  </si>
  <si>
    <t>Fortune Eagle Realty</t>
  </si>
  <si>
    <t>848-8785</t>
  </si>
  <si>
    <t>Short Sale all terms subject to Lender's approval . Send offer via fax 877 395-8582 or E mail offers to arleen@fortuneeaglerealty.com include direct lender approval letter FICO score Proof of Funds. NOTE BANK OF AMERICA SUGGESTS LIST PRICE TO B</t>
  </si>
  <si>
    <t>Sale subject to Short Sale lender's approval. Property is located on a very nice area of Granada Hills . Corner lot. Drive by offer subject to inspection.BY APPOINTMENT ONLY. PLEASE CALL 213 820-2289 for showing appointment.</t>
  </si>
  <si>
    <t>WUA Y32 7J2</t>
  </si>
  <si>
    <t>17301 Mayerling Street</t>
  </si>
  <si>
    <t>Lake Springs</t>
  </si>
  <si>
    <t>12159329_ITECH</t>
  </si>
  <si>
    <t>Roxford And Bradley</t>
  </si>
  <si>
    <t>Cobalt</t>
  </si>
  <si>
    <t>91342-0610</t>
  </si>
  <si>
    <t>Motivated seller bring your buyers.</t>
  </si>
  <si>
    <t>BACK ON THE MARKET Wonderful opportunity for someone who is looking to buy something affordable to call it their home. This mobile home is located in the Tahitian Mobile Park in Sylmar pride of ownership prevails as you come in and realize it is well taken care of. Ample room and adequately structured with a very nice kitchen adjacent to the living room. The house offers 3 bedrooms and 2 bathrooms along with 2 tandem parking spaces. This is a must see property for someone who is looking for a great opportunity.</t>
  </si>
  <si>
    <t>15445 Cobalt Street</t>
  </si>
  <si>
    <t>12159337_ITECH</t>
  </si>
  <si>
    <t>Newhome Ave.</t>
  </si>
  <si>
    <t>91040-1939</t>
  </si>
  <si>
    <t>This is a Short Sale. Showing everyday after 2pm. Call Sam at 818-249-5550 for appointment. Final price and commission are subject to lenders' approval. Sell as is without any repairs termite report or treatment Government requirements and home owners</t>
  </si>
  <si>
    <t>Very well kept nice home. This home offers 2 bedrooms and 2 baths upstairs and private laundry room and garage down stairs for convenience. Spacious living room and nice kitchen. Pretty tiles in the bathrooms adds more value in this home. Master badroom has ample space of closet. It features Central air fire place private balcony. Complex features 2 pools and a tennis court.</t>
  </si>
  <si>
    <t>10504 Sunland Boulevard</t>
  </si>
  <si>
    <t>LR TW</t>
  </si>
  <si>
    <t>798G7</t>
  </si>
  <si>
    <t>12159338_ITECH</t>
  </si>
  <si>
    <t>Newhope St</t>
  </si>
  <si>
    <t>92843-1404</t>
  </si>
  <si>
    <t>Lender Countered Short Sale Buyer to pay up to 3500 cash contribution towards 2nd lien. Commission subject to lender approval-split 50/50. No warranties or guarantees made. Closing costs-subj. to lender approval. Seller and/or seller's agent makes no re</t>
  </si>
  <si>
    <t>ZQ H7</t>
  </si>
  <si>
    <t>Awesome 2 bedroom 3 bathroom townhouse in Garden Grove. The home has tile floors on the main level and carpet upstairs. The living room features a double sided glass fireplace which leads to the dining area and kitchen. The tile countered kitchen has lots of counter space and cabinets for storage. The detached 2 car garage is accessible through the back patio area.</t>
  </si>
  <si>
    <t>Garden Grove Unified</t>
  </si>
  <si>
    <t>11683 Garden Grove Boulevard</t>
  </si>
  <si>
    <t>12159360_ITECH</t>
  </si>
  <si>
    <t xml:space="preserve">Civic Center Dr W.710 N Towns </t>
  </si>
  <si>
    <t>Take the La Veta Ave exit toward Bristol St. Turn right onto La Veta Ave. La Veta Ave becomes N Bristol St. Turn right onto Civic Center Dr W. Turn left onto N Townsend St</t>
  </si>
  <si>
    <t>Townsend</t>
  </si>
  <si>
    <t>92703-2843</t>
  </si>
  <si>
    <t>Subject to lenders approval.. For showing instructions please call Jorge @ 310-901-6163. Agent to verify all permits..The amount or method by which the compensation offered through the MLS will be reduced if the lender reduces the gross commission.</t>
  </si>
  <si>
    <t>Great family residence...Subject to lender's Approval</t>
  </si>
  <si>
    <t>Santa Ana Unified</t>
  </si>
  <si>
    <t>710 N Townsend Street</t>
  </si>
  <si>
    <t>12159379_ITECH</t>
  </si>
  <si>
    <t>Keswick St.</t>
  </si>
  <si>
    <t>91505-1034</t>
  </si>
  <si>
    <t>THIS IS A SHORT SALE. All terms conditions and commissions are subject to lender s approval. Any commission reduction to be split 50/50 between listing and selling agents. Please call listing agent for appointment</t>
  </si>
  <si>
    <t>THIS IS A SHORT SALE.FIXER. GREAT FOR INVESTOR.</t>
  </si>
  <si>
    <t>7655 N Hollywood Way</t>
  </si>
  <si>
    <t xml:space="preserve">Call Listing Agent Call Listing Office No Key Saf </t>
  </si>
  <si>
    <t>12159433_ITECH</t>
  </si>
  <si>
    <t>Country Club Dr</t>
  </si>
  <si>
    <t xml:space="preserve"> GO UP CANADA LEFT ONTO COUNTRY CLUB LEFT ONTO GREENMONT LAST HOUSE ON THE RIGHT </t>
  </si>
  <si>
    <t>Greenmont</t>
  </si>
  <si>
    <t>91208-1725</t>
  </si>
  <si>
    <t>ldzhabrayan@yahoo.com</t>
  </si>
  <si>
    <t>165111411_ITECH</t>
  </si>
  <si>
    <t>323-440-0002</t>
  </si>
  <si>
    <t>Levon Dzhabrayan</t>
  </si>
  <si>
    <t xml:space="preserve"> SELLER WILL ENTERTAIN ANY AND ALL OFFERS SEND ALL OFFERS MOTIVATED ALL OFFERS SUBMITTED MUST INCLUDE 1 LENDER PRE-APPROVAL LETTER 2 FICO SCORES 3 COPY of EMD 4 PROOF OF FUNDS FROM AN AMERICAN FINANCIAL INSTITUTION BANK STATEMENT 5 ALL CASH O</t>
  </si>
  <si>
    <t xml:space="preserve"> SELLER WILL ENTERTAIN ANY AND ALL OFFERS SEND ALL OFFERS MOTIVATED THIS GORGEOUS 3 BEDROOM 2 BATHROOM HOME OFFERS A WONDERFUL SPARKLING POOL AND EXQUISITE MOUNTAIN VIEWS THE HOME SITS HIGH AT THE END OF THE CUL DE SAC ABOVE OAKMONT COUNTRY CLUB. COME SEE THIS HOUSE AND MAKE IT YOUR HOME TODAY SELLER WILL ENTERTAIN ANY AND ALL OFFERS SEND ALL OFFERS MOTIVATED </t>
  </si>
  <si>
    <t>1363 Greenmont Drive</t>
  </si>
  <si>
    <t>DW DR WA RA MO</t>
  </si>
  <si>
    <t>B04 B08</t>
  </si>
  <si>
    <t>12159441_ITECH</t>
  </si>
  <si>
    <t>Anaheim/Belmont</t>
  </si>
  <si>
    <t>90804-4277</t>
  </si>
  <si>
    <t>Please call co-list Mike Villela 818 424-8340 for appointments. This is a short sale listing. All terms conditions price and commissions are subject to lender approval. Please submit offers with supporting docs via pdf to info@JohnSandMikeV.com. Sell</t>
  </si>
  <si>
    <t>CV GT SS CP</t>
  </si>
  <si>
    <t>WT A8</t>
  </si>
  <si>
    <t>Beautiful two bedroom two bath condo. This unit includes masterbedroom suite engineered wood floors travertine floors and granite kitchen countertops two side by side covered parking spaces and in-unit laundry. Balcony with views. Located just blocks from the prestigous Belmont Heights and only 1.5 miles from Belmont Shore.</t>
  </si>
  <si>
    <t>1201 Belmont Avenue</t>
  </si>
  <si>
    <t>12159448_ITECH</t>
  </si>
  <si>
    <t>Grandview</t>
  </si>
  <si>
    <t>Zook</t>
  </si>
  <si>
    <t>91202-2623</t>
  </si>
  <si>
    <t>kennethum@hotmail.com</t>
  </si>
  <si>
    <t>81883_ITECH</t>
  </si>
  <si>
    <t>213-440-4949</t>
  </si>
  <si>
    <t>Kenneth Um</t>
  </si>
  <si>
    <t>818-547-6321</t>
  </si>
  <si>
    <t>Bank short sale with first and second mortgage.need some work fixer. some train noise.Short sale. Pre-approved list price by lender.</t>
  </si>
  <si>
    <t>Bank short sale ideal for first home buyer.Pre-approved list price by lender.</t>
  </si>
  <si>
    <t>1022 Zook Drive</t>
  </si>
  <si>
    <t>12159522_ITECH</t>
  </si>
  <si>
    <t>Cypress Ave &amp; Arrowhead Dr.</t>
  </si>
  <si>
    <t>92395-8820</t>
  </si>
  <si>
    <t>stafolla@aspyrationfinancial.com</t>
  </si>
  <si>
    <t>87511_ITECH</t>
  </si>
  <si>
    <t>George Devinna</t>
  </si>
  <si>
    <t>165102329_ITECH</t>
  </si>
  <si>
    <t>Aspyration</t>
  </si>
  <si>
    <t>909-456-1439</t>
  </si>
  <si>
    <t>926-2246</t>
  </si>
  <si>
    <t>Drive by only please do not disturb owners submit offer subject to interior inspection. Please do not call for status email dsimpson@aspyrationfinancial.com</t>
  </si>
  <si>
    <t>4 bedroom 3 bath SFR built in 2007. Short sale in beginning stages 1 lender. All terms subject to lender approval.</t>
  </si>
  <si>
    <t>16062 Oak Court</t>
  </si>
  <si>
    <t>594J7</t>
  </si>
  <si>
    <t>12159581_ITECH</t>
  </si>
  <si>
    <t>Artesian St.</t>
  </si>
  <si>
    <t>Approved Short Sale at 200k. Almost final stage of Short Sale. Close fast. Owners live in the house. Call Sam at 818-249-5550 for appointment. Sell as is without any repairs termite report or treatment Government requirements and home owners warranty.</t>
  </si>
  <si>
    <t xml:space="preserve">Fabulous built-in 2006 Puerta Del Sol condo still like a new condo. Ideal for business Residential. Live in upstairs and run your business down stairs or you can use this for just residential as 2 bedrooms and 2 baths. Direct access to the front street. This modernized condo features Hard wood floor throughout the house and upstair is studio style room in the option to convert it to bedroom. Kitchen offers granite counter tops stainless steel appliances and washer &amp; dryer hook-ups inside. This unit used to be a model home. LOWEST PRICE FOR NEWER CONDO IN LA. This condo is very secured and gated. Amenities include Gym association room and green gardens inside complex. Great location - near the 5 and 110 fwys and adjacent to the Metro Gold Line station with 2 stops to Union station. close to Downtown java market Dodger's stadium and Echo Park. Ready to close for Bank approved amount at 200 000. Don't miss this golden oppertunity </t>
  </si>
  <si>
    <t>12159636_ITECH</t>
  </si>
  <si>
    <t>Humboldt &amp; Ave 26</t>
  </si>
  <si>
    <t>90031-1490</t>
  </si>
  <si>
    <t>Tenant occupied. Please call co-list Mike Villella 818 424-8340 for appointment. This is a short sale listing. All terms conditions price and commissions are subject to lender approval. Please submit offers with supporting docs via pdf to Info@JohnSa</t>
  </si>
  <si>
    <t>Sun lit top floor end unit with a views from your balcony has stainless steel appliances granite counters and maple cabinets. The bathroom with granite counter top is spacious. Washer/Dryer hook-ups in unit. This studio loft built in 2006 offers peace and quiet behind the secured gates of the stylish Puerta Del Sol and is just steps to the Metro Gold Line. Take the train to work and when you return work out in modern gym or have friends over to play pool in the beautiful recreation room where you have a kitchen and comfortable seating to entertain and have a party. Five minutes to downtown and Dodgers Stadium. Easy access to 5 and 110 freeways. All of this at a price that is hard to believe.</t>
  </si>
  <si>
    <t>12159681_ITECH</t>
  </si>
  <si>
    <t>Hermosa</t>
  </si>
  <si>
    <t>91214-3906</t>
  </si>
  <si>
    <t>Bank short sale selling price and terms and conditions are subject to lender approval.Sold as is conditions. Buyer to aware that the house is not updated and basically original condition.</t>
  </si>
  <si>
    <t>Bank Short sale Lovely 3 bedrooms and 2 baths plus a den Spacious family room with fireplace and seperate living room.Two car garage attached.</t>
  </si>
  <si>
    <t>2853 Hermosa Avenue</t>
  </si>
  <si>
    <t>12159702_ITECH</t>
  </si>
  <si>
    <t>8 Th Street</t>
  </si>
  <si>
    <t>90005-2996</t>
  </si>
  <si>
    <t>No showing until January 15 2011. Bank short sale and all tems and condition subject to short sale lender. There are first second and third mortgage.</t>
  </si>
  <si>
    <t>Spacious and luxury condominium front unit 3 bedrooms and two and half baths open floor plan large living and family rooom combination.</t>
  </si>
  <si>
    <t>722 S Oxford Avenue</t>
  </si>
  <si>
    <t>CK K10</t>
  </si>
  <si>
    <t>12159734_ITECH</t>
  </si>
  <si>
    <t>Glenwood</t>
  </si>
  <si>
    <t>Go north of Glenwood then left to Los Olivos</t>
  </si>
  <si>
    <t>Los Olivos</t>
  </si>
  <si>
    <t>91214-2813</t>
  </si>
  <si>
    <t>angeliqre@aol.com</t>
  </si>
  <si>
    <t>626-243-4307</t>
  </si>
  <si>
    <t>81342_ITECH</t>
  </si>
  <si>
    <t>818-482-6341</t>
  </si>
  <si>
    <t>Angelique Encarnacion</t>
  </si>
  <si>
    <t>626-639-1630</t>
  </si>
  <si>
    <t>Pls do not disturb occupant. Call listing agent for appt. 818-482-6341 Cell. Commission to be split 50/50.</t>
  </si>
  <si>
    <t>Excellent opportunity to own north of foothill. Cosmetic Fixer but lots of potential. Sale is subject to short sale approved by the lender. 2br 1ba covered patio.</t>
  </si>
  <si>
    <t>2906 Los Olivos Lane</t>
  </si>
  <si>
    <t>12159790_ITECH</t>
  </si>
  <si>
    <t>Boros Ct</t>
  </si>
  <si>
    <t>Boros</t>
  </si>
  <si>
    <t>92240-1452</t>
  </si>
  <si>
    <t>Jora@Jorarealty.com</t>
  </si>
  <si>
    <t>818-240-8675</t>
  </si>
  <si>
    <t>165110450_ITECH</t>
  </si>
  <si>
    <t>Jora Mehrabi</t>
  </si>
  <si>
    <t>903-1064</t>
  </si>
  <si>
    <t>Short sale. price term and conditions subject to lenders approval.</t>
  </si>
  <si>
    <t>need offer ASAP. Nice area. great location. 3 bedroom 1 bath. great lot size.</t>
  </si>
  <si>
    <t>64910 Boros Court</t>
  </si>
  <si>
    <t>CT DL ZN AC</t>
  </si>
  <si>
    <t>ZO BG</t>
  </si>
  <si>
    <t>FM BB</t>
  </si>
  <si>
    <t>FD DN FY FF</t>
  </si>
  <si>
    <t>12159801_ITECH</t>
  </si>
  <si>
    <t xml:space="preserve">El Toro Rd &amp; Valle Pacifico D </t>
  </si>
  <si>
    <t>Fort Lauder</t>
  </si>
  <si>
    <t>92570-6065</t>
  </si>
  <si>
    <t>Leo.Walker@Century21.com</t>
  </si>
  <si>
    <t>888-677-8493</t>
  </si>
  <si>
    <t>83993_ITECH</t>
  </si>
  <si>
    <t>626-840-4875</t>
  </si>
  <si>
    <t>Leo Walker</t>
  </si>
  <si>
    <t>323-254-3966</t>
  </si>
  <si>
    <t>282-3721</t>
  </si>
  <si>
    <t>Short sale subject to lender approval. Shown by appointment. Call Leo 626-840-4875 Seller is licensed Real Estate Salesperson.</t>
  </si>
  <si>
    <t>First owners pampered this beautiful Gavilan Hills 2004 home now its time to move. Huge easy care 1.92 acre lot zoned for horses in horse friendly community above the smog swaddled in peace and quiet country living at its finest. House features dual zone central heat and A/C three car garage distressed wood floor and a great deal more.</t>
  </si>
  <si>
    <t>Perris Union School</t>
  </si>
  <si>
    <t>18416 Fort Lauder Lane</t>
  </si>
  <si>
    <t>GZ RG YB YF X48</t>
  </si>
  <si>
    <t>DK PA</t>
  </si>
  <si>
    <t>HW LI MB SN TI</t>
  </si>
  <si>
    <t>12159811_ITECH</t>
  </si>
  <si>
    <t xml:space="preserve">S.Craig Ave/W.Oakwood/E.Commo </t>
  </si>
  <si>
    <t>s.of craig n. of foothill/freeway e. of commonwealth w. of oakwood culdesac</t>
  </si>
  <si>
    <t>Orange Knoll</t>
  </si>
  <si>
    <t>91011-2545</t>
  </si>
  <si>
    <t>CharlieSuhRealtor@gmail.com</t>
  </si>
  <si>
    <t>818-248-5777</t>
  </si>
  <si>
    <t>82489_ITECH</t>
  </si>
  <si>
    <t>818-482-1314</t>
  </si>
  <si>
    <t>Charlie Suh</t>
  </si>
  <si>
    <t>165100487_ITECH</t>
  </si>
  <si>
    <t>Re/Max Tri-City Realty</t>
  </si>
  <si>
    <t>818-248-4924</t>
  </si>
  <si>
    <t>Subject Lenders'Short Sale approval</t>
  </si>
  <si>
    <t>F65 X 136</t>
  </si>
  <si>
    <t>DG CD OS GA</t>
  </si>
  <si>
    <t>MT VT</t>
  </si>
  <si>
    <t>Traditional Family Home in La Canada School on Cul-de-Sac. Kitchen w/Granite countertop Maple cabinets &amp; marble flooring. Master suite w/ fireplace &amp; master ba w/ spa &amp; recessed lighting. bright livingrm w/ fireplace. Large Den converted to 4th br. Formal Dining Room w/sky tube. Hardwood floors thru-out. Dual pane windows Copper plumbing Central air/Heat. Front yard w/Deck &amp; concrete driveway. Enjoy Parllike beautiful Concrete laid Backyard w/Gazebo Jacuzzi Fish Pond &amp; huge Deck.</t>
  </si>
  <si>
    <t>Paradise</t>
  </si>
  <si>
    <t>4721 Orange Knoll Avenue</t>
  </si>
  <si>
    <t>YF SG</t>
  </si>
  <si>
    <t>OW SL SE</t>
  </si>
  <si>
    <t>FD AK AX DN FY GY LR SQ</t>
  </si>
  <si>
    <t>12159819_ITECH</t>
  </si>
  <si>
    <t>Vista Drive</t>
  </si>
  <si>
    <t>91201-1221</t>
  </si>
  <si>
    <t>cindy@cindyfarr.com</t>
  </si>
  <si>
    <t>818-243-3586</t>
  </si>
  <si>
    <t>81240_ITECH</t>
  </si>
  <si>
    <t>Cindy Farr</t>
  </si>
  <si>
    <t>165102512_ITECH</t>
  </si>
  <si>
    <t>Farr Realty</t>
  </si>
  <si>
    <t>243-9755</t>
  </si>
  <si>
    <t>Please E-mail offers along with Proof of Funds Copy of Deposit Check and Pre-Approval. Short Escrow Preferred.</t>
  </si>
  <si>
    <t>One of the most Stylish Spanish Homes in Glendale. Spectacular views Overlooking Historic Brand Park and City Lights. Located at the end of a cul-de-sac in premier Northwest Glendale. Gorgeous Inside and Out and Oriented Regally up on top of the Mountain with a Stately Rolling Lawn. As you enter the property you'll notice Oak Floors and many Beautiful Arched Spanish Style windows Vaulted Ceilings Graceful Arches and Fireplace. The Large Kitchen has Granite Counters a Center Island Cooktop and a Banquette area. The Formal Dining Room is Gorgeous with an adjacent Sunroom. Natural light fills the house throughout. The oversized Master Suite includes a Fireplace a Conversation area a Huge Updated Master Bath and Walk-in closet. The Guest Quarters has its own entrance Gate Kitchenette and Bath. Amazing Custom Covered View Patio.</t>
  </si>
  <si>
    <t>1729 Foothill Drive</t>
  </si>
  <si>
    <t>4106H3</t>
  </si>
  <si>
    <t>12159855_ITECH</t>
  </si>
  <si>
    <t>40TH Street E.</t>
  </si>
  <si>
    <t>Avenue L</t>
  </si>
  <si>
    <t>93535-8200</t>
  </si>
  <si>
    <t>hlaferla@ownretoday.com</t>
  </si>
  <si>
    <t>800-806-1311</t>
  </si>
  <si>
    <t>83637_ITECH</t>
  </si>
  <si>
    <t>818-371-3703</t>
  </si>
  <si>
    <t>Hilda LaFerla</t>
  </si>
  <si>
    <t>818-242-4777</t>
  </si>
  <si>
    <t>This is a short sale  all terms  conditions and commission 50/50 is subject to lender approval. Thank You For Showing. A The Fact That The Sale And Gross Commission Are Subject To Lender Approval And B The Amount Or Method By Which The Compensati</t>
  </si>
  <si>
    <t>Fixer Cash buyer only.</t>
  </si>
  <si>
    <t xml:space="preserve">4039 E Avenue L </t>
  </si>
  <si>
    <t>12159888_ITECH</t>
  </si>
  <si>
    <t>N Figueroa St</t>
  </si>
  <si>
    <t>90042-1337</t>
  </si>
  <si>
    <t>soldletivan@aol.com</t>
  </si>
  <si>
    <t>323-916-0666</t>
  </si>
  <si>
    <t>82681_ITECH</t>
  </si>
  <si>
    <t>323-547-5516</t>
  </si>
  <si>
    <t>Leti Vandensteen</t>
  </si>
  <si>
    <t>165102359_ITECH</t>
  </si>
  <si>
    <t>Re/Max Prima Realty</t>
  </si>
  <si>
    <t>Private home sits away from street.Great entertainment home.Entertainer rear yard with beautiful views. Interesting skylights in bathroom. Great great great home. Lots of renovated homes on that street.</t>
  </si>
  <si>
    <t>6219 Strickland Avenue</t>
  </si>
  <si>
    <t>12159930_ITECH</t>
  </si>
  <si>
    <t xml:space="preserve">Call 818 424-8340. Valerio/ </t>
  </si>
  <si>
    <t>Kelvin</t>
  </si>
  <si>
    <t>91306-2725</t>
  </si>
  <si>
    <t>This is a short pay listing and all Terms Conditions Commissions and Price are subject to lender approval. Please Call Co-List Mike V. at 818-424-8340 or e-mail us at info@johnsandmikev.com For Showing Instructions. Please Submit Offers On CAR Form W/D</t>
  </si>
  <si>
    <t>Great Winnetka Home walking distance to schools.</t>
  </si>
  <si>
    <t>7425 Kelvin Avenue</t>
  </si>
  <si>
    <t>FA ZO</t>
  </si>
  <si>
    <t>12159940_ITECH</t>
  </si>
  <si>
    <t xml:space="preserve">East Ave R To 62ND St To Sa </t>
  </si>
  <si>
    <t>East Avenue R to 62nd street East To Sandwood to Pioneer To Serra.</t>
  </si>
  <si>
    <t>93552-3484</t>
  </si>
  <si>
    <t>armenavedian@aol.com</t>
  </si>
  <si>
    <t>818-243-5452</t>
  </si>
  <si>
    <t>81173_ITECH</t>
  </si>
  <si>
    <t>818-399-6531</t>
  </si>
  <si>
    <t>Armen Avedian</t>
  </si>
  <si>
    <t>818-240-0121</t>
  </si>
  <si>
    <t>Well priced Short sale. All terms including commission subjecty to lender approval. Any reduction will be split evenly between listing &amp; selling offices.</t>
  </si>
  <si>
    <t>Large &amp; clean 2 story 5 bedroom 3.5 bath home with master suite downstairs. LR/DR combo Family room off of kitchen &amp; a huge upstairs game room. Oversized two car garage.</t>
  </si>
  <si>
    <t>6141 Serra Way</t>
  </si>
  <si>
    <t>FSE</t>
  </si>
  <si>
    <t>12159968_ITECH</t>
  </si>
  <si>
    <t>91202-3874</t>
  </si>
  <si>
    <t>vartanvasghanian@aol.com</t>
  </si>
  <si>
    <t>81515_ITECH</t>
  </si>
  <si>
    <t>818-625-2565</t>
  </si>
  <si>
    <t>Vartan Vasghanian</t>
  </si>
  <si>
    <t>6535_ITECH</t>
  </si>
  <si>
    <t>500-8610</t>
  </si>
  <si>
    <t>Email All OFFERS by MAY 8th. All terms and conditions are subject to lenders approval for successfully short sale. Any commission reduction will be 50/50. There is a notice of complaint from HOA due to the noise from the laminated flooring. Buyer to inves</t>
  </si>
  <si>
    <t>D61 D06</t>
  </si>
  <si>
    <t>Short Sale..Spacious updated One bedroom one bath in desirable NW Glendale neighborhood above Stocker . Totally remodeled kitchen with newer cabinets large pantry and breakfast area. Pergo laminated floor throughout large living and dining area with fireplace and access to private balcony. Huge master bedroom with wall-to-wall and walk-in closet. Updated bathroom. Well maintained building with sparkling pool exercises room trash chute 2 elevators and more..</t>
  </si>
  <si>
    <t xml:space="preserve">1339 N Columbus </t>
  </si>
  <si>
    <t>999A1</t>
  </si>
  <si>
    <t>12159989_ITECH</t>
  </si>
  <si>
    <t xml:space="preserve">Baldwin Road And Gold Greek D </t>
  </si>
  <si>
    <t>Samantha Creek</t>
  </si>
  <si>
    <t>95363-8749</t>
  </si>
  <si>
    <t>Samatha Creek</t>
  </si>
  <si>
    <t>Tenant Occupied please call or email agent for showings. Showings by appt. only. All offers must be complete with Pre-Approval credit score disclosure and proof of funds. Email to....CME4HOMES@HOTMAIL.COM</t>
  </si>
  <si>
    <t>Nice corner lot home. Home features 2 stories</t>
  </si>
  <si>
    <t>Patterson Joint Unified School District</t>
  </si>
  <si>
    <t>1328 Samatha Creek Drive</t>
  </si>
  <si>
    <t>DW A2 TC K8 MO RA</t>
  </si>
  <si>
    <t>12159992_ITECH</t>
  </si>
  <si>
    <t>Sunset Hills Blvd</t>
  </si>
  <si>
    <t>Exit 23 FWY at Sunset Hills Go North on Sunset Hills and right on Avenida Verano.</t>
  </si>
  <si>
    <t>Avenida Verano</t>
  </si>
  <si>
    <t>91360-6905</t>
  </si>
  <si>
    <t>213-804-3984</t>
  </si>
  <si>
    <t>Please call Keith @ 818-274-9763 or Vic @ 213-804-3984 for showing appointment. Please note that this is short sale and is subject to lender's terms and conditions. All information about the property is deemed reliable but not guaranteed and buyer is to</t>
  </si>
  <si>
    <t>APPROVED APPROVED SHORT SALE Home sweet home Wonderful house situated in the desirable area of Sunset Hills with a spectacular view of the Sunset Hills Golf Course. This former four bedroom home was tastefully converted to a 3 bedroom home to create a very comfortable family room with a fireplace. As you enter you will enjoy the living room immediately to the right of the house and the formal dining area at the opposing room of the living room. Separated in a functional manner you will find the newly remodeled kitchen breakfast area and family room. The house has wood flooring through out the first level and wood tile and carpet perfectly distributed on the 2nd level. As you move to the back yard you will be greeted by a splendid view of the golf course and maybe even a beautiful view of the sunset in the horizon. The back yard also encompasses are refreshing pool and a soothing spa providing California living at its best.</t>
  </si>
  <si>
    <t xml:space="preserve">4022 Avenida Verano </t>
  </si>
  <si>
    <t>YB SW</t>
  </si>
  <si>
    <t>12160009_ITECH</t>
  </si>
  <si>
    <t>Reseda Blvd &amp; Sherman Way</t>
  </si>
  <si>
    <t>From Sherman way turn North on Reseda. Turn East to Valerio. House is on the North side of the street.</t>
  </si>
  <si>
    <t>91335-3067</t>
  </si>
  <si>
    <t>Palmrealty.nina@gmail.com</t>
  </si>
  <si>
    <t>85413_ITECH</t>
  </si>
  <si>
    <t>213-393-6414</t>
  </si>
  <si>
    <t>Nina Kim</t>
  </si>
  <si>
    <t>165102362_ITECH</t>
  </si>
  <si>
    <t>Palm Realty</t>
  </si>
  <si>
    <t>818-306-5060</t>
  </si>
  <si>
    <t>Call Susan for showing at 661-305-0385. Someone is almost always home and they are very cooperative. Just call a half an hour in advance.</t>
  </si>
  <si>
    <t>HF FF CN</t>
  </si>
  <si>
    <t>Motivated seller willing to entertain all offers. Perfect for a large family. Enjoy more square footage and living space with this 2 162 square foot house. 5 Bedrooms will give the members of your family plenty of space too assessor says 4 bedrooms but there is one more . One of the bedrooms also has a studio room attached to it. It can be used as a closet baby room personal office and more. The bedrooms and living room have tiled flooring. Plus this house has a huge family room with a rustic cabin style appeal with an over sized fireplace vaulted ceiling gorgeous stone flooring and view of the lovely back yard where you can watch your kids play. The roof is two years new and has recently been updated with new copper piping and has remodeled bathrooms. You must see inside to appreciate how beautiful and spacious it is. The elementary school is only a minute waking distance and the house is also located in the heart of shopping and entertainment.</t>
  </si>
  <si>
    <t>18645 Valerio Street</t>
  </si>
  <si>
    <t>FN TZ</t>
  </si>
  <si>
    <t>564D1</t>
  </si>
  <si>
    <t>12160012_ITECH</t>
  </si>
  <si>
    <t>West of Brand East of Pacific North of Kenneth</t>
  </si>
  <si>
    <t>Cumberland</t>
  </si>
  <si>
    <t>91202-1255</t>
  </si>
  <si>
    <t>mmsimpkins@coldwellbanker.com</t>
  </si>
  <si>
    <t>82978_ITECH</t>
  </si>
  <si>
    <t>818-800-8604</t>
  </si>
  <si>
    <t>Margi Simpkins</t>
  </si>
  <si>
    <t>Due to Seller's work schedule listing was on Hold for several weeks. Showings by appointmet with listing agent.</t>
  </si>
  <si>
    <t>One of Glendale's prettiest homes in a premier location. What you'll love is the charm &amp; the architectural detail of this Traditional French Country home. Light filled Formal Living Room features fireplace box beam ceilings &amp; French doors to the charming brick paved patio. Large Formal Dining opens to the patio as well and is adjacent to kitchen w breakfast area stainless appliances &amp; granite counters. Step down paneled family room w/ fireplace &amp; window seat. Well planned upper level features a wonderful Master en-suite as well as 3 other bedrooms and 2 additional baths. Beautiful patio gated pool large grassy yard &amp; 3 car garage. Bonus is a lower level finished working studio/office w/bath</t>
  </si>
  <si>
    <t>375 Cumberland Road</t>
  </si>
  <si>
    <t>YB FN YF LZ X44 SW X48</t>
  </si>
  <si>
    <t>BL QV</t>
  </si>
  <si>
    <t>AN6 33R</t>
  </si>
  <si>
    <t>12160109_ITECH</t>
  </si>
  <si>
    <t>Catalina Ave &amp; McDowell Aly</t>
  </si>
  <si>
    <t>91104-3806</t>
  </si>
  <si>
    <t>robert@fidelityrealtycorp.com</t>
  </si>
  <si>
    <t>165111519_ITECH</t>
  </si>
  <si>
    <t>Robert Gonzalez</t>
  </si>
  <si>
    <t>165102539_ITECH</t>
  </si>
  <si>
    <t>Fidelity Realty Corp</t>
  </si>
  <si>
    <t>599-2609</t>
  </si>
  <si>
    <t>Email Richardm@fidelityrealtycorp.com. Please submit a Copy Of Ernest Money Chk Proof Of Funds Copy Of Credit Report Showing Fico Score And Proof Of Funds With Your Offer Or It Will Not Be Reviewed. Allow 24 Hours For Viewing. The Sale And Gross Commis</t>
  </si>
  <si>
    <t xml:space="preserve">Seller is relocating and very motivated. Wonderful Spanish style house in Bungalow Heaven with 2 bedrooms and a third per the assessor which is really a great wood paneled den/home office a really great condo alternative. Upgrades include new electrical and plumbing remodeled large family kitchen it even has a tiny dishwasher  remodeled bath.Despite the smaller lot it has a perfect fenced patio/side yard for outdoor living and a wrap around breezeway that would work for BBQ the pets storage etc. Seller hates leaving after all his hard work but is being relocated out of the area due to a job transfer. Short Sale Pending Lender Approval </t>
  </si>
  <si>
    <t>WUA 7J2</t>
  </si>
  <si>
    <t xml:space="preserve">1032 N Catalina </t>
  </si>
  <si>
    <t>536C7</t>
  </si>
  <si>
    <t>12160191_ITECH</t>
  </si>
  <si>
    <t>91104-1605</t>
  </si>
  <si>
    <t>armenabrahamians@gmail.com</t>
  </si>
  <si>
    <t>88267_ITECH</t>
  </si>
  <si>
    <t>310-854-9314</t>
  </si>
  <si>
    <t>Armen Abrahamians</t>
  </si>
  <si>
    <t>818-259-0710</t>
  </si>
  <si>
    <t>please call two hour before showing.</t>
  </si>
  <si>
    <t>This light and bright charming four bedroom home is located in one of the most desirable areas of Pasadena. Features include a spacious living room that's wonderful for entertaining with lovely fireplace. Living room leads to dining room in this great floor plan. Spacious dining room will accommodate a good sized dining table. Convenient access to dining room from both living room and kitchen. Dining room leads to great kitchen with lots of light. that has been updated. Yard in rear features deck off the rear of the property. This home is surrounded by a beautiful lot that has room both in front and back of home for relaxation and enjoyment. Easy freeway access enjoy all the convenience and character Pasadena has with easy access to Old Town and major shopping areas.</t>
  </si>
  <si>
    <t xml:space="preserve">1658 N Allen </t>
  </si>
  <si>
    <t>KP I9 HW</t>
  </si>
  <si>
    <t>12160235_ITECH</t>
  </si>
  <si>
    <t>Mission Hills San Fernando</t>
  </si>
  <si>
    <t>Brand</t>
  </si>
  <si>
    <t>From 118 West Fwy. take Sepulveda exit stay right on Brand Blvd. turn right on Memory Park. Ave.</t>
  </si>
  <si>
    <t>Mission Hills</t>
  </si>
  <si>
    <t>Memory Park</t>
  </si>
  <si>
    <t>91345-1528</t>
  </si>
  <si>
    <t>josiesongco@aol.com</t>
  </si>
  <si>
    <t>323-798-1768</t>
  </si>
  <si>
    <t>82697_ITECH</t>
  </si>
  <si>
    <t>323-356-1788</t>
  </si>
  <si>
    <t>Josefina Songco</t>
  </si>
  <si>
    <t>818-476-3064</t>
  </si>
  <si>
    <t>474-6215</t>
  </si>
  <si>
    <t>Short sale subject to lender approval. One lender only. Any reduction in commission will be divided equally. Submit offer with loan preapproval copy of deposit check and proof of funds to Josie at josiesongco@aol.com or fax to 323 798-1768. Need showing</t>
  </si>
  <si>
    <t>Charming and well maintained home with lots of potential. Pride of ownership. Spacious 2BR &amp; 1BA. There is a huge den which is currently used as the master bedroom with seating/TV area and its own 3/4 bath. Fireplace in living room. Formal dining room plus an eating area in kitchen. Beautiful hardwood floors. Carpet flooring in bedrooms. Kitchen was remodeled. Newer interior paint. Central air &amp; heat. Separate laundry room inside. Gated front lawn with circular driveway. Detached two car garage. Large size lot. Yard with block wall fence fruit trees and partial cemented area for basketball. Ideal for private family gatherings. Lots of storage. Nice quiet location. Easy access to major freeways. Please call for appointment.</t>
  </si>
  <si>
    <t>11032 Memory Park Avenue</t>
  </si>
  <si>
    <t>12160282_ITECH</t>
  </si>
  <si>
    <t>Fairview Rd.</t>
  </si>
  <si>
    <t>95023-9345</t>
  </si>
  <si>
    <t>This is a single family home. It is located at 200 Fairview Ct Hollister California. The property sits on a huge 5 acre lot with plenty of open space. The house offers 3 250 square feet of living area consisting of 4 bedrooms and 3 bathrooms. The nearest schools are Spring Grove Elementary School Marguerite Maze Middle School and San Andreas Continuation High.</t>
  </si>
  <si>
    <t>200 Fairview Court</t>
  </si>
  <si>
    <t>12160290_ITECH</t>
  </si>
  <si>
    <t>Gloria</t>
  </si>
  <si>
    <t>91436-1531</t>
  </si>
  <si>
    <t>allenvardanyan@yahoo.com</t>
  </si>
  <si>
    <t>888-505-2738</t>
  </si>
  <si>
    <t>86052_ITECH</t>
  </si>
  <si>
    <t>Asatur Vardanyan</t>
  </si>
  <si>
    <t>165102611_ITECH</t>
  </si>
  <si>
    <t>Area Realty Inc</t>
  </si>
  <si>
    <t xml:space="preserve">Short Sale </t>
  </si>
  <si>
    <t>WOW A TRUE BEAUTY Behind iron gates Lies' this fabulous home which offers architectural character &amp; details throughout. This stunning updated single story light &amp; bright Encino pool home was completely remodeled in 2008 the home portraits a formal entry where it opens into an elegant living area with a cozy fireplace. Gleaming inlaid mixture of hardwood and laminate flooring runs throughout this spacious 3700sqft four bedroom four bathrooms home. Made for today's living the gourmet Kitchen offers top of the line appliances with granite countertops and a center island perfect for entertaining and family living. The Master suite has his/hers walk-in closets luxurious master bath w/spa tub &amp; separate shower. The private backyard has custom built sparkling pool and barbecue area which offers plenty of room for entertaining friends and families. Please note that the house needs some TLC.</t>
  </si>
  <si>
    <t>5156 Gloria Avenue</t>
  </si>
  <si>
    <t>LR MR GB WN</t>
  </si>
  <si>
    <t>12160300_ITECH</t>
  </si>
  <si>
    <t>Stanley</t>
  </si>
  <si>
    <t xml:space="preserve">East on Stanley north on Zerr court East of Verdugo </t>
  </si>
  <si>
    <t>Zerr</t>
  </si>
  <si>
    <t>91206-3974</t>
  </si>
  <si>
    <t>818-469-9388</t>
  </si>
  <si>
    <t>Guest house is not built with permit. Sellers bought the property with existing guest house. Buyers complete their investigation prior to closing. Seller will carry at 4.5 interest rate with 25 downpayment for 5 years. Call for details.</t>
  </si>
  <si>
    <t>55 X 107</t>
  </si>
  <si>
    <t>Price reduced Sellers want an offer. Standard Sale.Move in condition charming home with a guest house. 2 br and 2 full bath front house and 1 br and 1 bath separate laundry room guest house. Front house with laminated wood flooring  upgraded kitchen with new appliances and granite counter top four year old central air recessed lighting granite fireplace built in cabinets and more. Guest house with new carpet. Close to hospitals and freeways.</t>
  </si>
  <si>
    <t>249 Zerr Court</t>
  </si>
  <si>
    <t>12160385_ITECH</t>
  </si>
  <si>
    <t>E.Santa Gert. N.Foster</t>
  </si>
  <si>
    <t>Glazebrook</t>
  </si>
  <si>
    <t>90638-2648</t>
  </si>
  <si>
    <t>LMR1</t>
  </si>
  <si>
    <t>WO</t>
  </si>
  <si>
    <t>Up for sale is this Beautiful Green Hills Corner Lot Home. Property offers 3 generously sized bedrooms and 2 bathrooms fireplace nook and wonderful Kitchen with wood floors and granite counter tops. Property also hosts a covered patio and Upgraded kitchen with granite counter tops nice sized backyard with covered patio and large usable back yard.</t>
  </si>
  <si>
    <t>OTHR</t>
  </si>
  <si>
    <t>15961 Glazebrook Drive</t>
  </si>
  <si>
    <t>12160397_ITECH</t>
  </si>
  <si>
    <t>El Lado</t>
  </si>
  <si>
    <t>91208-1008</t>
  </si>
  <si>
    <t>El Lado Drive</t>
  </si>
  <si>
    <t>Grace@GraceGroupRE.com</t>
  </si>
  <si>
    <t>83819_ITECH</t>
  </si>
  <si>
    <t>310-579-5204</t>
  </si>
  <si>
    <t>Grace Stutz</t>
  </si>
  <si>
    <t>818-432-3215</t>
  </si>
  <si>
    <t>SUBJECT TO SHORT SALE APPROVAL BY BANK. PLEASE DO NOT DISTURB OCCUPANTS. CONTACT EFREN AT 818-974-9280 FOR SHOWING INSTRUCTIONS.</t>
  </si>
  <si>
    <t>GREAT LOCATION SPACIOUS BEDROOM LIVING ROOM WITH FIREPLACE HARDWOOD FLOORS DINING AREA. DRIVE BY ONLY.</t>
  </si>
  <si>
    <t xml:space="preserve">3655 El Lado Drive </t>
  </si>
  <si>
    <t>12160402_ITECH</t>
  </si>
  <si>
    <t>Valmont Avenue</t>
  </si>
  <si>
    <t>Fernglen</t>
  </si>
  <si>
    <t>91042-2215</t>
  </si>
  <si>
    <t>leila.lim@century21.com</t>
  </si>
  <si>
    <t>83148_ITECH</t>
  </si>
  <si>
    <t>818-326-7789</t>
  </si>
  <si>
    <t>Leila Lim</t>
  </si>
  <si>
    <t>818-951-1205</t>
  </si>
  <si>
    <t xml:space="preserve"> APPROVED SHORT SALE Great potential for investors. It has a good size lot for expansion. Callor email L/A at appointment. SHORT SALE all terms and conditions are subject to lender's approval.</t>
  </si>
  <si>
    <t>Why rent if you can own a home This property is good for small family or willing to expand this cute little house. There is a 2-car detached garage and plenty of parking spaces for all your toys. The house has wood flooring and window a/c. If you want privacy this home is for you.</t>
  </si>
  <si>
    <t>10143 Fernglen Avenue</t>
  </si>
  <si>
    <t>12160403_ITECH</t>
  </si>
  <si>
    <t>Sherman Way Blvd.</t>
  </si>
  <si>
    <t>91405-3462</t>
  </si>
  <si>
    <t xml:space="preserve"> APPROVED SHORT SALE AT THIS PRICE BUYER WALKED. Call oe email L/A for questions.</t>
  </si>
  <si>
    <t>OS SS</t>
  </si>
  <si>
    <t>Building was built in 2006 and only 18 units total. This is an end unit and many upgrades paid from the builder by the homeowner There are 2 rooms that are master suites. It has granite countertops and wood flooring installed in living room. It has balcony for outdoor bbq. There's fireplace in living room.</t>
  </si>
  <si>
    <t>7124 Woodman Avenue</t>
  </si>
  <si>
    <t>12160409_ITECH</t>
  </si>
  <si>
    <t>CTER</t>
  </si>
  <si>
    <t>Hayes St</t>
  </si>
  <si>
    <t>Rollins</t>
  </si>
  <si>
    <t>90063-1059</t>
  </si>
  <si>
    <t>LENDER APPROVED SHORT SALE Commission subject to approval-split 50/50. No warranties/guarantees made. Closing costs-subj. to lender approval. Seller and/or seller's agent makes no representation as to room count square footage lot size etc. Buyer to v</t>
  </si>
  <si>
    <t>Great 2 bedroom 1 bathroom home on an over 3 000 SF lot in Los Angeles. The living room has hardwood floors and double doors leading to the patio area. The kithcen and dining area have lots of natural light and tile floors.</t>
  </si>
  <si>
    <t>1567 Rollins Drive</t>
  </si>
  <si>
    <t>YB FN YF LZ</t>
  </si>
  <si>
    <t>DW DR RF WA GB RA K3</t>
  </si>
  <si>
    <t>LR SLA GB</t>
  </si>
  <si>
    <t>CW RL CT Z24 DDE FC</t>
  </si>
  <si>
    <t>B04 OW IB</t>
  </si>
  <si>
    <t>12160442_ITECH</t>
  </si>
  <si>
    <t>Floralita Ave</t>
  </si>
  <si>
    <t>Day</t>
  </si>
  <si>
    <t>91040-1811</t>
  </si>
  <si>
    <t>eghukasyan@gmail.com</t>
  </si>
  <si>
    <t>818-301-7477</t>
  </si>
  <si>
    <t>165110226_ITECH</t>
  </si>
  <si>
    <t>818-687-0282</t>
  </si>
  <si>
    <t>Emilia Ghukasyan</t>
  </si>
  <si>
    <t>818-637-4836</t>
  </si>
  <si>
    <t>SHORT SALE PLEASE DO NOT DISTURB OWNERS AT THIS TIME. Showing Schedule to be posted on MLS shortly. Sales price terms and commission are subject to only 1 lender's approval. Information contained herein is deemed reliable but has not been verified. Buy</t>
  </si>
  <si>
    <t>This charming home nestled in a beautiful South Sunland neighborhood is back on market as a short sale. Floor plan includes hardwood and travertine floors crown moldings gracious size living room with a fireplace 3 spacious bedrooms and 3 full bathrooms with top-of-the line sinks showers faucets lighting and granite. The beautiful kitchen includes an island imported granite countertops and stainless steel appliances. A master suite opening into a private patio includes a walking closet and a master bathroom with a Jacuzzi.</t>
  </si>
  <si>
    <t>8505 Day Street</t>
  </si>
  <si>
    <t>DW GA RA</t>
  </si>
  <si>
    <t>RL STO</t>
  </si>
  <si>
    <t>12160505_ITECH</t>
  </si>
  <si>
    <t>Cabrini Dr.</t>
  </si>
  <si>
    <t>Via Capri</t>
  </si>
  <si>
    <t>91504-1450</t>
  </si>
  <si>
    <t>spartak@neweraproperties.com</t>
  </si>
  <si>
    <t>88034_ITECH</t>
  </si>
  <si>
    <t>Spartak Hovakimyan</t>
  </si>
  <si>
    <t>165102380_ITECH</t>
  </si>
  <si>
    <t>New Era Properties</t>
  </si>
  <si>
    <t>This is a short sale. All terms and conditions are subject to lender's approval. Burbank mailing address within the City of Los Angeles. Los Angeles schools and services. All information in the MLS is deemed reliable but not guaranteed. Buyer/Buyer's ag</t>
  </si>
  <si>
    <t>Charming and turnkey townhouse in infamous Cabrini Villas. Vigorously situated on a hilly terrain this fantastic unit boasts 1 664 sqft of open floor plan 4 bedrooms 2.5 bathrooms and a huge bonus room that is currently being used as an office. Kitchen recently updates features granite countertops stylish cabinets and a breakfast area that gets plenty of sun light. Formal dining area off kitchen. Romantic fireplace in living room with hardwood floors and recess lights to complement family dinners. Breathtaking views from master bedroom Lots of closets and storage space including a walk closet in the master bedroom. Big and cheerful patio for summertime entertainment. Brand new AC/Heating system. Attached two car garage. Amenities include 6 tennis courts 7 pools men and women saunas Jacuzzis basketball and volleyball courts playgrounds for kids a huge park and a great clubhouse. HOA pays for basic cable OPEN HOUSE ON SUNDAY Feb-19 FROM 1-4pm</t>
  </si>
  <si>
    <t xml:space="preserve">7751 Via Capri </t>
  </si>
  <si>
    <t>12160511_ITECH</t>
  </si>
  <si>
    <t>Marshall Blvd. &amp; N. E St.</t>
  </si>
  <si>
    <t>92405-2711</t>
  </si>
  <si>
    <t>Beginning stages of short sale please make offer subject to interior inspection. Drive by only. Please do not call for status MLS updated daily..</t>
  </si>
  <si>
    <t>3 bedroom 1 bath home short sale with 1 lender.</t>
  </si>
  <si>
    <t>3207 N G Street</t>
  </si>
  <si>
    <t>DW A2 REF</t>
  </si>
  <si>
    <t>FB M2</t>
  </si>
  <si>
    <t>681A1</t>
  </si>
  <si>
    <t>12160514_ITECH</t>
  </si>
  <si>
    <t>Peyton And Beverly Glen</t>
  </si>
  <si>
    <t>Spire</t>
  </si>
  <si>
    <t>91709-1174</t>
  </si>
  <si>
    <t>alfonso@callawayre.com</t>
  </si>
  <si>
    <t>818-247-3877</t>
  </si>
  <si>
    <t>84736_ITECH</t>
  </si>
  <si>
    <t>Alfonso Milanese</t>
  </si>
  <si>
    <t>165101719_ITECH</t>
  </si>
  <si>
    <t>Callaway Real Estate</t>
  </si>
  <si>
    <t>818-398-5327</t>
  </si>
  <si>
    <t>HAFA approved Short sale subject to investor approval call Michelle for access Tenant Occupied Please do not disturb Tenant. Please email all offers to Alfonso@callawayre.com Thank You</t>
  </si>
  <si>
    <t>F5 RLN</t>
  </si>
  <si>
    <t>CA A24 ZQ EI IN</t>
  </si>
  <si>
    <t xml:space="preserve">Fall in love with this beautiful well kept town-home in the pristine and desirable city of Chino Hills. On the first level the floor plan offers a cozy living room with fire place. Newer laminate flooring new tile around fire place and vaulted ceiling. Kitchen with dining area. Full guest bathroom. 1 bedroom which can also be used as a den/family room. Upstairs features a cozy loft and 2 spacious master suites. The first has a full bath with dual sinks his and her closets and balcony overlooking the city. The second also features a full bathroom and large closet. Has a 2 car attached garage for direct access less then 1 mile away from the new Chino Hills Shoppes. Truly a must see. Don't miss out </t>
  </si>
  <si>
    <t>Chino Unified School</t>
  </si>
  <si>
    <t>13184 Spire Circle</t>
  </si>
  <si>
    <t>12160520_ITECH</t>
  </si>
  <si>
    <t>Baldwin Park</t>
  </si>
  <si>
    <t>Channing St</t>
  </si>
  <si>
    <t>Puente</t>
  </si>
  <si>
    <t>91706-5531</t>
  </si>
  <si>
    <t>This is a short sale all terms and conditions are subject to lender's approval. Property is sold in as-is condition. Broker compensation is subject to bank approval and subject to reduction in commission as well. Please email offers to vhenriquez@ownret</t>
  </si>
  <si>
    <t>Great starter home for a single person or a small family. With interior renovation done in 2007 this cozy house provides a nice space to make it your home. Good size yard with a car port for those lazy afternoon bar-b-ques. Take advantage of today's market and make this one your home.</t>
  </si>
  <si>
    <t>Baldwin Park Unified</t>
  </si>
  <si>
    <t>3441 Puente Avenue</t>
  </si>
  <si>
    <t>12160552_ITECH</t>
  </si>
  <si>
    <t>Reseda Blvd.</t>
  </si>
  <si>
    <t>Malden</t>
  </si>
  <si>
    <t>91324-4618</t>
  </si>
  <si>
    <t>BOM - Buyer didn't qualify. Please call L/A for showing appointment. Property may not qualify for FHA due to garage conversion to 1BD. Buyer to verify and investigate permit on addition. Don't go directly to the property DOG might bite you.</t>
  </si>
  <si>
    <t>Totally updated 2BR/1BA home in Northridge area with big yard. There is also an extra room from garage conversion. Buyer to verify permit for any addition in the property from DBS. Kitchen has granite countertop with custom cabinets. Plumbing had been repiped to copper. Windows had been replaced including bay window by the dining area. The property has many matured bearing trees and planters that compliment the gazebo for better relaxation.This is trully a pride of ownership.</t>
  </si>
  <si>
    <t>18631 Malden Street</t>
  </si>
  <si>
    <t>12160611_ITECH</t>
  </si>
  <si>
    <t xml:space="preserve">Valleyheart Drive/Ventura Blv </t>
  </si>
  <si>
    <t>91423-3937</t>
  </si>
  <si>
    <t>355-4959</t>
  </si>
  <si>
    <t>Please contact Chris at 818 482-5910 for showing instructions. Appointments only Monday-Friday 3pm-4pm. Please do not disturb owner. This is a short sale commisions terms and conditions of all offers are subject to llender s approval. Any ccommision</t>
  </si>
  <si>
    <t>2 Bedroom 3baths granite counter tops beautiful condo with wood floors and a fire place. Make this a perfect place to call home. This is a short sale All offers are subject to lender s approval.</t>
  </si>
  <si>
    <t>4259 Fulton Avenue</t>
  </si>
  <si>
    <t>WD C8</t>
  </si>
  <si>
    <t>636C7</t>
  </si>
  <si>
    <t>12160640_ITECH</t>
  </si>
  <si>
    <t>Corner of Wilcox and Lincoln.</t>
  </si>
  <si>
    <t>90640-2325</t>
  </si>
  <si>
    <t>818-956-0064</t>
  </si>
  <si>
    <t>PLEASE NOTE 3/4 Bath is without permit. Records show the property as having 4 bedrooms but one bedroom has been converted without permit. Property has floor furnace and window a/c however Sellers are unaware of condition and unaware if they are operabl</t>
  </si>
  <si>
    <t xml:space="preserve">Wonderful home on a corner lot in desireable Montebello Great proximity to schools shopping parks and more This home features beautiful hardwood floors throughout most of the house and a newly remodeled kitchen and 3/4 bathroom Great backyard with plenty of room for entertaining and a 2 car garage. Three good sized bedrooms and a bonus room too A Must See </t>
  </si>
  <si>
    <t xml:space="preserve">2201 W Lincoln </t>
  </si>
  <si>
    <t>12160646_ITECH</t>
  </si>
  <si>
    <t>Kenneth Rd/Cumberland Rd</t>
  </si>
  <si>
    <t>North on Brand left on Kenneth Rd right on Cummberland Rd to Larco Way house is on left side of the street</t>
  </si>
  <si>
    <t>Larco</t>
  </si>
  <si>
    <t>91202-1325</t>
  </si>
  <si>
    <t>dwalker@coldwellbanker.com</t>
  </si>
  <si>
    <t>818-956-1635</t>
  </si>
  <si>
    <t>81498_ITECH</t>
  </si>
  <si>
    <t>818-259-7077</t>
  </si>
  <si>
    <t>Diana Walker</t>
  </si>
  <si>
    <t>818-551-7648</t>
  </si>
  <si>
    <t>Very easy to show Call Diana at 818-259-7077 or Kathy at 818-378-7928 This is a trust sale. All the furniture in the house is for sale.</t>
  </si>
  <si>
    <t>This single story mid century home is located in one of the best areas of Glendale on a cul-de-sac. You can show this home cold. It is in move-in condition. The living room has a fireplace and large picture windows. The famiy room also has a fireplace. The home was recently fully insulated including the attic. The hardwood floors have recently been refinished. The bright kitchen also has large picture windows with great city views. There is a new dishwasher stove top and new washing machine. It has a newer electrical panel copper plumbing central air and newer outside sprinklers. A large attached garage is large enough that you can actually park two cars in it. Located close to shopping freeways downtown or Pasadena. This is a trust sale with no court confirmation.</t>
  </si>
  <si>
    <t>1667 Larco Way</t>
  </si>
  <si>
    <t>595B2</t>
  </si>
  <si>
    <t>12160734_ITECH</t>
  </si>
  <si>
    <t>W. Avenue 41</t>
  </si>
  <si>
    <t>Valle Vista</t>
  </si>
  <si>
    <t>90065-4473</t>
  </si>
  <si>
    <t>arlenperla@gmail.com</t>
  </si>
  <si>
    <t>85647_ITECH</t>
  </si>
  <si>
    <t>323-304-9729</t>
  </si>
  <si>
    <t>Arlen Perla</t>
  </si>
  <si>
    <t>Community is not FHA approved. Seller preffers all cash offers. Property is currently occupied and acces is restricted due to tenants health.</t>
  </si>
  <si>
    <t>Turnkey Key Unit. Property is in great move in condition. Single story lower level unit close to parking lot pool and common areas. Gated community with monitored security system.</t>
  </si>
  <si>
    <t>3030 Valle Vista Drive</t>
  </si>
  <si>
    <t>12160744_ITECH</t>
  </si>
  <si>
    <t>Telegraph Honeysuckle</t>
  </si>
  <si>
    <t>90604-2528</t>
  </si>
  <si>
    <t>bdavis@huntingtongroup.com</t>
  </si>
  <si>
    <t>818-403-1302</t>
  </si>
  <si>
    <t>89052_ITECH</t>
  </si>
  <si>
    <t>626-833-9697</t>
  </si>
  <si>
    <t>Bill Davis</t>
  </si>
  <si>
    <t>165100231_ITECH</t>
  </si>
  <si>
    <t>Masterman Roche Inc.</t>
  </si>
  <si>
    <t>818-403-8234</t>
  </si>
  <si>
    <t>Lender has approved 290 000 purchase price - please only submit offers 290 000 and above.</t>
  </si>
  <si>
    <t>Quick short sale with lender-approved price Property needs a little TLC. Golf course community. Quiet and private area. Large lot. Large living room with fireplace den dining room and utility room with laundry.</t>
  </si>
  <si>
    <t>11446 Sunnybrook Lane</t>
  </si>
  <si>
    <t>BBC SC BZ YB LZ X44</t>
  </si>
  <si>
    <t>CC DDE</t>
  </si>
  <si>
    <t>738F2</t>
  </si>
  <si>
    <t>12160747_ITECH</t>
  </si>
  <si>
    <t>Lakeview Drive</t>
  </si>
  <si>
    <t>Eulcid and Lakeview</t>
  </si>
  <si>
    <t>92835-1431</t>
  </si>
  <si>
    <t>gsjfinancial@sbcglobal.net</t>
  </si>
  <si>
    <t>818-543-1711</t>
  </si>
  <si>
    <t>80007_ITECH</t>
  </si>
  <si>
    <t>Gregory Jewett</t>
  </si>
  <si>
    <t>165100000_ITECH</t>
  </si>
  <si>
    <t>Lightning Real Estate</t>
  </si>
  <si>
    <t>This is a short sale. All terms and conditions including the commission is subject to the lenders approval.Commission 50/50 split. Please include with purchase offer copy of pre-approval letter EMD credit report and proof of funds. Call agent to schedu</t>
  </si>
  <si>
    <t>This home is located on a tree lined quite street as part of an planned urban development. A block north of Laguna Lake park and just west of Coyote Hills nature park. All yard maintenance water tennis court and pools are provided in the association dues. Within walking distance of the Fullerton recreation equestrian center.</t>
  </si>
  <si>
    <t>Fullerton Joint Union</t>
  </si>
  <si>
    <t>2925 Lakeview Way</t>
  </si>
  <si>
    <t>12160750_ITECH</t>
  </si>
  <si>
    <t>Grande</t>
  </si>
  <si>
    <t>Kate</t>
  </si>
  <si>
    <t>91792-2335</t>
  </si>
  <si>
    <t>jertika@aol.com</t>
  </si>
  <si>
    <t>818-541-9422</t>
  </si>
  <si>
    <t>80218_ITECH</t>
  </si>
  <si>
    <t>818-389-9600</t>
  </si>
  <si>
    <t>Jun Calica</t>
  </si>
  <si>
    <t>165100018_ITECH</t>
  </si>
  <si>
    <t>Citiwide Realty</t>
  </si>
  <si>
    <t>818-541-9820</t>
  </si>
  <si>
    <t>Please call listing agent to arrange for the viewing of the property at least 24 hours prior to showing. Please do not disturb the tenants.Submit offers with pre-approved loan from the bank. Commission subject to the apporval of the lenders. 50/50 split c</t>
  </si>
  <si>
    <t>This is property is on a Short Sale. The owner invested some money for the improvement of the property.</t>
  </si>
  <si>
    <t>West Covina Unified</t>
  </si>
  <si>
    <t>1723 Kate Court</t>
  </si>
  <si>
    <t>12160759_ITECH</t>
  </si>
  <si>
    <t>Alene Dr</t>
  </si>
  <si>
    <t>From Foothill blvd take Hillhave Ave South and go up the hill to Alene Dr. The property is at the north east corner.</t>
  </si>
  <si>
    <t>Hillhaven</t>
  </si>
  <si>
    <t>91042-3055</t>
  </si>
  <si>
    <t>This is a traditional sale Property is sold in AS-IS condition. Please email offers to vhenriquez@ownretoday.com with proof of funds direct lender approval letter copy of Emd proof of credit. All information about the property is deemed reliable but n</t>
  </si>
  <si>
    <t>PRICE DRASTICALLY REDUCED TRADITIONAL SALE- Wonderful home situated in the tranquil hills of Tujunga looking for a new owner and some TLC. This large house has an expansive floor plan upgraded kitchen and bonus rooms. The master bedroom offers his and hers walking closets jet tub and ample room all around. The floor plan is nicely distributed allowing for good functionality of the house. The large deck provides an inviting view of the mountains for those lazy summer days The house does need some TLC but with the right vision you can own a magnificent house on the hills.</t>
  </si>
  <si>
    <t>9604 Hillhaven Avenue</t>
  </si>
  <si>
    <t>FR PCP</t>
  </si>
  <si>
    <t>FIL</t>
  </si>
  <si>
    <t>B1 HC STO</t>
  </si>
  <si>
    <t>FM BR</t>
  </si>
  <si>
    <t>FD AK AX DN FY LR G20</t>
  </si>
  <si>
    <t>564C1</t>
  </si>
  <si>
    <t>12160771_ITECH</t>
  </si>
  <si>
    <t>Between Sunset &amp; Cumberland</t>
  </si>
  <si>
    <t>Above Kenneth Road between Sunset and Cumberland</t>
  </si>
  <si>
    <t>91202-1240</t>
  </si>
  <si>
    <t>818-241-9696</t>
  </si>
  <si>
    <t>margie@rickbarnes.com</t>
  </si>
  <si>
    <t>818-404-3257</t>
  </si>
  <si>
    <t>404-3257</t>
  </si>
  <si>
    <t>Call/text listing agent 818-404-3257 for appointment to show. Dog on property.</t>
  </si>
  <si>
    <t>B A</t>
  </si>
  <si>
    <t>Sweeping lawn leads you to this authentic Colonial style home located on one of Northwest Glendale's most prestigious streets North of Kenneth Road. Grand style entry with staircase generous step down living room with fireplace and views of front and rear grounds formal dining ample kitchen with built-ins and storage adjacent to separate breakfast room 4th bedroom and bath downstairs off of kitchen plus a den phone room and laundry room complete the downstairs. 4 bedrooms and 2 baths upstairs include a spacious master suite with dressing area. Backyard offers a covered porch over-sized pool grassy yard and 2 car garage with workshop and auto door.</t>
  </si>
  <si>
    <t>Keppel</t>
  </si>
  <si>
    <t>Hoover</t>
  </si>
  <si>
    <t>Toll</t>
  </si>
  <si>
    <t>1624 Hillcrest Avenue</t>
  </si>
  <si>
    <t>A2 GSB FSG</t>
  </si>
  <si>
    <t>CR OT MJ</t>
  </si>
  <si>
    <t>3 2 Familyroom</t>
  </si>
  <si>
    <t>12160778_ITECH</t>
  </si>
  <si>
    <t xml:space="preserve">00 Delight / 00 Whites Can </t>
  </si>
  <si>
    <t>Delight</t>
  </si>
  <si>
    <t>91351-2051</t>
  </si>
  <si>
    <t>Four Oaks</t>
  </si>
  <si>
    <t>LCR1</t>
  </si>
  <si>
    <t xml:space="preserve">WONDERFUL OPPORTUNITY IN THE 4-OAKS TRACT. PROPERTY OFFERS THREE BEDROOMS TWO BATHROOMS DUAL PAYNE WINDOWS AND LARGE OPEN KITCHEN. NICE SIZE FAMILY ROOM OFF KITCHEN. COZY FIREPLACE IN LIVING ROOM. GREAT BACKYARD FOR ENTERTAINERS. DON'T MISS THIS OPPORTUNITY </t>
  </si>
  <si>
    <t>4OAK</t>
  </si>
  <si>
    <t>19525 Delight Street</t>
  </si>
  <si>
    <t>90096 Delaware Wester Hm</t>
  </si>
  <si>
    <t>12160810_ITECH</t>
  </si>
  <si>
    <t>Roxford to Ralston to olden</t>
  </si>
  <si>
    <t>Olden</t>
  </si>
  <si>
    <t>91342-7649</t>
  </si>
  <si>
    <t>analidiamenjivar@yahoo.com</t>
  </si>
  <si>
    <t>877-372-7364</t>
  </si>
  <si>
    <t>165111249_ITECH</t>
  </si>
  <si>
    <t>818-378-3563</t>
  </si>
  <si>
    <t>Ana Menjivar</t>
  </si>
  <si>
    <t>378-3563</t>
  </si>
  <si>
    <t>No key Safe but there is always someone home and is very easy to show Please call listing Agent Ana Menjivar at 818-378-3563 for showing and please be aware is a litter yorkie dog in. Approval by park needed and all final rents dues etc... to be determ</t>
  </si>
  <si>
    <t xml:space="preserve">Must see this great opportunity for a family don't rent anymore This lovely 3 bedroom and 2 bathrooms is ready to move in is located on a nice lot And has many amenities including an indoor laundry area large patio a multi-car carport. The complex also have a basketball court. pool spa and a beautiful club house for you private parties. speak to manager regarding details </t>
  </si>
  <si>
    <t xml:space="preserve">15831 Olden </t>
  </si>
  <si>
    <t>SJ YB YF X44 X48</t>
  </si>
  <si>
    <t>B7 B0 B8</t>
  </si>
  <si>
    <t>12160836_ITECH</t>
  </si>
  <si>
    <t>Lincoln Avenue</t>
  </si>
  <si>
    <t>From Glendale take CA 134 east towards Pasadena merge onto I-210 west take EXIT 23 for Lincoln Ave take 1st right onto W Howard Street turn RIGHT onto Forest Avenue then 1st DRIVEWAY on RIGHT follow driveway around to the left to the house.</t>
  </si>
  <si>
    <t>91103-2046</t>
  </si>
  <si>
    <t>costelloreps@pacbell.net</t>
  </si>
  <si>
    <t>165111625_ITECH</t>
  </si>
  <si>
    <t>Victor Costello</t>
  </si>
  <si>
    <t>424-259-1153</t>
  </si>
  <si>
    <t>This is a Bank of America SHORT SALE. EMAIL your offer in PDF format to costelloreps@pacbell.net. Offer must include Buyer's 3 bureau credit report proof of down payment &amp; earnest money deposit of 3 MIN &amp; the Buyer's pre-approval letter from lender. Add</t>
  </si>
  <si>
    <t>L06 CG IR</t>
  </si>
  <si>
    <t>Prime SFR located within minutes of the 210 freeway Rose Bowl Old Town Pasadena and schools. Situated on a comfortable secluded large lot featuring fruit bearing avocado and orange trees an attached 2 car garage and nice sized storage shed. Cathedral ceilings in Master Bedroom and Living Room. Fireplace in Living Room. Bring your imagination and vision. Don't miss this great opportunity Lender approved listing price.</t>
  </si>
  <si>
    <t>Cleveland</t>
  </si>
  <si>
    <t>565 W Howard Street</t>
  </si>
  <si>
    <t>RG YB FN SW X48</t>
  </si>
  <si>
    <t>FR DE FZ MT WN</t>
  </si>
  <si>
    <t>FF LR WI</t>
  </si>
  <si>
    <t>12160868_ITECH</t>
  </si>
  <si>
    <t>Mount Gleason</t>
  </si>
  <si>
    <t>Mount Gleason to Le Berthon turn right second house on right side.</t>
  </si>
  <si>
    <t>Le Berthon</t>
  </si>
  <si>
    <t>91042-1235</t>
  </si>
  <si>
    <t>Rmatteson5@gmail.com</t>
  </si>
  <si>
    <t>818-248-9295</t>
  </si>
  <si>
    <t>80530_ITECH</t>
  </si>
  <si>
    <t>818-269-6681</t>
  </si>
  <si>
    <t>Robert Matteson</t>
  </si>
  <si>
    <t>818-541-7579</t>
  </si>
  <si>
    <t>818-236-5146</t>
  </si>
  <si>
    <t>269-6681</t>
  </si>
  <si>
    <t>SUPRA. If you see a car in the driveway please knock before entering and leave a business card. Thanks for showing Short Sale Subject to short sale lender's approval of price terms conditions and commission. Any reduction in commissions will be s</t>
  </si>
  <si>
    <t>Nice Mountain view home offers 3 bedrooms 1.5 baths gated entry for added privacy front lawn which needs some work but has tons of potential. As you enter this home you'll notice a front porch to the left great for relaxing and enjoying your favorite beverage the living room has hardwood floors as well as the dining room. The galley kitchen is adjacent to the dining room with access to the backyard. Back inside accross from the living room features a large open family room for all your friends and family to enjoy including a fireplace. Full copper plumbing per seller  tankless water heater newer central air-conditioning/heat &amp; 1 car garage. Three quarter bathroom may not be permitted Buyer to do own investigation.</t>
  </si>
  <si>
    <t>7750 Le Berthon Street</t>
  </si>
  <si>
    <t>12160897_ITECH</t>
  </si>
  <si>
    <t>Vesper &amp; West Of Van Nuys Blvd</t>
  </si>
  <si>
    <t>Evan</t>
  </si>
  <si>
    <t>91411-1916</t>
  </si>
  <si>
    <t>Easy to show will need to make an appointment with owner.</t>
  </si>
  <si>
    <t>New home built in 2006. A complex of 12 very private homes. Association is 45. Beautiful two story homes with wonderful master suite. Great livingroom and kitchen area.Cute &amp; private patio area.</t>
  </si>
  <si>
    <t>14556 Evan Way</t>
  </si>
  <si>
    <t>DW FSG</t>
  </si>
  <si>
    <t>FD FF FY LR FS</t>
  </si>
  <si>
    <t>12160901_ITECH</t>
  </si>
  <si>
    <t>Fern To Risa And To Bogue</t>
  </si>
  <si>
    <t>north on Verdugo right on Fern Left on Risa and Left on Bogue.</t>
  </si>
  <si>
    <t>Bogue</t>
  </si>
  <si>
    <t>91208-2205</t>
  </si>
  <si>
    <t>nickforloans@pacbell.net</t>
  </si>
  <si>
    <t>81189_ITECH</t>
  </si>
  <si>
    <t>Nick Younanian</t>
  </si>
  <si>
    <t>Standard sale . Buyer to verify all information. All offers to be on CAR form and shall accompany with preapproval letter from a direct lender proof of funds fico scores and a copy of 3.0 earnest money deposit check. verry easy to show just call th</t>
  </si>
  <si>
    <t>VC VN</t>
  </si>
  <si>
    <t xml:space="preserve">This Glendale property is totally remodeled you just need to turnkey and move right in. The property features very nice open floorplan and lots of light beautiful designed marble floors in extra large and open Living and Dining a gorgeous fireplace high ceiling with recessed lighting. The kitchen is brand new with granite counter tops and tile flooring the two full bathrooms have been completely remodeled with new tile floors and plumbing updated electrical large family room. extra large laundry with lots of closets. This is such a great location property with incredible View that you need to make this a definite must see </t>
  </si>
  <si>
    <t>2653 Bogue Drive</t>
  </si>
  <si>
    <t>DW K1 A2 K8 FSP MO</t>
  </si>
  <si>
    <t>B04 B12 B15 OW B08</t>
  </si>
  <si>
    <t>FD AK DN FY FF LR FS</t>
  </si>
  <si>
    <t>565A3</t>
  </si>
  <si>
    <t>12160902_ITECH</t>
  </si>
  <si>
    <t>Larkstone Ln</t>
  </si>
  <si>
    <t>FROM VERDUGO RD. TAKE CHEVY CHASE NORTH-EAST TOWARDS GOLF CLUB ON YOUR RIGHT SIDE.</t>
  </si>
  <si>
    <t>Chevy Chase</t>
  </si>
  <si>
    <t>91206-1845</t>
  </si>
  <si>
    <t>GLR1</t>
  </si>
  <si>
    <t>manuel.solakian@dilbeck.com</t>
  </si>
  <si>
    <t>818-409-1070</t>
  </si>
  <si>
    <t>82001_ITECH</t>
  </si>
  <si>
    <t>Manuel Solakian</t>
  </si>
  <si>
    <t>818-381-7722</t>
  </si>
  <si>
    <t>Regular sale. Vacant. Very motivated Seller. Make an offer. Garage area is included in the 2066 sqft. County Accessor was requested for update on sqft &amp; 3rd bedroom. 3rd bedroom has all the final permits from City of Glendale.</t>
  </si>
  <si>
    <t>Regular Sale. REMODELED. 3 BEDS 3 FULL BATHROOMS PLUS HUGE FAMILY ROOM LOCATED IN ONE OF THE BEST WOODY AREAS OF GLENDALE. FEELS LIKE IN THE BIG BEAR MOUNTAINS ENJOY TRANQUIL AND A PEACEFULL LIFE. JUST 5 MINUTES FROM DOWNTOWN GLENDALE. THE PROPERTY WAS COMPLETELY REMODELED IN 2006 BY HIRED DESIGNER. ITALIAN MARBLE AND HARDWOOD FLOORING GRANITE COUNTERTOPS IN THE KITCHEN AND BATHROOMS. A/C AND HEATER. FIREPLACE IN LIVING ROOM AND MASTER BEDROOM. ALL DOORS AND WINDOWS ARE NEW. RECENTLY PAINTED INSIDE AND OUTSIDE. THIS SHOULD BE ONE OF THE BEST DEALS IN TOWN OVER 100K WORTH OF REMODELING.</t>
  </si>
  <si>
    <t>2440 E Chevy Chase Drive</t>
  </si>
  <si>
    <t>DW A2 GC K3</t>
  </si>
  <si>
    <t>1MA MS M09 WK</t>
  </si>
  <si>
    <t>FD FY FF LR G15</t>
  </si>
  <si>
    <t>573D2</t>
  </si>
  <si>
    <t>AN6 9HR 33R</t>
  </si>
  <si>
    <t>12160940_ITECH</t>
  </si>
  <si>
    <t>North Of Haven</t>
  </si>
  <si>
    <t>Mesada</t>
  </si>
  <si>
    <t>91737-2344</t>
  </si>
  <si>
    <t>Mesada St</t>
  </si>
  <si>
    <t>timdzuniga@sbcglobal.net</t>
  </si>
  <si>
    <t>818-708-8187</t>
  </si>
  <si>
    <t>165111526_ITECH</t>
  </si>
  <si>
    <t>Timoteo Zuniga</t>
  </si>
  <si>
    <t>165102477_ITECH</t>
  </si>
  <si>
    <t>USA Realty and Loans</t>
  </si>
  <si>
    <t>Please leave your Business Card and Close all lights and Doors. Thank you</t>
  </si>
  <si>
    <t>L06 CG RT</t>
  </si>
  <si>
    <t>Huge House for the price Have 5 Bedroom and 4 Bathroom Master Suite with Sitting Area fireplace and Own Patio. An Upgrade Sauana in Bathroom. A must see Home to Own. Large Lot for an Olympic size pool. This is a Short Sale all Terms and conditions are Subject to Lenders written approval. Multiple offers SUBMIT HIGHEST AND BEST OFFER TO THE LENDERS</t>
  </si>
  <si>
    <t>Cucamonga School District</t>
  </si>
  <si>
    <t>WUA IZN 7J2</t>
  </si>
  <si>
    <t xml:space="preserve">5515 Mesada St </t>
  </si>
  <si>
    <t>SW X46 SG</t>
  </si>
  <si>
    <t>AD CF TZ</t>
  </si>
  <si>
    <t>PO PT3</t>
  </si>
  <si>
    <t>632B7</t>
  </si>
  <si>
    <t>12160974_ITECH</t>
  </si>
  <si>
    <t>Sawtelle And Pico</t>
  </si>
  <si>
    <t>Two blocks on west side of Street. Take Sawtelle from Pico go two blocks south on Sawtelle.</t>
  </si>
  <si>
    <t>90064-1745</t>
  </si>
  <si>
    <t>X73451_ITECH</t>
  </si>
  <si>
    <t>Adam Rosal</t>
  </si>
  <si>
    <t>liz.chaffe@ziprealty.com</t>
  </si>
  <si>
    <t>877-415-2210</t>
  </si>
  <si>
    <t>165111353_ITECH</t>
  </si>
  <si>
    <t>818-823-7465</t>
  </si>
  <si>
    <t>Elizabeth Chaffe</t>
  </si>
  <si>
    <t>165101241_ITECH</t>
  </si>
  <si>
    <t>More pictures coming soon.Drive by only/Tenants have lease until 6/30/2012. No lock box. Please check back after 6/30/2012.</t>
  </si>
  <si>
    <t>IC GZ</t>
  </si>
  <si>
    <t>P28 TD</t>
  </si>
  <si>
    <t>3 Miles from Beach.Updated two bedroom two bath with large balcony.Unit 103 is located toward the back in this well maintained 8 Unit building. Appointed with quality finishes imported Italian Kitchen stainless steel appliances and marble bathrooms.Featuring recessed lighting and fireplace. Gated parking minutes from Santa Monica and Brentwood shopping/restaurants.Walking distance to Grocery Stores and Religious Centers.</t>
  </si>
  <si>
    <t>2471 Sawtelle Boulevard</t>
  </si>
  <si>
    <t>12160981_ITECH</t>
  </si>
  <si>
    <t>Nohles</t>
  </si>
  <si>
    <t>Foothill to Nohles to Hillrose</t>
  </si>
  <si>
    <t>Hillrose</t>
  </si>
  <si>
    <t>91040-1716</t>
  </si>
  <si>
    <t>kaintablian@ca.rr.com</t>
  </si>
  <si>
    <t>818-353-5151</t>
  </si>
  <si>
    <t>84004_ITECH</t>
  </si>
  <si>
    <t>818-653-9626</t>
  </si>
  <si>
    <t>Kathryn Aintablian</t>
  </si>
  <si>
    <t>165102312_ITECH</t>
  </si>
  <si>
    <t>The Realty Connection Calif.</t>
  </si>
  <si>
    <t>353-5050</t>
  </si>
  <si>
    <t>24 hour notice is needed please call Tony 818 968-5516.This is a Brand new Short-Sale. No offers have been submitted to lender yet Seller chooses one offer and that offer ONLY is submitted to short-sale lender. Make your offer quickly. Professional negot</t>
  </si>
  <si>
    <t>Back on the MARKET We need a offer ASAP Must Sell Shadow Hills home with views Please do not disturb the occupant shown by appointment 24 hour notice.</t>
  </si>
  <si>
    <t>9411 Hillrose Street</t>
  </si>
  <si>
    <t>12161031_ITECH</t>
  </si>
  <si>
    <t>Calloway Dr. &amp; Verdugo Lane</t>
  </si>
  <si>
    <t>Granlee</t>
  </si>
  <si>
    <t>93312-3197</t>
  </si>
  <si>
    <t>Please make offer subject to interior inspection drive by only at this time. Please do not call for status MLS updated daily.</t>
  </si>
  <si>
    <t>3 bedroom 2 bath home with 1 lender. Beginning stages of short sale process.</t>
  </si>
  <si>
    <t>Bakersfield City School District</t>
  </si>
  <si>
    <t>3213 Granlee Court</t>
  </si>
  <si>
    <t>12161048_ITECH</t>
  </si>
  <si>
    <t>Pacific Ave</t>
  </si>
  <si>
    <t>91203-1622</t>
  </si>
  <si>
    <t>This is a short sale and is subject to Lenders approval.</t>
  </si>
  <si>
    <t>Very private townhome in an extremely desirable area. Come by and take a look It features private 2 car garage access. This townhome is one of three in the building. The property features fireplace in living room 3 spacious bedrooms with lots of closets and storage breakfast/dining room washer/dryer hookups in unit wet bar private patio off living room and each bedroom has their own balcony.</t>
  </si>
  <si>
    <t>636 Alexander Street</t>
  </si>
  <si>
    <t>12161071_ITECH</t>
  </si>
  <si>
    <t>Branscomb St.</t>
  </si>
  <si>
    <t>Newmire</t>
  </si>
  <si>
    <t>90650-2168</t>
  </si>
  <si>
    <t>NOR1</t>
  </si>
  <si>
    <t xml:space="preserve">Offered for sale is a wonderful HORSE PROPERTY. This property features a large backyard with a patio fireplace an abundance of room for animals to roam and a peaceful view of the horse stable. Property offers many other amenities... must see. Buyer to verify square footage. Unique opportunity to own a unique property. Barn is excluded...removable </t>
  </si>
  <si>
    <t>13313 Newmire Avenue</t>
  </si>
  <si>
    <t>FT HT GH PV</t>
  </si>
  <si>
    <t>12161080_ITECH</t>
  </si>
  <si>
    <t>Idlewood</t>
  </si>
  <si>
    <t>North of Glenoaks blvd and west of Idlewood.</t>
  </si>
  <si>
    <t>Olmsted</t>
  </si>
  <si>
    <t>91202-1431</t>
  </si>
  <si>
    <t>sergsellshomes@yahoo.com</t>
  </si>
  <si>
    <t>80230_ITECH</t>
  </si>
  <si>
    <t>818-522-6727</t>
  </si>
  <si>
    <t>Serjik Avanessian</t>
  </si>
  <si>
    <t>please call Tenant for showing. please see showing information remarks.</t>
  </si>
  <si>
    <t>Great house with 3 bedrooms and 2 full bathrooms. This beautiful house offers all your buyer may ask for. Please note that there is huge finished attic that can be used as storage. Heated pool in the back yard and a lot more throughout the house.</t>
  </si>
  <si>
    <t>1108 Olmsted Drive</t>
  </si>
  <si>
    <t>TGF JTW</t>
  </si>
  <si>
    <t>12161103_ITECH</t>
  </si>
  <si>
    <t>one block East of Brand - North of California</t>
  </si>
  <si>
    <t>Maryland</t>
  </si>
  <si>
    <t>91206-3512</t>
  </si>
  <si>
    <t>aram@coldwellbanker.com</t>
  </si>
  <si>
    <t>818-247-9258</t>
  </si>
  <si>
    <t>82100_ITECH</t>
  </si>
  <si>
    <t>818-521-7771</t>
  </si>
  <si>
    <t>Aram Djagharbekian</t>
  </si>
  <si>
    <t>507-7676</t>
  </si>
  <si>
    <t>Short sale- Price terms and commission are subject to lienholders approval. Any reduction in commission will be divided 50/50. Please Submit offers with source of fund Pre-qualification certificate from a direct lender the first page of the credit repo</t>
  </si>
  <si>
    <t>OS SS HZ</t>
  </si>
  <si>
    <t>D06 D30</t>
  </si>
  <si>
    <t>Spacious condo in heart of Glendale. One block from Brand Boulevard and Exchange and walking distance from restaurants and Americana. Great floor plan with a double door formal entry. Spacious living room with Fireplace and wood floors. Dining area. Good size master bedroom with walk-in closet. Conveniently located in building close to elevator and other building amenities.</t>
  </si>
  <si>
    <t>316 N Maryland Avenue</t>
  </si>
  <si>
    <t>FM FC</t>
  </si>
  <si>
    <t>12161136_ITECH</t>
  </si>
  <si>
    <t>Brownson</t>
  </si>
  <si>
    <t>On Virginia Ave Between Brownson &amp; Van Ness one block North of Santa Monica &amp; 3 blocks south of SunSet.</t>
  </si>
  <si>
    <t>90038-2006</t>
  </si>
  <si>
    <t>moebarani@yahoo.com</t>
  </si>
  <si>
    <t>805-527-2453</t>
  </si>
  <si>
    <t>84734_ITECH</t>
  </si>
  <si>
    <t>310-902-5248</t>
  </si>
  <si>
    <t>Mohammad Barani</t>
  </si>
  <si>
    <t>165101949_ITECH</t>
  </si>
  <si>
    <t>MBA Realty</t>
  </si>
  <si>
    <t>902-5248</t>
  </si>
  <si>
    <t>This is a short sale. Please make appointment 24 hours in advance.</t>
  </si>
  <si>
    <t>GT OT CP</t>
  </si>
  <si>
    <t>Short Sale. Property offers 4 Bed/2Bath close to down town Hollywood Santa Monica &amp; free ways.The house has potential. Lots of matured trees on the back yard. This is a fixer. May be qualified for multi unit. Check with city of LA zoning Dept.</t>
  </si>
  <si>
    <t>5846 Virginia Avenue</t>
  </si>
  <si>
    <t>12161148_ITECH</t>
  </si>
  <si>
    <t>11TH Street</t>
  </si>
  <si>
    <t>90015-2194</t>
  </si>
  <si>
    <t>raffy.m@hotmail.com</t>
  </si>
  <si>
    <t>82490_ITECH</t>
  </si>
  <si>
    <t>818-203-7204</t>
  </si>
  <si>
    <t>Raffy Marganian</t>
  </si>
  <si>
    <t>165102443_ITECH</t>
  </si>
  <si>
    <t>Modus Vivendi Inc.</t>
  </si>
  <si>
    <t>Beautiful corner unit located in the LA Live area footsteps away from Staples and Nokia Theater. Luma is a green project development. It has an open airy floor plan with gorgeous views of the downtown skyline from the 15th floor.</t>
  </si>
  <si>
    <t>1100 S Hope Street</t>
  </si>
  <si>
    <t>DT BZ</t>
  </si>
  <si>
    <t>FD AX BO DN LR</t>
  </si>
  <si>
    <t>12161155_ITECH</t>
  </si>
  <si>
    <t>Verdugo</t>
  </si>
  <si>
    <t>90065-4921</t>
  </si>
  <si>
    <t>Vic@VicSells.com</t>
  </si>
  <si>
    <t>818-484-2120</t>
  </si>
  <si>
    <t>84147_ITECH</t>
  </si>
  <si>
    <t>818-355-7609</t>
  </si>
  <si>
    <t>Vahe Parsekhian</t>
  </si>
  <si>
    <t>165102281_ITECH</t>
  </si>
  <si>
    <t>Americana Real Estate Services</t>
  </si>
  <si>
    <t>841-6994</t>
  </si>
  <si>
    <t>Easy to show Call/Text Listing agent 818 355-7609 or call Office before showing then Go Direct. 4th bedroom has been converted to den. All information deemed reliable Buyer to do their own investigation.</t>
  </si>
  <si>
    <t>This amazing split level 3 bedrooms and 2.5 baths home is located on a on a wonderful tree lined street. The home has been updated with new Pergo floors throughout recessed lighting in all rooms copper plumbing and a perfectly manicured backyard. A cozy front porch and beautiful frontage along Palmer with amazing views from the upstairs balcony and bedroom. The granny unit behind the garage is perfect for extended family or extra income. Don't miss your opportunity to own a piece of the American Dream.</t>
  </si>
  <si>
    <t>3022 Palmer Drive</t>
  </si>
  <si>
    <t>SW SG X48</t>
  </si>
  <si>
    <t>CP CH PV</t>
  </si>
  <si>
    <t>DN TI GB WN</t>
  </si>
  <si>
    <t>12161168_ITECH</t>
  </si>
  <si>
    <t>AV</t>
  </si>
  <si>
    <t>Aliso Viejo</t>
  </si>
  <si>
    <t>Via Athena And Da Vinci</t>
  </si>
  <si>
    <t>Via Athena</t>
  </si>
  <si>
    <t>92656-1613</t>
  </si>
  <si>
    <t>armen@huntingtongroup.com</t>
  </si>
  <si>
    <t>165111700_ITECH</t>
  </si>
  <si>
    <t>Armen Minissian</t>
  </si>
  <si>
    <t>674-6888</t>
  </si>
  <si>
    <t>This Is A Short Sale Sales Price Terms And Conditions Are Subject To Lender Approval. Please Call Armen for showing instructions. Armen @ 818-674-6888.All offers must be presented on CAR forms. Commissions subject to lender approval. All offers must be</t>
  </si>
  <si>
    <t>Nice quiet community located 15 minutes away from the beach. One story townhome. Wood flooring spacious living area fireplace private backyard attahed garage. Property is located within Walking distance to pool and Aliso Viejo Golf Club.</t>
  </si>
  <si>
    <t>Capistrano Unified</t>
  </si>
  <si>
    <t xml:space="preserve">102 Via Athena </t>
  </si>
  <si>
    <t>12161188_ITECH</t>
  </si>
  <si>
    <t>E. Glenoaks Blvd</t>
  </si>
  <si>
    <t>91207-1720</t>
  </si>
  <si>
    <t>jerry@jerryarmen.com</t>
  </si>
  <si>
    <t>818-450-0788</t>
  </si>
  <si>
    <t>80604_ITECH</t>
  </si>
  <si>
    <t>Jerry Armen</t>
  </si>
  <si>
    <t>165102527_ITECH</t>
  </si>
  <si>
    <t>Team Rock Properties</t>
  </si>
  <si>
    <t>241-1100</t>
  </si>
  <si>
    <t>STANDARD SALE BUYER TO VERIFY ANY AND ALL PERMITS WITH THE CITY OF GLENDALE QUALIFIED BUYERS ONLY PLEASE LEAVE BUISNESSS CARDS PLEASE CALL LISTING OFFICE WITH 3 HOUR NOTICE TITLE SHOWS 2 210 SF PER SELLER 2 510 SF WHICH INCLUDES UN-PERMITTED BE</t>
  </si>
  <si>
    <t>Located in the heart of the Rossmoyne area stand this 1928 Tudor gem. Loaded w/ character this 4 bdr 2 bth home boast 2 210Sf of comfortable living space. Situated on a 7 052 SF lot this home is right out of a story book. The moment you step on to the property you are welcomed by a red brick porch lined with flowering trees &amp; a quintessential turret that frames in the classic front door. Three leaded windows fill the formal living room with morning sun. A fire place &amp; beamed ceiling are just a few of the treasures you will find inside. An updated kitchen w/ a quaint breakfast nook &amp; separate laundry area give this home the updated feeling we all want in a house. A separate family room that overlooks the back yard w/ built in wood shelves is the perfect place to read or watch your favorite movie. There are 3 spacious bedrooms w/ wood floors. The 4th bedroom upstairs has its own private updated bath &amp; is perfect for the master or extended guest. A back yard &amp; two car garage give</t>
  </si>
  <si>
    <t>1017 N Howard Street</t>
  </si>
  <si>
    <t>YB SW SG</t>
  </si>
  <si>
    <t>CY AJ</t>
  </si>
  <si>
    <t>12161191_ITECH</t>
  </si>
  <si>
    <t>W. Avenue K</t>
  </si>
  <si>
    <t>Sawgrass</t>
  </si>
  <si>
    <t>93536-2372</t>
  </si>
  <si>
    <t>henry91011@gmail.com</t>
  </si>
  <si>
    <t>165111558_ITECH</t>
  </si>
  <si>
    <t>818-744-3325</t>
  </si>
  <si>
    <t>Henry Abelyan</t>
  </si>
  <si>
    <t>Owner occupied please call listing agent for showing.</t>
  </si>
  <si>
    <t>Single story home with attached garage. Offers a fireplace in the living room has recessed lighting. Property has 4 bed 2 bath on a 1750sq.ft. structure. One of the bedrooms can be used as a den.</t>
  </si>
  <si>
    <t>Antelope School District</t>
  </si>
  <si>
    <t>43645 Sawgrass Lane</t>
  </si>
  <si>
    <t>WD PCP</t>
  </si>
  <si>
    <t>BL CF WD YD</t>
  </si>
  <si>
    <t>DW DR K1 RF WA FSG</t>
  </si>
  <si>
    <t>FD AK BO GA LR</t>
  </si>
  <si>
    <t>12161213_ITECH</t>
  </si>
  <si>
    <t>Victory Blvd.</t>
  </si>
  <si>
    <t>Cross street Victory Blvd. and Providencia Ave. See mapquest.</t>
  </si>
  <si>
    <t>Providencia</t>
  </si>
  <si>
    <t>91502-2304</t>
  </si>
  <si>
    <t>ckameyer@sbcglobal.net</t>
  </si>
  <si>
    <t>165111233_ITECH</t>
  </si>
  <si>
    <t>818-731-3782</t>
  </si>
  <si>
    <t>Kimberly Ann Meyer</t>
  </si>
  <si>
    <t>843-2485</t>
  </si>
  <si>
    <t>Offer submitted to bank on March 19 2012. Subject to Lender's approval. Profile shows as a 3/1.Front home and converted garage are both vacant on Supra. Go direct. 1 key opens security door for front house / other 2 keys open coverted garage This is a</t>
  </si>
  <si>
    <t>A rare &amp; valued Short Sale opportunity now presents itself in Burbank. Original character home built in 1924 includes Livingroom with fire place formal dining room original wood floors upgraded electrical 200 Amp service Central AC and Heat 3 bed /2 bath enclosed patio with kitchenette bonus room about 400 sq ft.add on. The garage has been converted into a 1 bed 1 bath Lr and kichenette.Large backyard with fruit trees.Buyer to verify any and all information &amp; permits to their satisfaction.</t>
  </si>
  <si>
    <t>221 W Providencia Avenue</t>
  </si>
  <si>
    <t>4197G7</t>
  </si>
  <si>
    <t>12161216_ITECH</t>
  </si>
  <si>
    <t>Palmdale Blvd To 30TH St North</t>
  </si>
  <si>
    <t>Glenbush</t>
  </si>
  <si>
    <t>93550-4216</t>
  </si>
  <si>
    <t>elmigue00@hotmail.com</t>
  </si>
  <si>
    <t>165111626_ITECH</t>
  </si>
  <si>
    <t>310-993-8078</t>
  </si>
  <si>
    <t>Miguel Esersky</t>
  </si>
  <si>
    <t>Now showing. Subject to cancellation of previous escrow at not fault of property. Both I-TECH and GAVAR Supra Box have been installed. Please submit proof of funds a copy of the deposit check and a copy of the credit report with all offers to 818.248.867</t>
  </si>
  <si>
    <t xml:space="preserve">Standard Sale Not a Short Sale and not Bank Owned Spacious 3 bedrooms and 2 baths. Indoor laundry room. Attached 2 car garage. Huge yard. Located in a cozy residential neighborhood. Great opportunity for investors or first time buyers. New pictures coming soon </t>
  </si>
  <si>
    <t xml:space="preserve">38702 Glenbush </t>
  </si>
  <si>
    <t>KP I9 LV</t>
  </si>
  <si>
    <t>12161230_ITECH</t>
  </si>
  <si>
    <t>Polk</t>
  </si>
  <si>
    <t>Vacant go direct. Preferred lender is Artin at Prime Lending phone number 800 963-4623. Please provide pre-approval from the preferred lender prior to opening of escrow. Email offers to Albert@thecondopeople.com. Offers to be writen on DRE approved form</t>
  </si>
  <si>
    <t>Price reduced again Regular Sale Attached two-car garage high ceilings recessed lighting rear and side fenced yard kitchen w/ oak cabinetry in natural finish &amp; satin nickel hardware granite countertops self-cleaning range. Master bedroom w/walk-in closet. Washer and Dryer hookups in the garage.FHA loans are OK. This 2007 built 3 bedrooms &amp; 2.5 baths home exceptional in design &amp; part of 28 unit PUD complex. Constructed with high-end materials and luxurious features. --------------------------------------------------------------------------------</t>
  </si>
  <si>
    <t xml:space="preserve">13280 Dronfield </t>
  </si>
  <si>
    <t>SN WD ST FC SL</t>
  </si>
  <si>
    <t>GD WS</t>
  </si>
  <si>
    <t>GZ KOI RG SU</t>
  </si>
  <si>
    <t>BRD CH GI IG HT PV</t>
  </si>
  <si>
    <t>DW A2 EF GSB GC K3</t>
  </si>
  <si>
    <t>LR OF FP ST GB WN</t>
  </si>
  <si>
    <t>KP I9 MJ CR</t>
  </si>
  <si>
    <t>CJ SP A1 RL STO TL DDE SD</t>
  </si>
  <si>
    <t>ESL AS</t>
  </si>
  <si>
    <t>DP TI</t>
  </si>
  <si>
    <t>BI B06 OW IB</t>
  </si>
  <si>
    <t>FD GN LR G15</t>
  </si>
  <si>
    <t>4640G3</t>
  </si>
  <si>
    <t>12161247_ITECH</t>
  </si>
  <si>
    <t>NEW1</t>
  </si>
  <si>
    <t>Fain Drive</t>
  </si>
  <si>
    <t>From 5 fwy exit Calgrove to Wiley Canyon right on Canerwell left on Fain right on Fambrough.</t>
  </si>
  <si>
    <t>Fambrough</t>
  </si>
  <si>
    <t>91321-3436</t>
  </si>
  <si>
    <t>homes@reggieocava.com</t>
  </si>
  <si>
    <t>85757_ITECH</t>
  </si>
  <si>
    <t>323-868-6463</t>
  </si>
  <si>
    <t>Maria Ocava</t>
  </si>
  <si>
    <t>REDUCED SELLER WILLING TO NEGOTIATE-SUBMIT OFFER Appt 1-day notice. Don't go direct. Call/text LA Reggie 323 868-6463 for appt &amp;/or questions. Email pdf offers to homes@reggieocava.com w/copies of EMD FICO proof of funds lender pre-qual. Square foot</t>
  </si>
  <si>
    <t>SO DG CD GA 1L</t>
  </si>
  <si>
    <t>VC VH</t>
  </si>
  <si>
    <t>D19 D54</t>
  </si>
  <si>
    <t xml:space="preserve">REDUCED A unique home to relax with a private resort-like backyard--heated self-cleaning pool spa fire pit &amp; gazebo. Beautiful 5BR view home no neighbors across or directly behind. Interior features many energy-efficient tinted windows for plenty of natural lighting &amp; privacy newer wood floors tiles &amp; double-entry front doors. Full copper plumbing. Upgraded kitchen w/granite counter tops tile back splash wood cabinets in cherry chocolate glazed finished &amp; stainless-steel appliances. Leaded glass windows in front of the home huge &amp; cozy great room approx 40x13 w/beautiful wood detailing perfect for entertaining. Central air/heat 2-car attached direct access garage huge space for storage or workshop attic w/disappearing stairs for more storage. Has gated side yard for extra parking a koi pond w/waterfall. Home was fumigated in Oct 2011 &amp; termite cleared. Quiet neighborhood great schools convenient location &amp; a Standard Sale No Mello Roos no HOA A must see </t>
  </si>
  <si>
    <t>23762 Fambrough Street</t>
  </si>
  <si>
    <t>FF LR FS</t>
  </si>
  <si>
    <t>12161249_ITECH</t>
  </si>
  <si>
    <t>Crestwood/Buena Vista</t>
  </si>
  <si>
    <t>90042-1355</t>
  </si>
  <si>
    <t>npascual@kw.com</t>
  </si>
  <si>
    <t>81423_ITECH</t>
  </si>
  <si>
    <t>323-810-6960</t>
  </si>
  <si>
    <t>Nonie Pascual</t>
  </si>
  <si>
    <t>This is a short sale Pls. include pre-approval Proof of funds and FICO with offer.All terms conditions price are subject to lender's Approval.Pls. email offer TO rspascual@msn.com . There is a dog in the backyard but inside the cage.Subject to the cancell</t>
  </si>
  <si>
    <t>CD OS GA</t>
  </si>
  <si>
    <t>A newer home built in 2004 high on a hillside hideaway. Enjoy the awesome view in the family room with balcony fireplace in the living room with wood floors large kitchen dining area.Master bedroom with walk-in closet bathroom and a view of Eagle Rock. Central air/heat patio in the rear.Two car garage attached with direct entry to the property.Actual house has 3 bedrooms and a family room that could be converted to a room.</t>
  </si>
  <si>
    <t>943 Poppy Street</t>
  </si>
  <si>
    <t>OS TZ</t>
  </si>
  <si>
    <t>12161257_ITECH</t>
  </si>
  <si>
    <t>College &amp; Avocado</t>
  </si>
  <si>
    <t>Harbor Blvd to W. Wilson Right on College and Left on Avocado</t>
  </si>
  <si>
    <t>92627-5657</t>
  </si>
  <si>
    <t xml:space="preserve">101 C </t>
  </si>
  <si>
    <t>mariannemrealtor@yahoo.com</t>
  </si>
  <si>
    <t>81066_ITECH</t>
  </si>
  <si>
    <t>Marianne Manco</t>
  </si>
  <si>
    <t>818-389-5385</t>
  </si>
  <si>
    <t>389-5385</t>
  </si>
  <si>
    <t>SHORT SALE-All Terms Conditions And Commission Subject To Lender's Approval. No Fha Or Small Downpayments. Call listing agent first before showing. Please include loan pre-approval proof of funds and FICO with offer. Unit 101C</t>
  </si>
  <si>
    <t>PE A23 ZQ IN A0</t>
  </si>
  <si>
    <t xml:space="preserve">Charming 1 bedroom end unit in Coral Point. Only a few miles from the BEACH Features include large master w/walk-in closet living room w/fireplace lovely kitchen w/breakfast bar laundry in unit spacious front covered patio back balcony w/storage closet gated garage w/2 parking spaces and guest parking in front. Large grassy area for entertainment or relaxing Don't miss this great opportunity </t>
  </si>
  <si>
    <t>345 Avocado Street</t>
  </si>
  <si>
    <t>GSB SV</t>
  </si>
  <si>
    <t>12161259_ITECH</t>
  </si>
  <si>
    <t>Allott</t>
  </si>
  <si>
    <t>91423-3814</t>
  </si>
  <si>
    <t>TTA2020@aol.com</t>
  </si>
  <si>
    <t>81444_ITECH</t>
  </si>
  <si>
    <t>818-606-3030</t>
  </si>
  <si>
    <t>Edward Yesayan</t>
  </si>
  <si>
    <t>165100088_ITECH</t>
  </si>
  <si>
    <t>Verdugo Realty Service</t>
  </si>
  <si>
    <t>Short Sale - Subject to Lender's Approval. Note All Terms/Conditions &amp; Commissions are subject to Lender's final approval. All Commissions will be split 50/50 on Final Lender's Approval.</t>
  </si>
  <si>
    <t>Two houses on a lot near Ventura Blvd in Sherman Oaks. This property is close to shopping freeway access schools and transportation. The front house is a quaint 2BR/1BA the back unit is a 1BR/1BA. Perfect for the first time investor live in one and rent out the other.</t>
  </si>
  <si>
    <t>4318 Allott Avenue</t>
  </si>
  <si>
    <t>FS COD AS</t>
  </si>
  <si>
    <t>FM BN BB</t>
  </si>
  <si>
    <t>FD FF LR FS G18</t>
  </si>
  <si>
    <t>TGF 8Y4 JTW</t>
  </si>
  <si>
    <t>12161266_ITECH</t>
  </si>
  <si>
    <t>Camino San Rafael</t>
  </si>
  <si>
    <t>Go North on the 2 Fwy exit on Mountain make a right then right on Calle del Pacifico.</t>
  </si>
  <si>
    <t>Calle Del Pacifico</t>
  </si>
  <si>
    <t>91208-3019</t>
  </si>
  <si>
    <t>818-500-7990</t>
  </si>
  <si>
    <t>Standard Sale Must call first before showing 818 240-8836 if no answer leave message then go direct supra on the side gate. Call listing agent for disclosures. Number of units in the development unknown check with title company. Submit offers with p</t>
  </si>
  <si>
    <t>D06 D20 D30</t>
  </si>
  <si>
    <t>CB TC</t>
  </si>
  <si>
    <t>Lovely Mediterranean 2-storey home is nestled in the most desirable Rancho San Rafael area. This single family property features a high ceilinged living room a spacious family room with fire place a formal dining room granite kitchen with breakfast area hardwood floors tile and carpet make up the flooring of this open floor plan home along with 2 separate units for central air &amp; heating. Fire sprinkler system &amp; carbon mono detectors installed inside the house. Indoor laundry facilities. Plantation shutters all around provides a lot of light for a bright &amp; sunny atmosphere. The backyard offers a nice area for family gatherings and get together with an ambiance full of trees and partial mountain views. Sold in its present condition without warranties. Trust Sale - No Court Confirmation.</t>
  </si>
  <si>
    <t xml:space="preserve">934 Calle Del Pacifico </t>
  </si>
  <si>
    <t>501G5</t>
  </si>
  <si>
    <t>12161267_ITECH</t>
  </si>
  <si>
    <t>Langdon Ave And Lassen St</t>
  </si>
  <si>
    <t>91345-2907</t>
  </si>
  <si>
    <t>Broker. This property is being Sold in As is Condition and buyer must verify all permits .All Offers Requiring cash only please Provide Proof Of Funds property no qualify for FHA Loan And May be not either for conventional . Please Email All Offers To</t>
  </si>
  <si>
    <t>This is a short sale listing great opportunity for investment 3 Bedroms 2 Bathrooms.Cash only this property not qualify for FHA Loan</t>
  </si>
  <si>
    <t>15500 Lassen Street</t>
  </si>
  <si>
    <t>12161271_ITECH</t>
  </si>
  <si>
    <t>Nettelton</t>
  </si>
  <si>
    <t>Norris</t>
  </si>
  <si>
    <t>91352-3476</t>
  </si>
  <si>
    <t>hovikb@metroreg.com</t>
  </si>
  <si>
    <t>84384_ITECH</t>
  </si>
  <si>
    <t>818-279-1404</t>
  </si>
  <si>
    <t>Hovhannes Baghdasaryan</t>
  </si>
  <si>
    <t>SHORT SELL.Easy to show. All Terms are subject to lender Approval-including Selling Price Commissions and Costs. Total approved Commissions to be Split 50/50 between Listing and Swelling agents. With an Offer please provide 1.Buyer's full Approval with</t>
  </si>
  <si>
    <t>5Bd 2/5Bath home situated in Sun Valley close to freeways. Large living room master bedroom large kitchen fair size backyard two story home.</t>
  </si>
  <si>
    <t>8535 Norris Avenue</t>
  </si>
  <si>
    <t>12161291_ITECH</t>
  </si>
  <si>
    <t>East Of Pacific</t>
  </si>
  <si>
    <t>91202-2309</t>
  </si>
  <si>
    <t>judystevensrealtor@gmail.com</t>
  </si>
  <si>
    <t>818-709-4880</t>
  </si>
  <si>
    <t>81981_ITECH</t>
  </si>
  <si>
    <t>818-943-8088</t>
  </si>
  <si>
    <t>Judy Stevens</t>
  </si>
  <si>
    <t>THIS IS STANDARD SALE. APPOINTMENT ONLY PLEASE DO NOT DISTURB OCCUPANT. JUDY 818 943-8088.</t>
  </si>
  <si>
    <t>GREAT GLENDALE LOCATION ABOVE GLENOAKS BLVD. WELL MAINTAINED BEAUTIFUL STARTER HOME 1 BEDROOM ONE FULL BATH AND A BONUS ROOM WITH CLOSET. OPEN FLOOR PLAN KITCHEN SPACE OPENS INTO DINING AREA AND LIVING ROOM. SKYLIGHT ONE CAR GARAGE AND NICE PATIO IN THE FRONT YARD TO RELAX. ALTERNATIVE TO CONDO MORE PRIVACY AND NO ASSOCIATION FEE.</t>
  </si>
  <si>
    <t>411 W Stocker Street</t>
  </si>
  <si>
    <t>FD DN FY FF FS</t>
  </si>
  <si>
    <t>12161307_ITECH</t>
  </si>
  <si>
    <t>LEL</t>
  </si>
  <si>
    <t>Lake Hughes</t>
  </si>
  <si>
    <t>3 Points Rd/ Hwy 138</t>
  </si>
  <si>
    <t>From freeway 5 take the 138 Hwy then exit 3 points Rd make rigth at Pine Canyon rd property is on your rigth hand</t>
  </si>
  <si>
    <t>Pine Canyon</t>
  </si>
  <si>
    <t>93532-1139</t>
  </si>
  <si>
    <t>818-500-4920</t>
  </si>
  <si>
    <t>one of the best and largest in the area Water wells Fruit tree's and more... Great get away from city and relax into the heart of nature. call for details and showing instruction.</t>
  </si>
  <si>
    <t>VE VH MT PB VT</t>
  </si>
  <si>
    <t>Vacationer's Paradise Ranch. Just one hour North of Los Angeles Located in a Secluded Canyon with fishing lakes and hunting areas near by. This unique property with 13.84 AC of land offers 1 355 SQ.FT. comfortable and open living space with 2 beds / 2 baths as well as an open kitchen with breakfast counter and pantry Living room with great views and wood burning fireplace family room ample of closets central air tile and wood floors 2 car garage with laundry area. Backyard with burning BBQ area great for entertaining. Special features of this property includes 3 water wells with electronic pumps 80 Cherry trees each row has its own watering pipe  a very old oak tree with sitting bench underneath fenced and protected area for small fruit trees and plants</t>
  </si>
  <si>
    <t>26865 Pine Canyon Road</t>
  </si>
  <si>
    <t>12161310_ITECH</t>
  </si>
  <si>
    <t xml:space="preserve">Between Mt. Gleason And Comme </t>
  </si>
  <si>
    <t>From Foothill Blvd. take either Mt. Gleason or Commerce to Summitrose. Property is just west of Commerce or East of Mt. Gleason.</t>
  </si>
  <si>
    <t>91042-1944</t>
  </si>
  <si>
    <t>franandrayc21@aol.com</t>
  </si>
  <si>
    <t>818-446-0585</t>
  </si>
  <si>
    <t>84840_ITECH</t>
  </si>
  <si>
    <t>818-395-5363</t>
  </si>
  <si>
    <t>Raymond Loiselle</t>
  </si>
  <si>
    <t>818-446-0399</t>
  </si>
  <si>
    <t>This is a standard sale. Please DO NOT DISTURB OCCUPANT. Need 1 hour minimum prior to showing. Call Fran or Ray for viewing appt. 818 446-0399. Email all offers with Proof of funds preapproval from direct lender w/FICOs Purchase Agreement Agency disc.</t>
  </si>
  <si>
    <t xml:space="preserve">Charming 2 bedroom 1 bath original rock house with a wide covered front porch. Owner has recently installed new windows and painted the walls in most rooms. Includes a larger one car garage newer roof and fenced backyard. Close to shopping and schools. Call for showing. No Sunday showings appointment only currently tenant occupied.DO NOT DISTURB TENANTS </t>
  </si>
  <si>
    <t>7311 Summitrose Street</t>
  </si>
  <si>
    <t>12161314_ITECH</t>
  </si>
  <si>
    <t>Avenida Cesar Chavez</t>
  </si>
  <si>
    <t>Vancouver</t>
  </si>
  <si>
    <t>91754-5907</t>
  </si>
  <si>
    <t>Short Sale-Subject to lender approval. Commission subject to approval-split 50/50. No warranties/guarantees made. Closing costs-subj. to lender approval. Seller and/or seller's agent makes no representation as to room count square footage lot size etc</t>
  </si>
  <si>
    <t>Great 3 bedroom 1 bathroom home on an over 5 200 SF lot. This property is conveniently located close to the 60 freeway Belvedere Park and the community college. The home features a detached 2 car garage carpet throughout the home and a spacious back yard great for pets and family gatherings.</t>
  </si>
  <si>
    <t>2093 Vancouver Avenue</t>
  </si>
  <si>
    <t>YB X48</t>
  </si>
  <si>
    <t>FD DN FF LR RR</t>
  </si>
  <si>
    <t>12161316_ITECH</t>
  </si>
  <si>
    <t>Verdugo Road/Hillside Drive</t>
  </si>
  <si>
    <t>Haven</t>
  </si>
  <si>
    <t>91208-2511</t>
  </si>
  <si>
    <t>427-1772</t>
  </si>
  <si>
    <t>Gated entrance. By appointment only with listing agent.Please do not disturb the owner. For more information and private tour email callmaya2000@yahoo.com. Property has a stiff driveway please park cars on the Street.</t>
  </si>
  <si>
    <t>VE CV VH MT</t>
  </si>
  <si>
    <t>This exclusive custom built completed in 2004 Mediterranean Estate behind a gated entrance with long walled driveway is nestled at the end of the cul-de-sac in the quiet hillside of northwest Glendale on its own private hilltop offering complete privacy and seclusion. Inspired design features luxuriously spread open floor plan filled w/natural light beautiful wood &amp; travertine floors arched windows w/shutters complete with state of the art cook's kitchen that opens to a warm family room leading to the backyard billiard/game room elegant living room for gracious entertaining. Spacious master bedroom suite is overlooking downtown Glendale featuring two romantic balconies his &amp; her giant walk-in closets master bath and separate office area. Enjoy fabulous sunsets from view verandas balconies and private courtyards. Beautifully landscaped grounds &amp; peaceful backyard is perfect for relaxing in soothing spa &amp; pool with gorgeous mountain views.</t>
  </si>
  <si>
    <t>2177 Haven Drive</t>
  </si>
  <si>
    <t>HC DDE</t>
  </si>
  <si>
    <t xml:space="preserve">Call Listing Agent Call Listing Office Front Door </t>
  </si>
  <si>
    <t>567C1</t>
  </si>
  <si>
    <t>12161328_ITECH</t>
  </si>
  <si>
    <t>Camillo Rd.</t>
  </si>
  <si>
    <t>Off Grandview Up Camillo</t>
  </si>
  <si>
    <t>91024-1408</t>
  </si>
  <si>
    <t>818-244-4455</t>
  </si>
  <si>
    <t>Supra located on top of stairs of front door on left side of railing</t>
  </si>
  <si>
    <t xml:space="preserve">SELLER MOTIVATED Completely remodeled inside &amp; out multi level home in the hills. Beautiful family home nestled on a quiet street. New kitchen new carpet &amp; wooden floors new appliances and new paint. City views and Sierra Madre tranquility. As you enter the foyer with high ceilings home opens to the extra large living room. The upstairs family room has a grand fireplace with a private balcony which opens to spectacular city views through expansive wood casement windows and a private patio with jacuzzi. Perfect for entertaining guests.The family room connects to the kitchen via breakfast counter.Brand new kitchen &amp; granite counters new appliances &amp; plenty of cabinet space. Brand new bathrms 3 car attached garage. Homes in this area do not come out on the market often A MUST SEE </t>
  </si>
  <si>
    <t>San Gabriel Unified</t>
  </si>
  <si>
    <t>540 Lotus Lane</t>
  </si>
  <si>
    <t>BZ YB FN</t>
  </si>
  <si>
    <t>B4 B5 A2</t>
  </si>
  <si>
    <t>12161347_ITECH</t>
  </si>
  <si>
    <t>Rambla Vista.</t>
  </si>
  <si>
    <t>90265-5206</t>
  </si>
  <si>
    <t>818-957-1461</t>
  </si>
  <si>
    <t>Please text listing agents for combo lockbox code and location. seller is very motivated and will listen to reasonable offers.</t>
  </si>
  <si>
    <t>Great newly remodeled house right on Pacific Coast HWY. Large size master bedroom on the first floor and second bedroom upstairs. Beatiful entertainment size deck facing pacific ocean. new kitchen and living room open to back large size backyard. Please come and see this beautiful property.This home is in Santa Monica school district.</t>
  </si>
  <si>
    <t xml:space="preserve">21549 Pacific Coast </t>
  </si>
  <si>
    <t>503G3</t>
  </si>
  <si>
    <t>12161356_ITECH</t>
  </si>
  <si>
    <t>Kyle St.</t>
  </si>
  <si>
    <t>Nassau</t>
  </si>
  <si>
    <t>91040-2542</t>
  </si>
  <si>
    <t>Short Sale. Owner lives in the house. Call Sam at 818-249-5550 for appointment. Showing before 5pm 24 hours Notice is required. Final price and commission are subject to lenders' approval. Sell as is without any repairs termite report or treatment Gove</t>
  </si>
  <si>
    <t>Newer building built in 2003 with convenience of 4 bdrms 4 bths. 2230 sq. ft. living space and 4042 sq. ft. lot size. Bright inside with great floor plan and hard wood floor in the down stairs. Granite counter top in the kitchen. Nice back yard.</t>
  </si>
  <si>
    <t>10728 Nassau Avenue</t>
  </si>
  <si>
    <t>502A6</t>
  </si>
  <si>
    <t>12161443_ITECH</t>
  </si>
  <si>
    <t>Tupper</t>
  </si>
  <si>
    <t>91402-1452</t>
  </si>
  <si>
    <t>165111769_ITECH</t>
  </si>
  <si>
    <t>Jinet Gharibian</t>
  </si>
  <si>
    <t>Short Sale Showing Feb. 15th from 1 00 PM until 3 00 PM. Call Listing Agent Diana 818.567.7311 or Jinet 818.220.4164 for showings. Property is a short sale. Price terms and commissions subject to lienholder approval. Any reduction in commission to</t>
  </si>
  <si>
    <t>The Best deal in Town For first time home buyers or Investors Hurry this listing is not going to last 2 Bed 2 Bath small backyard with patio area. This is a Gated Community with pool.</t>
  </si>
  <si>
    <t>14537 Tupper Street</t>
  </si>
  <si>
    <t>Ashton Place Souther Californi</t>
  </si>
  <si>
    <t>DE KC</t>
  </si>
  <si>
    <t>BF BO</t>
  </si>
  <si>
    <t>2145B11</t>
  </si>
  <si>
    <t>12161444_ITECH</t>
  </si>
  <si>
    <t>Ashton</t>
  </si>
  <si>
    <t>92335-5478</t>
  </si>
  <si>
    <t>juanarecinos@sbcglobal.net</t>
  </si>
  <si>
    <t>323-254-7291</t>
  </si>
  <si>
    <t>82424_ITECH</t>
  </si>
  <si>
    <t>323-371-6779</t>
  </si>
  <si>
    <t>Juana Recinos</t>
  </si>
  <si>
    <t>165100019_ITECH</t>
  </si>
  <si>
    <t>Century 21 First</t>
  </si>
  <si>
    <t>371-6779</t>
  </si>
  <si>
    <t>Spacious open floor plan. Featuring 4 Bedrooms 3 Baths. This is a New Home only 5 Years Old. Living room features a beautiful gas &amp; wood Large bedrooms Master bedroom with walk-in-closet washer and dryer room indoor.Central Air/heat.sprinkler system Spacious Back and front yard perfect for entertaining.</t>
  </si>
  <si>
    <t xml:space="preserve">9660 Ashton </t>
  </si>
  <si>
    <t>B5 A2 B0</t>
  </si>
  <si>
    <t>12161494_ITECH</t>
  </si>
  <si>
    <t>Falmouth</t>
  </si>
  <si>
    <t>90293-8721</t>
  </si>
  <si>
    <t>Falmounth</t>
  </si>
  <si>
    <t>clisag212005@yahoo.com</t>
  </si>
  <si>
    <t>82104_ITECH</t>
  </si>
  <si>
    <t>Lisa Guemiksizian</t>
  </si>
  <si>
    <t>165102255_ITECH</t>
  </si>
  <si>
    <t>Century Realty &amp; Loans</t>
  </si>
  <si>
    <t>APPROVED Short Sale @ 261 000 We can close Quick COMBO LOCK BOX AT GATE ENTRANCE AS WELL ON FALMOUTH SIDE OF GATE RAILING COMBO IS BCM LEFT SIDE OF SUPRA BOX BUT ONLY HAS UNIT KEY NO GATE KEY SUPRA BOX HAS BOTH. Sold As-Is Submit all offers to Lis</t>
  </si>
  <si>
    <t>ML</t>
  </si>
  <si>
    <t>This Playa del Rey 1 bedroom 1 bath condo is in the popular gated community of Beachport Village. The light and bright unit has an open living space with a large dining area gas/wood burning fire place bamboo floors throughout custom base boards &amp; updated interior doors. Custom molding frames the large sliding glass door that leads to a private balcony/deck which is large enough for a grill and seating. The kitchen has been updated with stainless steel appliances. The nicely sized bathroom has updated ceramic floor tiles and vanity. The large bedroom closet has been fitted with a custom organization system that can be easily adjusted to meet anyone's needs. Laundry hook-ups located within the unit and washer/dryer stays. Assigned 2-car tandem parking with additional storage unit space. This resort like community has 2 pools spas tennis courts &amp; a clubhouse that can be rented for private events Unit close convenient&amp;lax</t>
  </si>
  <si>
    <t>8500 Falmounth Avenue</t>
  </si>
  <si>
    <t>12161544_ITECH</t>
  </si>
  <si>
    <t>91042-1326</t>
  </si>
  <si>
    <t>Jasmencal@yahoo.com</t>
  </si>
  <si>
    <t>81734_ITECH</t>
  </si>
  <si>
    <t>Jasmen Vartanian</t>
  </si>
  <si>
    <t>165100693_ITECH</t>
  </si>
  <si>
    <t>CalStar</t>
  </si>
  <si>
    <t>818-952-2701</t>
  </si>
  <si>
    <t>This is a short sale &amp; all terms &amp; conditions are subject to lender approval</t>
  </si>
  <si>
    <t>Property needs upgrades and construction. Seller will not pay for any repairs. Bring your contractor and your checkbook.</t>
  </si>
  <si>
    <t>7222 Hillrose Street</t>
  </si>
  <si>
    <t>YB YF SW SG X48</t>
  </si>
  <si>
    <t>AC FL SP</t>
  </si>
  <si>
    <t>HW LX MJ</t>
  </si>
  <si>
    <t>IE W03 SC</t>
  </si>
  <si>
    <t>FD BU BO LR AX</t>
  </si>
  <si>
    <t>12161562_ITECH</t>
  </si>
  <si>
    <t>N. Avenue 51</t>
  </si>
  <si>
    <t>From York Blvd Go North On Ave 51 6 Blocks Turn Left On Eaton House Is On Left. -Or- From Colorado Blvd Go South On Townsend Past Oak Grove 1 Mile &amp; Up Over Top Of The Hill At Stop Sign Ave 51 Turn Right  Go 1 Block To Eaton Turn Right.</t>
  </si>
  <si>
    <t>Eaton</t>
  </si>
  <si>
    <t>90042-1076</t>
  </si>
  <si>
    <t>griff.lares@hotmail.com</t>
  </si>
  <si>
    <t>323-259-1957</t>
  </si>
  <si>
    <t>82640_ITECH</t>
  </si>
  <si>
    <t>626-757-4916</t>
  </si>
  <si>
    <t>Griff Lares</t>
  </si>
  <si>
    <t>165100412_ITECH</t>
  </si>
  <si>
    <t>Bob Taylor Properties Inc.</t>
  </si>
  <si>
    <t>323-257-1080</t>
  </si>
  <si>
    <t>24 Hr Notice Required by Seller for Appt. Call Griff's Cell 626-757-4916 For Appt To Show. Warning Do Not Go Into Backyard Without Seller Present As 2 Pit Bulls In Backyard Waiting For Lunch .</t>
  </si>
  <si>
    <t>APPROX 45' X 99'</t>
  </si>
  <si>
    <t>SO DR CD OT GA</t>
  </si>
  <si>
    <t>VE VH</t>
  </si>
  <si>
    <t>STANDARD SALE - THIS CLASSIC SPANISH W/ SOME VIEWS IN THE HILLS ABOVE HIGHLAND PARK ONLY 1 MILE SOUTH OF THE EAGLE ROCK TRADER JOE'S BOASTS LOTS OF 1930'S ORIGINAL DETAILING. HOME CONSISTS OF LIVING ROOM W/ FPL PLUS LARGE COVERED DECK OVER GARAGE ROOF  FORMAL DINING ROOM 2 BEDROOMS LR FDR &amp; BOTH BDRMS HAVE GREAT HARDWOOD FLOORS  1 BATH KITCHEN PLUS GOOD SIZED BACKYARD. IN NEED OF NEW OWNER WHO WILL GIVE IT THE TLC &amp; LOVE IT DESERVES. BONUS RMS BASEMENT AREA HAS A COUPLE OF PARTIALLY FINISHED BONUS ROOMS 1/4 BATH ALL UNDER HOUSE AT STREET LEVEL &amp; CONNECTS INTO SINGLE CAR GARAGE . EXTRA PARKING IN DRIVEWAY.</t>
  </si>
  <si>
    <t>5066 Eaton Street</t>
  </si>
  <si>
    <t>DW A2 RF K8 GA</t>
  </si>
  <si>
    <t>FM EK LC</t>
  </si>
  <si>
    <t>FD FY LR ON FS GS WC</t>
  </si>
  <si>
    <t>CK K10 K02</t>
  </si>
  <si>
    <t>12161584_ITECH</t>
  </si>
  <si>
    <t>Glenaoks</t>
  </si>
  <si>
    <t>Right on Amherst from Glenoaks Blvd.</t>
  </si>
  <si>
    <t>Amherst</t>
  </si>
  <si>
    <t>91504-4021</t>
  </si>
  <si>
    <t>Now is short sale subject to lender's approval. Commission and the sales price is subject to lenders approval. Please call listing agent for showing appointment. Albert 818 469-9388. Standard sale. Please email offers including the proof of funds pre-ap</t>
  </si>
  <si>
    <t>Beautiful Ranch Home in a great Burbank location above Glenoaks. Formal entry into living room with a marble fireplace. Then you walk into the the dining room which is connceted to the large kitchen with new stainless stell appliances. The highlght of this house is the large family room with vine celler and wooden bar area connected to the back yard. The back yard features a pool with the Jacuzzi for your summer days. The house also feautures separate maids/in laws quarter with its office and 3/4 bathroom. Total there large bedrooms all in one level. Won't last.</t>
  </si>
  <si>
    <t>425 Amherst Drive</t>
  </si>
  <si>
    <t>564D6</t>
  </si>
  <si>
    <t>12161596_ITECH</t>
  </si>
  <si>
    <t>S. Columbus Ave</t>
  </si>
  <si>
    <t>91204-1575</t>
  </si>
  <si>
    <t>818-203-0292</t>
  </si>
  <si>
    <t>Approved Cooperative Short Sale. All terms and conditions subject to lenders approval. Offers must include Proof of funds not older than 30 days &amp; copy of deposit check. DO NOT DO NOT GO TO THE PROPERTY AND DISTURB SELLER. 48 HR NOTICE FOR SHOWINGS. PL</t>
  </si>
  <si>
    <t>Nice gated condo in Glendale. Easy access to fwys.</t>
  </si>
  <si>
    <t>420 Riverdale Drive</t>
  </si>
  <si>
    <t>12161669_ITECH</t>
  </si>
  <si>
    <t>Park Vista</t>
  </si>
  <si>
    <t>91214-3755</t>
  </si>
  <si>
    <t>phbroker@aol.com</t>
  </si>
  <si>
    <t>82108_ITECH</t>
  </si>
  <si>
    <t>818-634-1097</t>
  </si>
  <si>
    <t>Poli Hernandez</t>
  </si>
  <si>
    <t>818-541-7510</t>
  </si>
  <si>
    <t>Offer must have all the qualifications no exemptions.</t>
  </si>
  <si>
    <t>Short Sale approved at the asking price. This home offers hardwood floor throughout the house kitchen Island with granite counter top central air and heat. Garage converted to living quarters without permits. Buyer to investigate at his/hers own expenses.</t>
  </si>
  <si>
    <t>3200 Park Vista Drive</t>
  </si>
  <si>
    <t>DN LIB LR</t>
  </si>
  <si>
    <t>FA ZO NG</t>
  </si>
  <si>
    <t>12161672_ITECH</t>
  </si>
  <si>
    <t>Normandy Dr.</t>
  </si>
  <si>
    <t>91011-4169</t>
  </si>
  <si>
    <t>doug@homesbydrummond.com</t>
  </si>
  <si>
    <t>80504_ITECH</t>
  </si>
  <si>
    <t>818-974-1327</t>
  </si>
  <si>
    <t>Doug Drummond</t>
  </si>
  <si>
    <t>818-446-6374</t>
  </si>
  <si>
    <t>Appointment Only with Doug or Tim. OPEN TUESDAY 2-21-12 FROM 10-2.</t>
  </si>
  <si>
    <t>Exquisite California Hacienda. Wonderful Views. Open flowing floor plan. Blond hardwood floors in a maple brush. A full nanny suite and music room on the lower level. The pool has a natural shape and waterfall. A work of art from the moment you enter the front door.</t>
  </si>
  <si>
    <t>181 Normandy Lane</t>
  </si>
  <si>
    <t>FR SI ST</t>
  </si>
  <si>
    <t>RG YB FN LZ X44 SG</t>
  </si>
  <si>
    <t>CH IG BB GH PV</t>
  </si>
  <si>
    <t>DW A2 FSG OG K3</t>
  </si>
  <si>
    <t>FR LR EB GB WN</t>
  </si>
  <si>
    <t>CJ WR CW RY HC RL DDE SD</t>
  </si>
  <si>
    <t>BW DP W03 SC</t>
  </si>
  <si>
    <t>FB MS M09 WK</t>
  </si>
  <si>
    <t>FD FF LR G22</t>
  </si>
  <si>
    <t>GA GK CT</t>
  </si>
  <si>
    <t>501C6</t>
  </si>
  <si>
    <t>12161699_ITECH</t>
  </si>
  <si>
    <t>Paso Robles Avenue</t>
  </si>
  <si>
    <t>Just west of Balboa east of Paso Robles north of Nordhoff south of Prairie.</t>
  </si>
  <si>
    <t>91325-2622</t>
  </si>
  <si>
    <t>hesscoproperties@earthlink.net</t>
  </si>
  <si>
    <t>80052_ITECH</t>
  </si>
  <si>
    <t>Philip Hess</t>
  </si>
  <si>
    <t>165100196_ITECH</t>
  </si>
  <si>
    <t>Hessco Properties</t>
  </si>
  <si>
    <t>818-956-5590</t>
  </si>
  <si>
    <t>This is a STANDARD Sale. Show anytime just call first owners usually gone. Lock box at front entry on water pipe. Broker is related to one seller. Cosmetic exterior painting is due. Please leave cards on kitchen counter when showing. Dogs in yard are ha</t>
  </si>
  <si>
    <t>2 story home situated at the end of a cul-de-sac street in a secluded Northridge neighborhood. Open entry to living room with vaulted ceilings fireplace &amp; adjoining dining room. Spacious kitchen with Viking Stove plenty of counter space &amp; separate breakfast nook. Family room with new hardwood floors beam ceilings &amp; fireplace opens to a large yard with lawn area black bottom pool &amp; spa including lemon orange &amp; grapefruit trees. Removable fencing surrounding the pool is included. Office or bedroom full bath &amp; laundry room complete the downstairs. Two bedrooms &amp; full bath together with master suite sitting area &amp; bathroom make up the 2nd floor. Fresh interior painting with vibrant colors recently completed downstairs neutral colors upstairs. Close to shopping transportation &amp; schools. Easy emergency access or walk to shopping to Balboa. Ready for move in. For additional information view website at 17003knappstreet.com.</t>
  </si>
  <si>
    <t>17003 Knapp Street</t>
  </si>
  <si>
    <t>FN X44 X48</t>
  </si>
  <si>
    <t>12161764_ITECH</t>
  </si>
  <si>
    <t>Pinewood And Foothill Blvd</t>
  </si>
  <si>
    <t>From La Crescenta Take Foothill towards Sunland hang a left on Pinewood and Left on Shadygrove. From Sunland Take Foothill towards La Crescenta hang a right on Pinewood and left of Shadygrove</t>
  </si>
  <si>
    <t>Shadygrove</t>
  </si>
  <si>
    <t>91042-3145</t>
  </si>
  <si>
    <t>cathytoso@roadrunner.com</t>
  </si>
  <si>
    <t>888-657-2410</t>
  </si>
  <si>
    <t>80742_ITECH</t>
  </si>
  <si>
    <t>818-679-3696</t>
  </si>
  <si>
    <t>Catherine Toso</t>
  </si>
  <si>
    <t>622-4277</t>
  </si>
  <si>
    <t>Tenant occupied. I have not yet seen the interior of the home will be on Caravan March 2nd 2012</t>
  </si>
  <si>
    <t>HF CNW CV FF</t>
  </si>
  <si>
    <t>An adorable 2 bedroom 1 bath home in the Heart of Tujunga just south of Foothill Blvd Nicely landscaped.</t>
  </si>
  <si>
    <t>7071 Shadygrove Street</t>
  </si>
  <si>
    <t>DW RF GSB K8 MO</t>
  </si>
  <si>
    <t>12161768_ITECH</t>
  </si>
  <si>
    <t>Knoll Rd</t>
  </si>
  <si>
    <t>Lake</t>
  </si>
  <si>
    <t>Short Sale-Subject to lender approval. Commission subject to approval-split 50/50. No warranties/guarantees made. Closing costs-subj. to lender approval. Seller and/or seller's agent makes no representation as to room count square footage lot size etc.</t>
  </si>
  <si>
    <t>Amazing 3 bedroom 2 bathroom cabin near the lake in Big Bear. This over 2 200 SF home features a large living room with a fireplace and wood ceilings. The kitchen and dining area have stone flooring and wooden cabinets for lots of storage space. The master bedroom suite has a double door entry and a jetted tub with a separate shower. This is a perfect vacation home for any buyer.</t>
  </si>
  <si>
    <t>39590 Lake Drive</t>
  </si>
  <si>
    <t>12161775_ITECH</t>
  </si>
  <si>
    <t>San Yasiero</t>
  </si>
  <si>
    <t>93550-5679</t>
  </si>
  <si>
    <t>ann@Theclassicrealty.com</t>
  </si>
  <si>
    <t>83478_ITECH</t>
  </si>
  <si>
    <t>818-849-8156</t>
  </si>
  <si>
    <t>Armine Akcheian</t>
  </si>
  <si>
    <t>165200039_ITECH</t>
  </si>
  <si>
    <t>Classic Realty Exchange</t>
  </si>
  <si>
    <t>Combo Lock Box 1456 on front door. Vacant-Go Direct. Buyer to check Public Records.</t>
  </si>
  <si>
    <t>Nice home in beautiful Palmdale 3 bed 2 bath. Great for 1st time home buyers or investors. House needs TLC.</t>
  </si>
  <si>
    <t>3450 Santa Rosa Court</t>
  </si>
  <si>
    <t>12161782_ITECH</t>
  </si>
  <si>
    <t>Jackson St And Mountain St</t>
  </si>
  <si>
    <t>Head north on Brand Blvd. right onto Mountain St. left onto Cavanagh Rd. Land will be on the right with completed retaining wall.</t>
  </si>
  <si>
    <t>Cavanagh</t>
  </si>
  <si>
    <t>91207-1412</t>
  </si>
  <si>
    <t>sean.baroni@dilbeck.com</t>
  </si>
  <si>
    <t>87137_ITECH</t>
  </si>
  <si>
    <t>Sevan Baroni</t>
  </si>
  <si>
    <t>818-275-1255</t>
  </si>
  <si>
    <t>441-1871</t>
  </si>
  <si>
    <t>Drive-by. Owner has built retaining wall but frontage extends towards the telephone pole facing south that's where the 3-car garage will be setbacks. Land w/ approved plans &amp; permits to build. Buyer and buyer's agent to conduct all investigations and</t>
  </si>
  <si>
    <t>D63 D64</t>
  </si>
  <si>
    <t>Looking for a brand new home Well this is your chance to bypass Glendale's lengthy planning &amp; permit process and start building your new home immediately Come drive-by this great property and imagine yourself in this Mediterranean home in a few months. The plans are set for an open floor plan 2 270 s/f 3 bedrooms 3 baths single family residence with wrap-around deck &amp; balconies in the heart of Rossmoyne. The living spaces are all set on the top floor to engage the views and the bedrooms are all downstairs. The owner has already built a beautiful retaining wall w/ stone but the property frontage actually extends to a 3-car garage which is to be passed the retaining wall near telephone pole. Call the listing office to review building plans &amp; permits. Buyer/Agents to conduct all investigations &amp; satisfy themselves regarding the buildability and approval of land/plans/permits etc.</t>
  </si>
  <si>
    <t>720 Cavanagh Road</t>
  </si>
  <si>
    <t>12161792_ITECH</t>
  </si>
  <si>
    <t>York Bl And Avenue 53RD</t>
  </si>
  <si>
    <t>North of York Bl at Avenue 53rd.</t>
  </si>
  <si>
    <t>90042-1819</t>
  </si>
  <si>
    <t>cesarcervantes@aol.com</t>
  </si>
  <si>
    <t>626-859-0223</t>
  </si>
  <si>
    <t>82614_ITECH</t>
  </si>
  <si>
    <t>626-392-2272</t>
  </si>
  <si>
    <t>Cesar Cervantes</t>
  </si>
  <si>
    <t>Shown by appointment only on weekends Sat / Sun 10am-4pm. Seller reserves all services. Email complete offer to cesarcervantes@aol.com and include all pertinent information. Cash or Conventional financing only. Seller will not do any repairs. Buyer and/o</t>
  </si>
  <si>
    <t>This beautiful home is located in the sought after area of Highland Park. It has a great floor plan with three bedrooms and 2 bathrooms. Living and dining rooms plus indoor laundry area. Property is within walking distance to Occidental College transportation restaurants and shops. Seller prefers cash or conventional financing only as this is an AS IS standard sale.</t>
  </si>
  <si>
    <t>5315 Stratford Road</t>
  </si>
  <si>
    <t>12161799_ITECH</t>
  </si>
  <si>
    <t xml:space="preserve">South Of Inglewood Avenue And </t>
  </si>
  <si>
    <t>From E. Los Angeles Ave. turn South onto Spring Rd. West onto Peach Hill Rd. and continue South turn West onto Honeybee St. and continue to the Southwest corner of Inglewood Ave. and Clavele Ave.</t>
  </si>
  <si>
    <t>Clavele</t>
  </si>
  <si>
    <t>93021-2100</t>
  </si>
  <si>
    <t>zimonsez@gmail.com</t>
  </si>
  <si>
    <t>87681_ITECH</t>
  </si>
  <si>
    <t>Simon Sarkissian</t>
  </si>
  <si>
    <t xml:space="preserve">Price has been reduced. Seller needs an Offer. All terms and conditions including commissions are subject to Lender's approval. Any reduction in commissions by Lender s is/are to be split 50/50 between Listing and Selling Agents. Please call owner Sam </t>
  </si>
  <si>
    <t>GREAT FAMILY HOME on a corner lot tucked in on a child safe street. Close to services goods and walking distance from Peach Hill Park. Plenty of parking on the property in addition to the current 2 car garage. Walk in to a versatile floor plan for family and entertainment. Come see your next home.</t>
  </si>
  <si>
    <t>4305 Clavele Avenue</t>
  </si>
  <si>
    <t>12161807_ITECH</t>
  </si>
  <si>
    <t>North of Foothill East of Hillard</t>
  </si>
  <si>
    <t>91011-2016</t>
  </si>
  <si>
    <t>grace@teamprorealty.com</t>
  </si>
  <si>
    <t>323-934-2236</t>
  </si>
  <si>
    <t>85760_ITECH</t>
  </si>
  <si>
    <t>818-919-5999</t>
  </si>
  <si>
    <t>Kui Sook Hwang</t>
  </si>
  <si>
    <t>165102392_ITECH</t>
  </si>
  <si>
    <t>Team Pro Realty</t>
  </si>
  <si>
    <t>Go Direct between 9 00am and 5 00 pm. Monday thru Frinday. Call listing agent for appointment for rest of times and weekend.</t>
  </si>
  <si>
    <t>Affordable 3Br 2Ba Home located in the distinguished La Canada Unified School District. Open and spacious floor plan. Newer double pane windows Newer central A/C &amp; Heat. Need some TLC. Assessors record shows 2Br 2Ba. Buyer to verify permits.</t>
  </si>
  <si>
    <t>4542 La Granada Way</t>
  </si>
  <si>
    <t>12161816_ITECH</t>
  </si>
  <si>
    <t>West on Monterey left on Balboa</t>
  </si>
  <si>
    <t>91206-2420</t>
  </si>
  <si>
    <t>87710_ITECH</t>
  </si>
  <si>
    <t>Dion Noravian</t>
  </si>
  <si>
    <t>957-8644</t>
  </si>
  <si>
    <t>haik@greenworldrealtors.com</t>
  </si>
  <si>
    <t>866-640-2039</t>
  </si>
  <si>
    <t>87939_ITECH</t>
  </si>
  <si>
    <t>818-317-8300</t>
  </si>
  <si>
    <t>Haik Alexanians</t>
  </si>
  <si>
    <t>165102372_ITECH</t>
  </si>
  <si>
    <t>Green World Realty</t>
  </si>
  <si>
    <t>This is a short sale listing and all offers need to be approved by the lender. Call Itohan at 213-309-3612 for showing.</t>
  </si>
  <si>
    <t>This third floor 2 bedroom 2 bath Condo is located near the 134 freeway entrance within a short distance to RD White Elementary Vons Wilson Middle School and other areas of commerce. This unit has hardwood flooring throughout the living and dining room high ceilings with wooden beams and crown moldings an updated kitchen with granite countertops and two nice sized bedrooms. The master bedroom has a large step in closet. The laundry closet is conveniently located near the bedrooms. A South Facing patio overlooks the freeway and the cityscape and allows light to shine into the living room. The property also has central cooling and heating and is located on a quiet cul de sac near the Monterey ecoCommunity Garden.</t>
  </si>
  <si>
    <t>R.D. White</t>
  </si>
  <si>
    <t>Wilson</t>
  </si>
  <si>
    <t xml:space="preserve">645 Balboa </t>
  </si>
  <si>
    <t>12161818_ITECH</t>
  </si>
  <si>
    <t>Eaton St &amp; Fallston St</t>
  </si>
  <si>
    <t>Avenue 57</t>
  </si>
  <si>
    <t>90042-1926</t>
  </si>
  <si>
    <t>michael@wealthrealty.org</t>
  </si>
  <si>
    <t>165111756_ITECH</t>
  </si>
  <si>
    <t>Michael Izquierdo</t>
  </si>
  <si>
    <t>165101224_ITECH</t>
  </si>
  <si>
    <t>Wealth Realty</t>
  </si>
  <si>
    <t>626-429-3522</t>
  </si>
  <si>
    <t>Short Sale subject to lender approval. Do not disturb occupants.</t>
  </si>
  <si>
    <t xml:space="preserve">1304 N Avenue 57 </t>
  </si>
  <si>
    <t>12161823_ITECH</t>
  </si>
  <si>
    <t>Meadowlark Ave</t>
  </si>
  <si>
    <t>Braxton</t>
  </si>
  <si>
    <t>91344-1513</t>
  </si>
  <si>
    <t>karine@homewithkarine.com</t>
  </si>
  <si>
    <t>84023_ITECH</t>
  </si>
  <si>
    <t>818-523-1144</t>
  </si>
  <si>
    <t>Karine Abrahamyan</t>
  </si>
  <si>
    <t>818-547-6375</t>
  </si>
  <si>
    <t>523-1144</t>
  </si>
  <si>
    <t>Regular Sale Please call the agent Karine to arrange an appointment. Easy showing 818 547-6375. All offers must include Pre approval from a direct lender proof of funds. Buyer must cross qualify with seller's preferred lender. Contact Suren Sahakyan</t>
  </si>
  <si>
    <t xml:space="preserve">Beautiful house located on a Cul de sac. Quiet neighborhood. High ceilings Living room. Carpet to be changed to Hardwood flooring before close of escrow Seller is very motivated Won't last very long Regular sale LOCATION LOCATION LOCATION </t>
  </si>
  <si>
    <t>17179 Braxton Street</t>
  </si>
  <si>
    <t>12161881_ITECH</t>
  </si>
  <si>
    <t>Bel Aire Drive</t>
  </si>
  <si>
    <t>91201-1141</t>
  </si>
  <si>
    <t>STANDARD SALE PLEASE CALL LISTING OFFICE WITH 4 HOUR NOTICE OVERLY-FRIENDLY DOG AT THE PROPERTY PLEASE LEAVE BUISNESS CARDS BUYER TO VERIFY ANY AND ALL PERMITS WITH THE CITY OF GLENDALE SEND ALL OFFERS VIA E-MAIL TO JERRY@jERRYARMEN.COM NO SHOW</t>
  </si>
  <si>
    <t>A rare gem Lee Craig Built 1938-Vintage French Normandy home located in the highly sough after area of Northwest Glendale. Immaculately maintained 2 spacious bedrooms 2 baths formal living and dining room family room and sunny breakfast nook with indoor laundry. Manicured grounds are graced by 80 year old tress and lush landscaping. Second owners have lovingly maintained the architectural integrity of the home while renovating through the years. Original crown moldings panel doors and hardware have been preserved keeping the charm intact. Recently remodeled baths with granite counters cherry cabinets and polished nickel hardware are architecturally appropriate. The kitchen boasts stainless steel appliances quality wood cabinets and stone tile floors. New Berber carpeting covers original hardwood flooring throughout . Don't miss an opportunity to own this treasured Glendale gem.</t>
  </si>
  <si>
    <t>1421 Lee Drive</t>
  </si>
  <si>
    <t>12161886_ITECH</t>
  </si>
  <si>
    <t>91202-3516</t>
  </si>
  <si>
    <t>353-2503</t>
  </si>
  <si>
    <t>short sale all terms &amp; conditions are subject to lender approval</t>
  </si>
  <si>
    <t>This property is a fixer and needs some TLC.</t>
  </si>
  <si>
    <t>624 W Stocker Street</t>
  </si>
  <si>
    <t>12161927_ITECH</t>
  </si>
  <si>
    <t>Sumner Ave</t>
  </si>
  <si>
    <t>Fort Lewis</t>
  </si>
  <si>
    <t>91767-1226</t>
  </si>
  <si>
    <t>Amazing 4 bedroom 3 bathroom home in Pomona on an over 12 000 SF lot. This two story home features a well lit living room with a fireplace and a formal dining area near the kitchen. The large kitchen has lots of counter space and cabinets for storage. The spacious back yard has lots of trees as well as a large pool and a covered patio area.</t>
  </si>
  <si>
    <t>488 Fort Lewis Drive</t>
  </si>
  <si>
    <t>Skyline Home Inc</t>
  </si>
  <si>
    <t>9701-Ctc</t>
  </si>
  <si>
    <t>12161940_ITECH</t>
  </si>
  <si>
    <t>Lassen &amp; Lurline</t>
  </si>
  <si>
    <t>91311-0668</t>
  </si>
  <si>
    <t>818-767-8856</t>
  </si>
  <si>
    <t>This Is A Short Pay Listing And All Terms And Conditions is Subject To Lender Approval. The Sale Gross Commission Are Subject To Lender Approval. Any Reduction In Gross Commission Will Be Split 50/50 Between Listing And Selling Broker. Buyer Must Get Apro</t>
  </si>
  <si>
    <t xml:space="preserve">Must see this great opportunity for a family don't rent anymore This lovely 3 bedroom and 2 bathrooms is ready to move in is located on a nice lot in city of chatsworth And has many amenities including an indoor laundry area patio a multi-car carport. The complex also have a community pool </t>
  </si>
  <si>
    <t xml:space="preserve">20652 Lassen </t>
  </si>
  <si>
    <t>12161969_ITECH</t>
  </si>
  <si>
    <t>90802-1306</t>
  </si>
  <si>
    <t>Probate Sale Subject to court confirmation. Property is being sold in its present As Is condition for cash no contingencies. Ten percent 10 live cashier's check required with the bid. Commission will be paid 2.5 of final sales price to court confir</t>
  </si>
  <si>
    <t>Small Character home convenient to all. Property needs rehab &amp; remodeling. Brokers please read Agent Only / Confidential remarks before showing.</t>
  </si>
  <si>
    <t>Long Beach Unified</t>
  </si>
  <si>
    <t>232 W 6TH Street</t>
  </si>
  <si>
    <t>601D7</t>
  </si>
  <si>
    <t>12162004_ITECH</t>
  </si>
  <si>
    <t>Mills</t>
  </si>
  <si>
    <t>Kingsley</t>
  </si>
  <si>
    <t>91767-5355</t>
  </si>
  <si>
    <t>Approved Short Sale. Only CASH Buyer can be qualified. FIXER OFFER Owner live in the house. Drive By Only Subject To Inspection due to seller's illness. Final price and commission are subject to lenders' approval. Sell as is without any repairs termit</t>
  </si>
  <si>
    <t>2 bedrooms and 1.5 baths condo. It has 2 bedrooms and 1 bath upstairs and Half bath downstairs. It ia a fixer.</t>
  </si>
  <si>
    <t xml:space="preserve">1673 E Kingsley </t>
  </si>
  <si>
    <t>12162013_ITECH</t>
  </si>
  <si>
    <t>Angeles Crest Hwy</t>
  </si>
  <si>
    <t>De Linda</t>
  </si>
  <si>
    <t>91011-2404</t>
  </si>
  <si>
    <t>83488_ITECH</t>
  </si>
  <si>
    <t>Jane Kwon</t>
  </si>
  <si>
    <t>236-2713</t>
  </si>
  <si>
    <t>jason.kim@coldwellbanker.com</t>
  </si>
  <si>
    <t>86175_ITECH</t>
  </si>
  <si>
    <t>Jason Kim</t>
  </si>
  <si>
    <t>249-5222</t>
  </si>
  <si>
    <t>Currently occupied by tenantshowing M-F 9 30 -5 30pm. with appt. only. Weekend confirm with agents. Call Jane Kwon to make appt. 818 516-5588</t>
  </si>
  <si>
    <t xml:space="preserve">Wonderfully situated ranch style home on a 21 226sq.ft lot. Accessible through a private road with plenty of greenery allowing a lot of privacy. Great opportunity to build your dream home. There are 1553 permitted sq.ft. plus bonus great room approx. 700sq.ft </t>
  </si>
  <si>
    <t>940 De Linda Lane</t>
  </si>
  <si>
    <t>12162020_ITECH</t>
  </si>
  <si>
    <t>Foothill Blvd.</t>
  </si>
  <si>
    <t>91040-1937</t>
  </si>
  <si>
    <t>ritaa@earthlink.net</t>
  </si>
  <si>
    <t>81464_ITECH</t>
  </si>
  <si>
    <t>Samvel Alajajian</t>
  </si>
  <si>
    <t>165100428_ITECH</t>
  </si>
  <si>
    <t>Alajajian Properties</t>
  </si>
  <si>
    <t>818-507-4231</t>
  </si>
  <si>
    <t>REO - Fannie Mae Owned. Vacant-Go Direct. Supra Lock/Box On Front Door. All Offers On This Listing Must Be Submitted Online In HomePath.com. Go to www.homepath.com Search For The Property Details And Click The 'Make Offer' Button To Submit The Offer.Vi</t>
  </si>
  <si>
    <t>3Bedroom/2.5Bath Two Story Beautiful Townhouse In Move-in Condition.Living Room With Fireplace One Bedroom &amp; Kitchen Downstairs. Two Bedroom &amp; Two Bath in Upstairs.2 Car Private Attached Garage Large Balcony. Great Complex. Association Pool &amp; Spa.Recently Renovated/Repaired New Paint New Flooring.</t>
  </si>
  <si>
    <t>10500 Sunland Boulevard</t>
  </si>
  <si>
    <t>YB FN X48</t>
  </si>
  <si>
    <t>12162063_ITECH</t>
  </si>
  <si>
    <t xml:space="preserve">East Of Tujunga North Of Sati </t>
  </si>
  <si>
    <t>North of Saticoy and East of Tujunga</t>
  </si>
  <si>
    <t>Keswick</t>
  </si>
  <si>
    <t>91352-4736</t>
  </si>
  <si>
    <t>unhogar@yahoo.com</t>
  </si>
  <si>
    <t>165111543_ITECH</t>
  </si>
  <si>
    <t>Luis Alvarez</t>
  </si>
  <si>
    <t>SHORT SALE ONE LOAN ONLY VERY EXPERIENCED SHORT SALE NEGOTIATOR COULD BE A GOOD OPPORTUNITY FOR AN INVESTMENT please call ahead to set up showing</t>
  </si>
  <si>
    <t>Tremendous potetential for upgrading. Large lot in a very nice street Nicely gated and secluded centrally located to all amenities detached garage lots of storage area</t>
  </si>
  <si>
    <t>11254 Keswick Street</t>
  </si>
  <si>
    <t>12162067_ITECH</t>
  </si>
  <si>
    <t>Shirley Jean</t>
  </si>
  <si>
    <t>Take La Crescenta north to Shirley Jean left to Eilinita left.</t>
  </si>
  <si>
    <t>Eilinita</t>
  </si>
  <si>
    <t>91208-1130</t>
  </si>
  <si>
    <t>info@regalrpm.com</t>
  </si>
  <si>
    <t>81684_ITECH</t>
  </si>
  <si>
    <t>Edvin Niazi</t>
  </si>
  <si>
    <t>165102595_ITECH</t>
  </si>
  <si>
    <t>Regal Realty and Property Mana</t>
  </si>
  <si>
    <t>818-512-4701</t>
  </si>
  <si>
    <t xml:space="preserve"> OPEN HOUSE SUNDAY MARCH 4 2012 FROM 1-4PM For any questions please call Ed at 818-512-4701. E-mail all offers with Buyers Loan Pre-Approval Letter Buyer's Credit FICO Score Buyer's Verification of Funds to ed@regalrpm.com</t>
  </si>
  <si>
    <t>Spacious comfortable family home in the prestigious Oakmont Woods area of Glendale. This lovely home has been completely updated with a large living room with fireplace formal dining room and custom kitchen with granite counter tops. Beautiful hardwood floors separate family room upgraded bathrooms and a bonus room.</t>
  </si>
  <si>
    <t xml:space="preserve">1022 Eilinita </t>
  </si>
  <si>
    <t>12162073_ITECH</t>
  </si>
  <si>
    <t>91214-3861</t>
  </si>
  <si>
    <t>juneleecalifornia@gmail.com</t>
  </si>
  <si>
    <t>82882_ITECH</t>
  </si>
  <si>
    <t>818-601-6893</t>
  </si>
  <si>
    <t>818-432-3235</t>
  </si>
  <si>
    <t>818-500-7574</t>
  </si>
  <si>
    <t>Limited showing. Tenant occupied. Tenants are showing only on Saturdays between 2-4 PM with appointment. Need to contact listing agent June Lee. Short Sale all terms subject to final approval by the lender. Send all offers to juneleecalifornia@gmail.com</t>
  </si>
  <si>
    <t>Conveniently located townhouse in La Crescenta. Offers 3 bedrooms 2.5 Bath and attached garage. Needs simple TLC and can be a beautiful home. DO NOT DISTURB THE OCCUPANTS.</t>
  </si>
  <si>
    <t>2956 Montrose Avenue</t>
  </si>
  <si>
    <t>CBN FC</t>
  </si>
  <si>
    <t>CB RG YB LZ</t>
  </si>
  <si>
    <t>SB SS SA</t>
  </si>
  <si>
    <t>DW A2 RF ELB GA RA SV</t>
  </si>
  <si>
    <t>B1 CW STO</t>
  </si>
  <si>
    <t>GW SC W07 W09</t>
  </si>
  <si>
    <t>FM BN KC</t>
  </si>
  <si>
    <t>FD DN FF LR G18</t>
  </si>
  <si>
    <t>534G7</t>
  </si>
  <si>
    <t>12162135_ITECH</t>
  </si>
  <si>
    <t>Canada To Country Club</t>
  </si>
  <si>
    <t>Canada to Country Club first right onto Santa Rosa Avenue.</t>
  </si>
  <si>
    <t>91208-2026</t>
  </si>
  <si>
    <t>Go direct supra front door.Home has been measured by REST and shows larger sq footage then Public Records.Buyer to satisfy themselves and verify permits and sq footage. There are two permitted full baths per assessor however the Seller prior to my Client</t>
  </si>
  <si>
    <t>WY RLN</t>
  </si>
  <si>
    <t>This charming single story home sits in the Verdugo Woodlands with mountain views and trees as its back drop.The area lends itself to long walks on level ground. The Oakmont Country Club is around the corner and the Golf Course is two doors down.This home has a solid structure and is a 1940's traditional with dining room built-ins and gleaming hardwood floors. There is a large fireplace in the Living Room. The convertible Bedroom has it's own entrance and all bedrooms have nice separation. The Seller added a new Furnace Air Conditioner Tankless Water Heater a new Sewer Line plus more. ALL upgrades are with permits and warranties. The Seller will entertain offers with a value between 610K to 635K.The Spa is in ground and permitted. This home has many windows giving an air of grace and artistry.</t>
  </si>
  <si>
    <t xml:space="preserve">2983 Santa Rosa </t>
  </si>
  <si>
    <t>12162165_ITECH</t>
  </si>
  <si>
    <t>Ethel Avenue</t>
  </si>
  <si>
    <t xml:space="preserve">South of Ventura Blvd. </t>
  </si>
  <si>
    <t>Hesby</t>
  </si>
  <si>
    <t>91423-2110</t>
  </si>
  <si>
    <t>Subject to lenders approval of short sale. Commission is subject to lender approval.Shown by appointment only</t>
  </si>
  <si>
    <t>Great location. Lovely 3 bedroom home with pool.</t>
  </si>
  <si>
    <t>13106 Hesby Street</t>
  </si>
  <si>
    <t>12162170_ITECH</t>
  </si>
  <si>
    <t>VALB</t>
  </si>
  <si>
    <t>Parkwood Lane</t>
  </si>
  <si>
    <t>Marina Point</t>
  </si>
  <si>
    <t>91355-1684</t>
  </si>
  <si>
    <t>Short Sale All Terms are condition to the Lender Approval.</t>
  </si>
  <si>
    <t>Rare Tri-Level Plan One. Kitchen - Family room with Island &amp; Breakfast Nook. Lower level separate Living room with Fireplace. Formal dining room overlooks Living Room. Master Bedroom suite offers a large walk in closet and double vanities in Master Bathroom with separate tub &amp; shower. Secondary bedrooms share hall bathroom. Power room on family room level. Full size inside laundry room and two car attached garage. Clean neutral interior - Move In Ready The Bridgeport Community is centrally located in the Heart of Valencia. Enjoy the Beautiful Bridgeport Verandah Style Clubhouse that sits on the Lake. The Association offers Gorgeous Pool Spa and Paddle Boat rentals. Enjoy relaxing while strolling the Paseos.</t>
  </si>
  <si>
    <t>Appointment Only</t>
  </si>
  <si>
    <t>26804 Marina Point Lane</t>
  </si>
  <si>
    <t>12162174_ITECH</t>
  </si>
  <si>
    <t>Olcott St</t>
  </si>
  <si>
    <t>FOOTHILL BLVD TO HAINES CANYON AVE NORTH TUJUNGA CANYON RIGHT OLCOTT ST LEFT BREIDT AVE LEFT.</t>
  </si>
  <si>
    <t>Breidt</t>
  </si>
  <si>
    <t>91042-2512</t>
  </si>
  <si>
    <t>alissa.panosian@century21.com</t>
  </si>
  <si>
    <t>83803_ITECH</t>
  </si>
  <si>
    <t>818-618-7119</t>
  </si>
  <si>
    <t>Alissa Panosian</t>
  </si>
  <si>
    <t>Short sale that also is a trust sale. There is no court approval require so it will be easy to close. Bank has accepted and approved the trust and sale process all we need is your offer. Great for first time buyers and investors at this price. Plea</t>
  </si>
  <si>
    <t>Home for an investor or creative first time buyer. 2 1 and 3/4. This house will requires you to put your creative thoughts to work. To make it your own you will need to use a lot of TLC.</t>
  </si>
  <si>
    <t>10035 Breidt Avenue</t>
  </si>
  <si>
    <t>12162184_ITECH</t>
  </si>
  <si>
    <t>Scarpa St</t>
  </si>
  <si>
    <t>Hawksmoor</t>
  </si>
  <si>
    <t>93311-2464</t>
  </si>
  <si>
    <t>818-953-4212</t>
  </si>
  <si>
    <t>This is a short sale transaction all terms conditions price and commission are subject to lenders final approval. For more details and sowing please call Listing Agent at 818-402-3593.24 hour notice.</t>
  </si>
  <si>
    <t>4Bedroom's 2Bathroom house built in 2009 located in a new develop part of Bakersfield. Need some TLC.</t>
  </si>
  <si>
    <t>12309 Hawksmoor Street</t>
  </si>
  <si>
    <t>12162198_ITECH</t>
  </si>
  <si>
    <t>91206-2305</t>
  </si>
  <si>
    <t>artin@theartinrealestate.com</t>
  </si>
  <si>
    <t>818-243-4200</t>
  </si>
  <si>
    <t>85697_ITECH</t>
  </si>
  <si>
    <t>818-437-2433</t>
  </si>
  <si>
    <t>Artin Sarkissian</t>
  </si>
  <si>
    <t>818-550-1607</t>
  </si>
  <si>
    <t>437-2433</t>
  </si>
  <si>
    <t>Short sale all terms and conditions are subject to lenders approval. Tenant occupied subject to inspection. Email all offers to Artin@TheArtInRealEstate.com</t>
  </si>
  <si>
    <t>Short Sale Subject To Lender Approval 2 Bed 2 Bath 1973 Built</t>
  </si>
  <si>
    <t>500 Jackson Place</t>
  </si>
  <si>
    <t>531B3</t>
  </si>
  <si>
    <t>12162211_ITECH</t>
  </si>
  <si>
    <t>Stagg Street Encino Ave</t>
  </si>
  <si>
    <t>Texhoma</t>
  </si>
  <si>
    <t>91325-4309</t>
  </si>
  <si>
    <t>rob@cityprorealty.com</t>
  </si>
  <si>
    <t>818-340-5915</t>
  </si>
  <si>
    <t>85196_ITECH</t>
  </si>
  <si>
    <t>949-689-4830</t>
  </si>
  <si>
    <t>Robby Chang</t>
  </si>
  <si>
    <t>165102382_ITECH</t>
  </si>
  <si>
    <t>CityPro Realty</t>
  </si>
  <si>
    <t>340-5900</t>
  </si>
  <si>
    <t>Short sale. Subject to lender's approval. All commission to be lender approved and split 50/50.</t>
  </si>
  <si>
    <t>Charming home in Northridge. Features a tasteful and modern decor ready to move in. The Kitchen has been upgraded with stainless steel appliances appealing kitchen cabinets granite counters and tile floors. The living room features a stone brick fireplace wooden floors through out give this house a welcoming feeling. Open house this Sunday 03/11 from 1pm to 3 pm.</t>
  </si>
  <si>
    <t>7838 Texhoma Avenue</t>
  </si>
  <si>
    <t>12162212_ITECH</t>
  </si>
  <si>
    <t>Dodsoworth And Farber</t>
  </si>
  <si>
    <t>Dodsworth</t>
  </si>
  <si>
    <t>91740-4827</t>
  </si>
  <si>
    <t>Showing by appointment only please call Vic at 213-804-3984 or Maggie at 818-242-4464 to make arrangements. This is a short sale all terms and conditions are subject to lender's approval. Property is sold in AS-IS condition NO repairs will be made by b</t>
  </si>
  <si>
    <t>BACK ON THE MARKET Beautiful home in the beautiful city of Glendora calling for a new family to call it their home. With it's nicely manicured yards nice curb appeal. This can be someone's new nest. Don't miss this opportunity to start living the American Dream.</t>
  </si>
  <si>
    <t>Glendora Unified</t>
  </si>
  <si>
    <t xml:space="preserve">954 S Dodsworth </t>
  </si>
  <si>
    <t>GZ BBQ SU</t>
  </si>
  <si>
    <t>4461C4</t>
  </si>
  <si>
    <t>12162231_ITECH</t>
  </si>
  <si>
    <t>Benz And Alaminos</t>
  </si>
  <si>
    <t>North on Bouquet Canyon Left on Benz Left on Alaminos Right on Franwood.</t>
  </si>
  <si>
    <t>Franwood</t>
  </si>
  <si>
    <t>91350-1412</t>
  </si>
  <si>
    <t>Levon.myrealtor@gmail.com</t>
  </si>
  <si>
    <t>165111461_ITECH</t>
  </si>
  <si>
    <t>818-415-0147</t>
  </si>
  <si>
    <t>Levon Yengibaryan</t>
  </si>
  <si>
    <t>Buyer Backed Out Motivated Seller - Bring an Offer Please call the LA with 2 hour notice. The adjacent flat lot of 14000 sq feet is also offered for sale at an unbelievable price of 60K this price effective if the Buyer wants both the house and the l</t>
  </si>
  <si>
    <t>GA 1L 1G</t>
  </si>
  <si>
    <t xml:space="preserve">Nestled in one of the most sought neighborhoods of Bouquet Canyon this beautiful and spacious 4 bed/3 bath home is just what you are looking for. This home has so much to offer there is room for everyone. You will love this very comfortable home. It sits on a flat lot at the end of the cul de sac in a very private location with spectacular mountain views Features include Newer roof High ceilings Stainless steel appliances Maple cabinets and Granite countertops in kitchen extensive use of Marble flooring on the first floor recessed lighting throughout updated electrical newer central air/heat unit. Backyard is perfect for entertaining with a pool spa sauna and built in BBQ for your enjoyment. There is so much here. The adjacent flat lot of 14000 sqf same seller has separate meters and permits is also offered for sale at an unbelievable price of 60K. Go to http //tour.previsite.com/u/82031A4F-2C55-93CF-5661-49005797BEE8 for a Virtual Tour. Must see to appreciate </t>
  </si>
  <si>
    <t>MTVU</t>
  </si>
  <si>
    <t>20942 Franwood Drive</t>
  </si>
  <si>
    <t>12162252_ITECH</t>
  </si>
  <si>
    <t>Willis Ave</t>
  </si>
  <si>
    <t>N. OF VENTURA EAST OF WILLIS</t>
  </si>
  <si>
    <t>Natick</t>
  </si>
  <si>
    <t>91403-2707</t>
  </si>
  <si>
    <t>165111739_ITECH</t>
  </si>
  <si>
    <t>Anthony Carroll</t>
  </si>
  <si>
    <t>228-3660</t>
  </si>
  <si>
    <t>434-9911</t>
  </si>
  <si>
    <t>Up for sale is a great Sherman Oaks condo. Property offers 2 BD 2 BA in unit laundry great master suite pool and a wonderful patio. Don't miss out.</t>
  </si>
  <si>
    <t>4520 Natick Avenue</t>
  </si>
  <si>
    <t>12162259_ITECH</t>
  </si>
  <si>
    <t>T4</t>
  </si>
  <si>
    <t>Pescadero And Century Blvd</t>
  </si>
  <si>
    <t>property is betwen Pescadero and Century Blvd.</t>
  </si>
  <si>
    <t>Pescadero</t>
  </si>
  <si>
    <t>90280-5818</t>
  </si>
  <si>
    <t xml:space="preserve">Great opportunity for 1st time buyers </t>
  </si>
  <si>
    <t xml:space="preserve">10433 Pescadero </t>
  </si>
  <si>
    <t>12162267_ITECH</t>
  </si>
  <si>
    <t>PLUM</t>
  </si>
  <si>
    <t>Mirabelle Ln.</t>
  </si>
  <si>
    <t>Laroda</t>
  </si>
  <si>
    <t>91350-3233</t>
  </si>
  <si>
    <t>Short sale tenant occupied showing with appointment only. For any question or concern please email L.A at jenny.kim@coldwellbanker.com</t>
  </si>
  <si>
    <t>Nice 3 Beds 2 1/2 Bath Townhome in Saugus with Great View . Open floor plan granite countertops in kitchen fireplace in living room and attached 2-car garage. Nice community with pool spa and recreation area.</t>
  </si>
  <si>
    <t>19402 Laroda Lane</t>
  </si>
  <si>
    <t>YB LZ X44 X48</t>
  </si>
  <si>
    <t>KP I9 LI</t>
  </si>
  <si>
    <t>12162277_ITECH</t>
  </si>
  <si>
    <t>Rio Vista Rd And Pala.</t>
  </si>
  <si>
    <t>From 75 go North on Douglas make left on Pala then left on Rio Verde to Tortuga Cove.</t>
  </si>
  <si>
    <t>Tortuga</t>
  </si>
  <si>
    <t>92058-7996</t>
  </si>
  <si>
    <t>Tortuga Cove</t>
  </si>
  <si>
    <t>818-507-0397</t>
  </si>
  <si>
    <t>NO SHOWINGS between 3/30/12 &amp; 4/18/12. Short Sale all Terms &amp; Conditions are subject to Lender Approval and any reduction in commissions shall be split 50/50 between Listing Agent and Selling Agent. Listing agent will absorb negotiator fees no cost t</t>
  </si>
  <si>
    <t xml:space="preserve">Beautiful home with open floor plan lots of light and a spacious living room with fireplace. Located in an attractive tranquil neighborhood it also offers a lovely cozy backyard and is well maintained and in move-in condition. Shows pride of owership. Terrific price. A MUST SEE </t>
  </si>
  <si>
    <t xml:space="preserve">3937 Tortuga Cove </t>
  </si>
  <si>
    <t>CBN CE ST WD FC SL</t>
  </si>
  <si>
    <t>BZ YB FN YF X48</t>
  </si>
  <si>
    <t>PC DK PO YE</t>
  </si>
  <si>
    <t>SD SF SB SS SK</t>
  </si>
  <si>
    <t>DW DR A2 RF EF WA GSB GC MO SV EO</t>
  </si>
  <si>
    <t>CW RL STO HC DDE FC</t>
  </si>
  <si>
    <t>CTV FS SE AS</t>
  </si>
  <si>
    <t>IE BW DP W03 SK ID</t>
  </si>
  <si>
    <t>LT B12</t>
  </si>
  <si>
    <t>FM DA KC FC</t>
  </si>
  <si>
    <t>FD FF FY LR FS WI WC SY ON</t>
  </si>
  <si>
    <t>GK K03 IL K06 K07 PT</t>
  </si>
  <si>
    <t>12162306_ITECH</t>
  </si>
  <si>
    <t>Division</t>
  </si>
  <si>
    <t>Alder</t>
  </si>
  <si>
    <t>90065-2647</t>
  </si>
  <si>
    <t>tyroneaiden@msn.com</t>
  </si>
  <si>
    <t>83506_ITECH</t>
  </si>
  <si>
    <t>Tyrone Aiden</t>
  </si>
  <si>
    <t>507-8266</t>
  </si>
  <si>
    <t>Agent is related to sellers...</t>
  </si>
  <si>
    <t>SO DR CD GA GP SS OR</t>
  </si>
  <si>
    <t>CV VN VH</t>
  </si>
  <si>
    <t>Step into this Spanish style sophistication and its gleaming hardwood floors high ceilings very bright natural light are just the first of many things you will love about this home. This very private custom built home was designed by glen charles. This home features dark hardwood floors crown moldings dual pane windows large wooden deck area and is completely landscaped. This 3 Bedroom 3 1/2 Bath consisting of 2 964 SF of living space home features a gourmet kitchen with granite countertop top of the line stainless steel appliances including built in microwave double oven with warming drawer dishwasher stove top &amp; hood and sub zero fridge. There's also a walk in pantry and laundry area. The kitchen also has custom made cabinets that pull out with easy closing drawers. The kitchen opens to large a family room formal living room and a formal dining room that features a grand chandelier and a custom built wine cellar. There are many unique and lovely features to this home.</t>
  </si>
  <si>
    <t>1912 Alder Drive</t>
  </si>
  <si>
    <t>12162309_ITECH</t>
  </si>
  <si>
    <t>Strathern</t>
  </si>
  <si>
    <t>Bellaire</t>
  </si>
  <si>
    <t>91605-1154</t>
  </si>
  <si>
    <t>Great potential Short Sale - Commission Subject To Lender Approval.May not qualify for loan.Please check with your Lender. Complete Offers To Include Emd Fico Proof Of Funds And A Pre-approval From Direct Lender. There Is Plenty Of Space On The Proper</t>
  </si>
  <si>
    <t>This is a fabulous mid-century home in the North Hollywood just waiting for your remodeling and decorator touches It has a good layout...The kitchen has an eat-in area. There are three bedrooms including a master bedroom.Bonus room may not be permitted.</t>
  </si>
  <si>
    <t>7978 Bellaire Avenue</t>
  </si>
  <si>
    <t>12162310_ITECH</t>
  </si>
  <si>
    <t>CYPK</t>
  </si>
  <si>
    <t>Pepper Idell</t>
  </si>
  <si>
    <t>Google map very close to Fwys</t>
  </si>
  <si>
    <t>Romulo</t>
  </si>
  <si>
    <t>90065-1609</t>
  </si>
  <si>
    <t>mcvaldez10@yahoo.com</t>
  </si>
  <si>
    <t>323-254-5334</t>
  </si>
  <si>
    <t>85313_ITECH</t>
  </si>
  <si>
    <t>323-574-1097</t>
  </si>
  <si>
    <t>Maria Valdez</t>
  </si>
  <si>
    <t>574-1097</t>
  </si>
  <si>
    <t>Please don't nock at the door without appointment. Call LA to set an appointment every day between 10 to 6. Thank you for showing. Email offers at mcvaldez10@yahoo.com with copy of EMD pre-approval letter. Contingent Seller find replacement house and bot</t>
  </si>
  <si>
    <t>Cute house in a very quiet area. Immaculate condition is a pride of the owners. Hardwood floor thru out the house bright and light with new windows newer roof beautiful kitchen cabinets with granite counter. Copper plumbing central air and heating. Nice patio plenty of plants to enjoy the nights and days outdoor. Seller will help up to 5000 closing cost.</t>
  </si>
  <si>
    <t>632 Romulo Street</t>
  </si>
  <si>
    <t>CF FC</t>
  </si>
  <si>
    <t>RG YB FN YF</t>
  </si>
  <si>
    <t>CC CW RY RL</t>
  </si>
  <si>
    <t>B04 LS LT B08 IB</t>
  </si>
  <si>
    <t>KI GK K03 IL PT</t>
  </si>
  <si>
    <t>504D7</t>
  </si>
  <si>
    <t>12162330_ITECH</t>
  </si>
  <si>
    <t>Lauderdale And 5TH Avenue</t>
  </si>
  <si>
    <t>Lauderdale</t>
  </si>
  <si>
    <t>91214-2458</t>
  </si>
  <si>
    <t>linda4realestate@ymail.com</t>
  </si>
  <si>
    <t>88177_ITECH</t>
  </si>
  <si>
    <t>818-795-6783</t>
  </si>
  <si>
    <t>Linda Knutson</t>
  </si>
  <si>
    <t>Property on two lots 5604-013-032 and 033. Seller financing may be an option. Seller is the lender and CA licensed Real Esate broker.</t>
  </si>
  <si>
    <t>L04 CG</t>
  </si>
  <si>
    <t xml:space="preserve">BRAND NEW CONSTRUCTION in desirable La Crescenta Quality custom built home on TWO lots with privacy &amp; mountain views. Premium finishes throughout this home include REAL hardwood floors imported Italian travertine tile Milguard dual glazed ENERGY EFFICIENT lifetime warranty windows Lennox HIGH EFFICIENCY heat &amp; air conditioning PREMIUM maple kitchen cabinets with coffee glazed finish &amp; dove-tailed drawers granite counters stainless steel appliances recessed lighting &amp; more The master bedroom suite features a walk-in closet and private en-suite bath with spa tub &amp; shower. Professionally landscaped with drought tolerant plants. The seller states he used oversized 2x6 beams during construction to allow for the option of a future addition of a second floor. Award winning Dunsmore Elementary Rosemont Clark Magnet &amp; CV High School nearby Rare opportunity to own beautiful well built easy care Brand New Construction with excellent La Crescenta schools Priced to sell </t>
  </si>
  <si>
    <t xml:space="preserve">4363 Lauderdale </t>
  </si>
  <si>
    <t>IC SD</t>
  </si>
  <si>
    <t>SG GU GG</t>
  </si>
  <si>
    <t>CM LR OS</t>
  </si>
  <si>
    <t>12162334_ITECH</t>
  </si>
  <si>
    <t>Summertime</t>
  </si>
  <si>
    <t>90230-4568</t>
  </si>
  <si>
    <t>Short sale subject to lender approval. Any reduction in commission will be divided equally. Call or text listing agent at 323 356-1788 for showing appointment with the seller. Email offers to josiesongco@aol.com or fax to 323 798-1768. Submit offer wi</t>
  </si>
  <si>
    <t>P23 SS HZ</t>
  </si>
  <si>
    <t>D06 D14 D20 D29</t>
  </si>
  <si>
    <t>GC A9 A24 SA</t>
  </si>
  <si>
    <t>Secured complex. Guard at main gate. Beautiful and well maintained resort like living.Amenities include three pools two spas sauna and club house with game room. Relax and enjoy the lush gardens with streams and koi ponds. Very clean 1BR 1BA front corner unit on 1st floor. Fireplace in living room. Central air &amp; heat. Open floor plan. Carpet and tile flooring. Bedroom has walk-in closet. Sliding doors in dining area opens to a private patio. Lots of storage. Easy access to parking garage. Two side by side assigned parking spaces. Laundry room on each floor. Move-in ready. Shown by appointment only.</t>
  </si>
  <si>
    <t>8105 Summertime Lane</t>
  </si>
  <si>
    <t>12162358_ITECH</t>
  </si>
  <si>
    <t>Green</t>
  </si>
  <si>
    <t>91205-3626</t>
  </si>
  <si>
    <t>All Terms &amp; Conditions Are Subject To Lender Approval. Commission Will Be Split 50/50. Email All Offers To Artin@TheArtInRealEstate.com All showings are subject to inspection. Best and final due 3/17/12 5 00pm</t>
  </si>
  <si>
    <t>Short Sale All Terms &amp; Conditions Are Subject To Lender Approval This 3bed/2bath Home Is A Major Fixer Roof Leak Visible Roof Damage From The Outside Caving In . One Bedroom's Ceiling Has Collapsed. Partial Copper Plumbing. Visible Signs Of Water Damage On Hardwood Floors &amp; Visible Signs of Mold. Kitchen Cabinets Are Missing Doors &amp; Granite Is Cracked. Buyer to Satisfy Themselves. Best and final due 3/17/12 5 00pm</t>
  </si>
  <si>
    <t>1215 Green Street</t>
  </si>
  <si>
    <t>CBN AJ</t>
  </si>
  <si>
    <t>AC CT C8</t>
  </si>
  <si>
    <t>B12</t>
  </si>
  <si>
    <t>EK K10</t>
  </si>
  <si>
    <t>12162371_ITECH</t>
  </si>
  <si>
    <t>Ellenbogen</t>
  </si>
  <si>
    <t>Whitegate</t>
  </si>
  <si>
    <t>91040-2252</t>
  </si>
  <si>
    <t>Please call first leave a message then go direct. When showing please leave your business card and secure both homes before leaving. After 6pm please knock on the door before entering. Thank you for your showing.</t>
  </si>
  <si>
    <t>MAJOR PRICE REDUCTION FOR QUICK SALE. There are two houses on the lot. The first home offers 2 bedrooms 1 bathroom completely remodeled. The kitchen counter is made of marble tile. The home is equipped with newer appliances and ceramic tile flooring throughout the kitchen and living room. This home offers central air and heat. The rear detached guest house is a one bedroom one bath which is currently tenant occupied. There is also a large attached storage room.</t>
  </si>
  <si>
    <t xml:space="preserve">11047 Whitegate </t>
  </si>
  <si>
    <t>ST8 TZ</t>
  </si>
  <si>
    <t>RB BZ STO</t>
  </si>
  <si>
    <t>C2 B0</t>
  </si>
  <si>
    <t>FD FY FF LR FS G20</t>
  </si>
  <si>
    <t>12162382_ITECH</t>
  </si>
  <si>
    <t>Old Phillips Road</t>
  </si>
  <si>
    <t>Mountain to Greenbriar Road</t>
  </si>
  <si>
    <t>91207-1032</t>
  </si>
  <si>
    <t>F210067516_ITECH</t>
  </si>
  <si>
    <t>Lawrence Bovshow</t>
  </si>
  <si>
    <t>secludedlakehouse@gmail.com</t>
  </si>
  <si>
    <t>818-500-7001</t>
  </si>
  <si>
    <t>165111321_ITECH</t>
  </si>
  <si>
    <t>818-395-3378</t>
  </si>
  <si>
    <t>Jeannette Costabile</t>
  </si>
  <si>
    <t>818-583-1117</t>
  </si>
  <si>
    <t>Back-Up Offer Showings are Mon-Friday. Go Direct 9am to 4pm LB on railing to the right of front door. Appts only on weekends do not go direct.</t>
  </si>
  <si>
    <t>Executive home situated in a prestigious Rossmoyne location within Royal Canyons. The professional landscaping Spanish tile roof and nice curb appeal are the strong features of this 4 bedroom/3 bath home. Formal L/R with high pitched ceilings and nice fireplace. Master bedroom has large closets and private bath and is perfectly separated from the other three spacious bedrooms and bathroom on the same floor. Nice entertainment/family room with fireplace and bar adjacent to kitchen and dining with direct outdoor access. Inside Laundry Room.</t>
  </si>
  <si>
    <t>1826 Greenbriar Road</t>
  </si>
  <si>
    <t>QV SN</t>
  </si>
  <si>
    <t>DR A2 RF WA GA</t>
  </si>
  <si>
    <t>COD</t>
  </si>
  <si>
    <t>FM BR EK</t>
  </si>
  <si>
    <t>FD UF LR RR UR</t>
  </si>
  <si>
    <t>534B7</t>
  </si>
  <si>
    <t>12162398_ITECH</t>
  </si>
  <si>
    <t>Kenneth Rd. to Winchester. Right on Winchester. Just below Mountain Ave. and Brand Park.</t>
  </si>
  <si>
    <t>91201-1219</t>
  </si>
  <si>
    <t>You're gonna love to show this Vacant. Supra box on front door. Traditional sale NOT a SS or REO. Please lock up. Email offers to harry@hullhomesrealty.com. Call Harry with any questions. Office 818 551-9844 Cell 818 395-8817.</t>
  </si>
  <si>
    <t>This wonderful home is located in Northwest Glendale near beautiful Brand Park. 3 large bedrooms &amp; 3 bathrooms one full bath one 3/4 bath and one 1/2 bath. Gleaming hardwood floors crown moldings &amp; archways galore High ceilings some with unique detail. Several built-in cupboards. Formal living room with fireplace. Formal dining room. Sunny breakfast room. Laundry room with washer &amp; dryer included. Central A/C. There is a bonus room with bath attached to the garage. Pool table is included. Patio and spa. Gardeners will be delighted with the potting area. Extra large lot. Beautifully landscaped front and back. Fruit trees. Sprinkler system. Detached 2 car garage. Truly a unique and beautiful home.</t>
  </si>
  <si>
    <t xml:space="preserve">1539 Winchester </t>
  </si>
  <si>
    <t>733J4</t>
  </si>
  <si>
    <t>12162399_ITECH</t>
  </si>
  <si>
    <t>S Western Ave</t>
  </si>
  <si>
    <t>149th</t>
  </si>
  <si>
    <t>90247-2878</t>
  </si>
  <si>
    <t>149TH</t>
  </si>
  <si>
    <t>LENDER COUNTERED SHORT SALE Cash offers only. Commission subject to approval-split 50/50. No warranties/guarantees made. Closing costs-subj. to lender approval. Seller and/or seller's agent makes no representation as to room count square footage lot si</t>
  </si>
  <si>
    <t>Wonderful 2 bedroom and 2 bathroom condominium in Gardena only 30 minutes away from the beach The property features a living room with a fireplace a dining area and hardwood floors on the main level. The bedrooms are located on the 2nd floor which has a large balcony as well as a loft area. The laundry unit is conveniently located in the hallway towards one of the bedrooms.</t>
  </si>
  <si>
    <t>1742 W 149TH Street</t>
  </si>
  <si>
    <t>FR FC</t>
  </si>
  <si>
    <t>594F3</t>
  </si>
  <si>
    <t>12162403_ITECH</t>
  </si>
  <si>
    <t>Off of Fletcher</t>
  </si>
  <si>
    <t>Atwater</t>
  </si>
  <si>
    <t>90039-2401</t>
  </si>
  <si>
    <t>Tenant Occupied. Appointment only. Please allow approximately 24 hour notice. Call or text listing agent Margie Barnes @818-404-3257 for appointment to show. Thank you.</t>
  </si>
  <si>
    <t>CD GT OS GA</t>
  </si>
  <si>
    <t xml:space="preserve">1st time on market in over 60 years 2 bedroom 2 bath Bungalow style home was completely remodeled in 2010 Offers hardwood floors copper plumbing central air tankless water heater dual glazed windows 200 amp electrical updated roof plus EQ retrofit. Updated cabinets granite counters and built in dishwasher in kitchen. One car garage with auto door fenced yard with auto sprinklers. Must see </t>
  </si>
  <si>
    <t xml:space="preserve">3041 Atwater </t>
  </si>
  <si>
    <t>AN6 889 9HR 33R</t>
  </si>
  <si>
    <t>12162406_ITECH</t>
  </si>
  <si>
    <t>Tryon</t>
  </si>
  <si>
    <t>90068-3646</t>
  </si>
  <si>
    <t>Subject to lender approval any reduction in commission to be split 50/50. This property has major major damage and will cost around 550k-650k to be in safe and livable condition. No bank will give a loan on this property so please make sure it is a cash</t>
  </si>
  <si>
    <t>D63 D64 D06 D08</t>
  </si>
  <si>
    <t>This information is the most accurate. The profile of the property on records is incorrect. Property has major structural damages through out the enire home. Property also has soil movement/problems. Soil report has NOT been done but structural engineer and contractor reports have been completed. Soil report has been highly recommended This is a short sale. Has to be a cash buyer.</t>
  </si>
  <si>
    <t>WUA Y32 IZN 7J2</t>
  </si>
  <si>
    <t>5699 Tryon Road</t>
  </si>
  <si>
    <t>12162433_ITECH</t>
  </si>
  <si>
    <t>Kenilworth</t>
  </si>
  <si>
    <t>91203-1610</t>
  </si>
  <si>
    <t>SHORTSALE DO NOT DISTURB THE TENENTS 48 HOURS NOTICE TO SHOW THE PROPERTY THERE IS MULTIPLE DOGS AND CATS IN HOME DO NOT LET THEM OUT PLEASE.</t>
  </si>
  <si>
    <t>VERY CUTE SINGLE FAMILY HOUSE CLOSE TO SHOP GOOD HOUSE FOR STARTERS PROPERTY HAS BEEN ALTERED WITHOUT PERMIT CHECK WITH THE CITY OF GLENDALE FOR PERMITS SHORTSALE PRICE AND ALL TERMS SUBJECT TO LENDERS APPROVAL</t>
  </si>
  <si>
    <t>540 Milford Street</t>
  </si>
  <si>
    <t>DW GA OG</t>
  </si>
  <si>
    <t>FS TF</t>
  </si>
  <si>
    <t>FY LR UR</t>
  </si>
  <si>
    <t>12162447_ITECH</t>
  </si>
  <si>
    <t>Thornton/Empire</t>
  </si>
  <si>
    <t>91504-3169</t>
  </si>
  <si>
    <t>armenhouses@gmail.com</t>
  </si>
  <si>
    <t>85440_ITECH</t>
  </si>
  <si>
    <t>818-268-9999</t>
  </si>
  <si>
    <t>Armen Saroyan</t>
  </si>
  <si>
    <t>842-1444</t>
  </si>
  <si>
    <t>Tenant occupied property with month to month rental agreement. Please e-mail offers to armenhouses@gmail.com. Showings only on Saturdays between 12-2 pm by appointment.</t>
  </si>
  <si>
    <t>D06 D19 D20 D54</t>
  </si>
  <si>
    <t>A23 A24 EX A9 H7 WT A8</t>
  </si>
  <si>
    <t xml:space="preserve">Beautiful and clean small friendly complex. One Bedroom condo with large living room.Central Heat and Air lovely kitchen. Super low HOA. Easy access to full security garage. Good neighborhood near Empire Shopping Center and easy access to Freeways. Great place to start </t>
  </si>
  <si>
    <t>Luther Burbank</t>
  </si>
  <si>
    <t>2310 N Fairview Street</t>
  </si>
  <si>
    <t>12162463_ITECH</t>
  </si>
  <si>
    <t>ADL</t>
  </si>
  <si>
    <t>Adelanto</t>
  </si>
  <si>
    <t>Barstow &amp; Villa</t>
  </si>
  <si>
    <t>SOUTH OF 40 HWY N OF BARSTOW</t>
  </si>
  <si>
    <t>edchoi2001@yahoo.com</t>
  </si>
  <si>
    <t>213-330-0229</t>
  </si>
  <si>
    <t>80984_ITECH</t>
  </si>
  <si>
    <t>818-254-5477</t>
  </si>
  <si>
    <t>Edward Choi</t>
  </si>
  <si>
    <t>100006529_ITECH</t>
  </si>
  <si>
    <t>ECI Properties</t>
  </si>
  <si>
    <t>254-5477</t>
  </si>
  <si>
    <t>OFFER SUBJECT TO INSPECTION.</t>
  </si>
  <si>
    <t>SHORT SALE PROPERTY. MAKE OFFER SUBJECT TO INSPECTION</t>
  </si>
  <si>
    <t>Adelanto School District</t>
  </si>
  <si>
    <t>9376 Villa Street</t>
  </si>
  <si>
    <t>12162464_ITECH</t>
  </si>
  <si>
    <t>Cypress St</t>
  </si>
  <si>
    <t>Cazador</t>
  </si>
  <si>
    <t>90065-2065</t>
  </si>
  <si>
    <t>549-5516</t>
  </si>
  <si>
    <t>Cozy home.remodeled kitchen.</t>
  </si>
  <si>
    <t>3159 Cazador Street</t>
  </si>
  <si>
    <t>12162465_ITECH</t>
  </si>
  <si>
    <t>East of Brand North of Dryden</t>
  </si>
  <si>
    <t>91207-2330</t>
  </si>
  <si>
    <t>lilit@earthlink.net</t>
  </si>
  <si>
    <t>86078_ITECH</t>
  </si>
  <si>
    <t>Lilly Galadzhyan</t>
  </si>
  <si>
    <t>165102171_ITECH</t>
  </si>
  <si>
    <t>New Wave Realty Group</t>
  </si>
  <si>
    <t>818-266-7756</t>
  </si>
  <si>
    <t>SHOWN BY APPT ONLY TEXT AT 818 450-6828 This is a short pay listing and all terms and conditions may be subject to lender approval. Sale and gross commission are subject to lenders approval. Any reduction in gross commission by the lender to be shared e</t>
  </si>
  <si>
    <t>Bright and specious 1BD/1.5BA condo in the best part of Glendale. Complex offers a pool elevator. Close to shopping quiet neighborhood.</t>
  </si>
  <si>
    <t>1142 Campbell Street</t>
  </si>
  <si>
    <t>12162466_ITECH</t>
  </si>
  <si>
    <t>Cattlemen</t>
  </si>
  <si>
    <t>N OF CATTLEMEN AND E OF 101 FRWY</t>
  </si>
  <si>
    <t>Julius</t>
  </si>
  <si>
    <t>MAKE OFFER SUBJECT TO INSPECTION.</t>
  </si>
  <si>
    <t>SHORT SALE.</t>
  </si>
  <si>
    <t>San Jose Unified School District</t>
  </si>
  <si>
    <t>53254 Julius Street</t>
  </si>
  <si>
    <t>12162494_ITECH</t>
  </si>
  <si>
    <t>Floralita</t>
  </si>
  <si>
    <t>Off Foothill Blvd. turn north on Floralita to Grenoble turn right.</t>
  </si>
  <si>
    <t>Grenoble</t>
  </si>
  <si>
    <t>91040-2816</t>
  </si>
  <si>
    <t>Go Direct house is vacant on L/B on front door. Remember to lock up and turn out lights. Please email offers to FranandRayc21@aol.com. Include Purchase offer Agendt Disc. Proof of funds Pre Approval letter from direct lender and EMD.</t>
  </si>
  <si>
    <t>Clean 3 bedroom 1 3/4 bath home with fireplace and 2 car garage plus large storage shed and dog run. Huge flat lot close to freeways and shopping. Approximately 6 000 sq ft vacant lot next door also available for 140 000 MLS 12161215 . Plenty of room for all your toys RV's included. Several fruit tress on property.</t>
  </si>
  <si>
    <t>8454 Grenoble Street</t>
  </si>
  <si>
    <t>12162499_ITECH</t>
  </si>
  <si>
    <t>91206-3508</t>
  </si>
  <si>
    <t>B11</t>
  </si>
  <si>
    <t xml:space="preserve">B11 </t>
  </si>
  <si>
    <t>This is own your own. Financing is limited. Be sure to talk to your lender before writing an offer. Lock box combo 3481 or 8336. This is a short sale. All terms and conditions are subject to lender's approval. Any Reduction In Commission Is To Be Split 50</t>
  </si>
  <si>
    <t>Front unit facing California. Cute 2 bedroom 2 bath condo in the middle of Glendale downtown. HOA pays common area fees and utilities. Great location close to Glendale downtown Glendale mall Americana and freeways. Well maintained complex. Needs TLC but has so much potential.</t>
  </si>
  <si>
    <t xml:space="preserve">211 E California </t>
  </si>
  <si>
    <t>DW DR A2 RF WA GA MO</t>
  </si>
  <si>
    <t>12162531_ITECH</t>
  </si>
  <si>
    <t>North on Central left on Stocker right on Valley View.</t>
  </si>
  <si>
    <t>91202-1723</t>
  </si>
  <si>
    <t>nataliek@coldwellbanker.com</t>
  </si>
  <si>
    <t>818-294-0500</t>
  </si>
  <si>
    <t>80439_ITECH</t>
  </si>
  <si>
    <t>Natalie Kasey</t>
  </si>
  <si>
    <t>500-8771</t>
  </si>
  <si>
    <t>Back on the market Buyers couldn't qualify for the loan. Washer &amp; Dryer are included in the sale with No Warranty. End unit. Please call Listing Agent Natalie Kasey @ 818 294-0500 for any questions.</t>
  </si>
  <si>
    <t>OS P23</t>
  </si>
  <si>
    <t>EI A8</t>
  </si>
  <si>
    <t>Remodeled charming two story 2 bedroom/2.5 bath condominium. Entry with tile flooring. Living room with fireplace plantation shutters and French doors open to a nice L-shaped patio. Dining room with plantation shutters and wonderful chandelier. Laminated wood floors through out the living room &amp; dining room. Kitchen with breakfast area and sliding doors which open to the side patio. Brand new stove microwave refrigerator and dishwasher all appliances are top-of-the-line Whirlpool brand. New granite counter tops in the kitchen &amp; the guest bathroom. Laundry inside the unit. New porcelain tile flooring in the kitchen and the bathrooms. Bedrooms are located upstairs plantation shutters and built-in shelves in one of the bedrooms. Master bedroom with full bath and large-size closet. All faucets and most fixtures are brand new. Storage closet located underneath the staircase. Building features a pool and spa. 2 car garage spaces &amp; storage. Beautiful landscape.</t>
  </si>
  <si>
    <t>1429 Valley View Road</t>
  </si>
  <si>
    <t>DW A2 TC</t>
  </si>
  <si>
    <t>GST</t>
  </si>
  <si>
    <t>BO G12 IL FS</t>
  </si>
  <si>
    <t>12162534_ITECH</t>
  </si>
  <si>
    <t>Angeles Crest</t>
  </si>
  <si>
    <t>91011-2310</t>
  </si>
  <si>
    <t>adrianamucic@prodigy.net</t>
  </si>
  <si>
    <t>80148_ITECH</t>
  </si>
  <si>
    <t>818-434-4421</t>
  </si>
  <si>
    <t>Adriana Mucic</t>
  </si>
  <si>
    <t>165100017_ITECH</t>
  </si>
  <si>
    <t>Advance Realty</t>
  </si>
  <si>
    <t>818-500-0900</t>
  </si>
  <si>
    <t>Plese send all offer via e-mail to adrianamucic@prodigy.netThank you</t>
  </si>
  <si>
    <t>La Canadas's award winning schools. Four bedrooms four baths. One bedroom one bath built in 1962 can be used as a guest house. Additions were made in 1988 by present owner  two story 3 bedroom 2 baths approx 2600 Sq ft as per owner. Motivated Sellers.Submit an offer.</t>
  </si>
  <si>
    <t xml:space="preserve">5037 Angeles Crest Hwy </t>
  </si>
  <si>
    <t>RG X44 SW</t>
  </si>
  <si>
    <t>FAL IG FT HT</t>
  </si>
  <si>
    <t>FR LR MR ST GB</t>
  </si>
  <si>
    <t>12162542_ITECH</t>
  </si>
  <si>
    <t>Lake Balboa</t>
  </si>
  <si>
    <t>Haynes Street</t>
  </si>
  <si>
    <t>Take Louise to Haynes and turn right on Lasaine.</t>
  </si>
  <si>
    <t>Lasaine</t>
  </si>
  <si>
    <t>91406-5429</t>
  </si>
  <si>
    <t>SimonianArmen@hotmail.com</t>
  </si>
  <si>
    <t>818-688-0200</t>
  </si>
  <si>
    <t>81419_ITECH</t>
  </si>
  <si>
    <t>818-388-4468</t>
  </si>
  <si>
    <t>Armen Simonian</t>
  </si>
  <si>
    <t>6190_ITECH</t>
  </si>
  <si>
    <t>388-4468</t>
  </si>
  <si>
    <t>Dear agents please call owner Taler first before showing her number is 818 263-7762. Pleae turn off all lighs close all doors and leave business cards. Submit your offer with a pre-approval letter from direct lender showing credit scores and provide p</t>
  </si>
  <si>
    <t>Absolutely immaculate traditional home on a quiet tree lined cul-de-sac street. This beautiful home has so much to offer such as 3 bedrooms 2 remodelled baths large family room with high ceilings and recessed lighting 2 marble and stone fireplaces tastefully updated kitchen cabinets with stainless steel appliances and quality granite coutertops marble flooring in living dining area family room and kitchen and quality hardwood flooring in bedrooms. Newer double pane windows with elegant curtain window covering newer central heating &amp; air conditioning copper plumbing large hot tub with jets in master bath flagstone front porch convenient wide driveway that leads to a 2 car garage. Resort like back yard with a sparkling heated pool with flagstone coping and step up spa with veneer slate stone decoration and a nice water fall feature stamped concrete decking with tranquil plants and trees. Walking distance to schools lake Balboa dog park etc.</t>
  </si>
  <si>
    <t>6545 Lasaine Avenue</t>
  </si>
  <si>
    <t>Ca Vista-1</t>
  </si>
  <si>
    <t>721A5</t>
  </si>
  <si>
    <t>12162572_ITECH</t>
  </si>
  <si>
    <t>Beaumont</t>
  </si>
  <si>
    <t>Seneca Springs/Portrero</t>
  </si>
  <si>
    <t>Tahoe</t>
  </si>
  <si>
    <t>92223-3158</t>
  </si>
  <si>
    <t>Ca Vista 1</t>
  </si>
  <si>
    <t>949-228-3660</t>
  </si>
  <si>
    <t>Beautiful 2008 built single family home with mountain views. Property offers tile flooring granite counter tops upgraded appliances. Don't miss out on this great opportunity.</t>
  </si>
  <si>
    <t>1412 Tahoe Street</t>
  </si>
  <si>
    <t>ST SY</t>
  </si>
  <si>
    <t>12162574_ITECH</t>
  </si>
  <si>
    <t>Wentworth</t>
  </si>
  <si>
    <t>FROM ARLETA AVE ENTER OM WENTWORTH WEST TO STANWIN SOUTH</t>
  </si>
  <si>
    <t>Stanwin</t>
  </si>
  <si>
    <t>91331-4923</t>
  </si>
  <si>
    <t>Rooms are being rented out. Buyer to be responsible for evictions. MLS is updated daily..Do not call for availability. Please call Maggie 818 230-3228 to set up appointment please be prepared to provide your license number and contact info . Email all o</t>
  </si>
  <si>
    <t>57X117</t>
  </si>
  <si>
    <t>Great home located on a cul-de-sac. Property offers 1 827 SQ FEET OF LIVING SPACE 4BR 2BA. Property needs minor TLC. Property also offers a nice sized back yard for entertainment.</t>
  </si>
  <si>
    <t>8919 Stanwin Avenue</t>
  </si>
  <si>
    <t>12162579_ITECH</t>
  </si>
  <si>
    <t>Summitrose And Pinyon</t>
  </si>
  <si>
    <t>Take Commerce to Hilrose right and left on Pinyon corner of Parsons Trail.</t>
  </si>
  <si>
    <t>Pinyon</t>
  </si>
  <si>
    <t>91042-1559</t>
  </si>
  <si>
    <t>chewy1122@gmail.com</t>
  </si>
  <si>
    <t>165111803_ITECH</t>
  </si>
  <si>
    <t>Sonia Tatulian</t>
  </si>
  <si>
    <t>384-9670</t>
  </si>
  <si>
    <t>SHORTSALE subject to bank approval. City close country feel and you could call it home. Welcoming fireplace hardwood floors 3 bedroom 1 bath double pane windows super floor plan two car garage with a boatsized' or RV driveway. In the yard a brick-ribbon patio a covered porch and yards on three sides with fruit and shade trees flowers and a vegetable garden area brick tree wells and a natural creek which runs the length of the property. Ample room for a horse or two.</t>
  </si>
  <si>
    <t>10632 Pinyon Avenue</t>
  </si>
  <si>
    <t>12162580_ITECH</t>
  </si>
  <si>
    <t>Oro Vista</t>
  </si>
  <si>
    <t>From Foothill Blvd. go South on Oro Vista to Cora turn right.</t>
  </si>
  <si>
    <t>Cora</t>
  </si>
  <si>
    <t>91040-3230</t>
  </si>
  <si>
    <t>446-0399</t>
  </si>
  <si>
    <t>Please call L/A Fran and Ray 818 446-0399 before showing.Need 24 hr notice to show. Offers may be emailed to FranandRayC21@aol.com.</t>
  </si>
  <si>
    <t>Clean 3 bedroom 2 bath home. Newer laminate flooring throughout most of the house. Laundry facilities inside fireplace in living room and includes a large paneled family room area. Large backyard. Located in desirable south Sunland area on a quiet cul de sac close to shopping and schools.</t>
  </si>
  <si>
    <t>8423 Cora Street</t>
  </si>
  <si>
    <t>12162587_ITECH</t>
  </si>
  <si>
    <t xml:space="preserve">W. Avenue S./ The Groves/ Lem </t>
  </si>
  <si>
    <t>Delicious</t>
  </si>
  <si>
    <t>93551-6225</t>
  </si>
  <si>
    <t>hildalaferla@yahoo.com</t>
  </si>
  <si>
    <t>This is a short sale  all terms  conditions and commission is subject to lender approval. By appointment only please call Hilda Laferla @ 818-371-3703 for all showings. The seller is a Real Estate licensee acting fully as a principle in this transact</t>
  </si>
  <si>
    <t>This 2 story home is located in a nice community in Palmdale that will take your breath away. This beautiful home is located in a Cul-De-Sac and is full of amenities open floor plan high ceilings huge master bedroom ceramic tile Island in the kitchen with sliding doors connecting to the back yard. .</t>
  </si>
  <si>
    <t>2467 Delicious Lane</t>
  </si>
  <si>
    <t>DW RA OG</t>
  </si>
  <si>
    <t>C5 B0</t>
  </si>
  <si>
    <t>12162638_ITECH</t>
  </si>
  <si>
    <t>Beaver Street</t>
  </si>
  <si>
    <t>Cranston</t>
  </si>
  <si>
    <t>91342-2335</t>
  </si>
  <si>
    <t>maybarroyo@aol.com</t>
  </si>
  <si>
    <t>89916_ITECH</t>
  </si>
  <si>
    <t>626-688-6888</t>
  </si>
  <si>
    <t>May Arroyo</t>
  </si>
  <si>
    <t>165100517_ITECH</t>
  </si>
  <si>
    <t>Premier Properties</t>
  </si>
  <si>
    <t>688-6888</t>
  </si>
  <si>
    <t>SHORT SALE - Only 1 lien. Offer &amp; commission contingent upon lender approval. Final commission to be split 50/50. Pls. email ofrs to premierproperties@sbcglobal.net with Short Sale Addendum Proof of funds Pre-approval ltr copy of deposit chck FICO sco</t>
  </si>
  <si>
    <t>Culdesac Property...featuring 3 Bedrooms and 2 Baths wood floors in the living room hallway and Master Bedroom. Newer roof about 6 yrs old and A/C about 5 yrs old  Covered Patio adjacent to the living room 2-car garage 1 block from Hubbard Elementary School Magnet school  Close to El Cariso Park Olive View Hospital Churches small shopping areas &amp; grocery stores and a minute from the 210 fwy. Property needs cosmetic repairs.</t>
  </si>
  <si>
    <t>13415 Cranston Avenue</t>
  </si>
  <si>
    <t>12162643_ITECH</t>
  </si>
  <si>
    <t>Dolorosa St. And Shoup Ave.</t>
  </si>
  <si>
    <t>101 FRWY exit at Shoup Ave. Dolorasa St. and Shoup Ave.</t>
  </si>
  <si>
    <t>91367-4437</t>
  </si>
  <si>
    <t>GusAmarillas@HomePlusInvestments.com</t>
  </si>
  <si>
    <t>83470_ITECH</t>
  </si>
  <si>
    <t>323-236-4499</t>
  </si>
  <si>
    <t>Gustavo Amarillas</t>
  </si>
  <si>
    <t>165102217_ITECH</t>
  </si>
  <si>
    <t>Home Plus Real Estate</t>
  </si>
  <si>
    <t>236-4499</t>
  </si>
  <si>
    <t xml:space="preserve">Short Sale - Property price and comissions Subject To Lender Approval. Please E-Mail Offer to Listing Agent Subject to Inspection along with Direct Lender Pre-qual 1st Page Fico Proof of Funds Copy of Security Check and attached Short Sale Addendum </t>
  </si>
  <si>
    <t>Beautiful Spanish Colonial architecture Home. Gated Horse Property with breathtaking panoramic views overlooking Woodland Hills. A stylish treelined driveway takes you up to the house main entrance. This spacious Single Family Residence offers 4 four Bedrooms 2 two Bathrooms and 2 two car Garage. A Swimming pool with Spa and wood deck conveniently located for relaxation and views in the backyard. Parklike setting entrance and horse area great for entertainment.</t>
  </si>
  <si>
    <t>22257 Dolorosa Street</t>
  </si>
  <si>
    <t>12162650_ITECH</t>
  </si>
  <si>
    <t>Ave E</t>
  </si>
  <si>
    <t>93550-4329</t>
  </si>
  <si>
    <t>SHORTSALE DO NOT DISTURB OCCUPENTS THERE ARE TWO DOGS IN HOUSE DO NOT GO THERE WITHOUT APOINTMENT.</t>
  </si>
  <si>
    <t>VERY NICE PROPERTY IN CITY OF PALMDALE CLOSE TO EVERYTHING.</t>
  </si>
  <si>
    <t>Standard School District</t>
  </si>
  <si>
    <t>38404 32ND Street</t>
  </si>
  <si>
    <t>673F5</t>
  </si>
  <si>
    <t>12162675_ITECH</t>
  </si>
  <si>
    <t>W 57TH</t>
  </si>
  <si>
    <t>90043-2414</t>
  </si>
  <si>
    <t>Fixer. Not qualified for FHA. Bank approved at 220 000 Ready to Close. Go Direct Press the door bell first. If there is no anwer use suprakey. Please send PRE-APPROVAL LETTER PROOF OF FUND AND FICO SCORE WITH CREDIT REPORT to Sam by email at t</t>
  </si>
  <si>
    <t>Wonderful home for great price. It has 3 bedroom and 1.5 baths with 1782 sq. ft. linving space and 7000 sq. ft. flat lot. This is a fixer. Invertor's dream. It has a pool in the backyard and it needs repairs. Title shows 3bedrooms and 1 bath. Buyer to verify title info. Bank approved Short Sale. Quick close.</t>
  </si>
  <si>
    <t>5722 S Victoria Avenue</t>
  </si>
  <si>
    <t>I9 PQ LI MJ</t>
  </si>
  <si>
    <t>BN DE</t>
  </si>
  <si>
    <t>12162695_ITECH</t>
  </si>
  <si>
    <t>Torrance Blvd/East Of Prospect</t>
  </si>
  <si>
    <t>90503-4050</t>
  </si>
  <si>
    <t>A110</t>
  </si>
  <si>
    <t xml:space="preserve">A110 </t>
  </si>
  <si>
    <t>CB EX KY</t>
  </si>
  <si>
    <t xml:space="preserve">Luxury Condo in a gated Community. Short Distance from the beach. Spacious w/ an open floor plan. This condo is a 3 Bedroom 2 Bathroom. A beautiful poolside setting w/two gym's a clubhouse internet and cable included in the HOA'' fee. Short Sale was approved at 400 000.00 in December. THE SALE IS SUBJECT TO THE APPROVAL OF THE UNDERLYING LIEN HOLDER S </t>
  </si>
  <si>
    <t>5500 Torrance Boulevard</t>
  </si>
  <si>
    <t>12162711_ITECH</t>
  </si>
  <si>
    <t>Mammoth Lakes</t>
  </si>
  <si>
    <t>Merridian</t>
  </si>
  <si>
    <t>arayessaian@yahoo.com</t>
  </si>
  <si>
    <t>81071_ITECH</t>
  </si>
  <si>
    <t>Ara Yessaian</t>
  </si>
  <si>
    <t>165102430_ITECH</t>
  </si>
  <si>
    <t>Park Place Properties Inc</t>
  </si>
  <si>
    <t>818-606-6161</t>
  </si>
  <si>
    <t>Short sale. All terms and conditions are subject to bank approval. Call owner for access information.</t>
  </si>
  <si>
    <t>nice two bedrooms and a loft.</t>
  </si>
  <si>
    <t>Abc Unified School District</t>
  </si>
  <si>
    <t xml:space="preserve">3005 Meridian </t>
  </si>
  <si>
    <t>12162733_ITECH</t>
  </si>
  <si>
    <t>Scott Road</t>
  </si>
  <si>
    <t>Orchard</t>
  </si>
  <si>
    <t>91504-2208</t>
  </si>
  <si>
    <t>953-4212</t>
  </si>
  <si>
    <t>Appointment only. This is a short sale transaction all the terms conditions price and commission are subject to lenders approval. For more information please call listing Agent at 818-402-3593.</t>
  </si>
  <si>
    <t>3 Bedrooms 2 Batroom house in the City of Burbank clos to Scott Road. Need some TLC.</t>
  </si>
  <si>
    <t>2445 N Orchard Drive</t>
  </si>
  <si>
    <t>FAL ID PV</t>
  </si>
  <si>
    <t>FD GN BF FF FY G14 LR RR G15 FS WI</t>
  </si>
  <si>
    <t>12162744_ITECH</t>
  </si>
  <si>
    <t>Donna Maria Lane</t>
  </si>
  <si>
    <t>El Vago</t>
  </si>
  <si>
    <t>91011-1741</t>
  </si>
  <si>
    <t xml:space="preserve"> this is an unfinished construction site Buyer and its agents are solely responsible for any injuries. Buyer s and their agent s shall hold harmless the Seller Listing Agent/Listing Office for any injuries suffered upon entry of this construction</t>
  </si>
  <si>
    <t xml:space="preserve">New Unfinished Construction with estimated cost Funds needed to complete this dream home range from 800 000 to 850 000. Offering 4 bedrooms 7 Bathrooms 4 500 Sq. Ft Living area 4 500 Recreation area per plans . Since the property is unfinished abuyers must be escorted by Listing agent or owners rep. There is a 2nd lien in the amount of 128 000 that must be paid to lienholder above and beyond the purchase price. </t>
  </si>
  <si>
    <t>1246 El Vago Street</t>
  </si>
  <si>
    <t>YB FN YF SW SG</t>
  </si>
  <si>
    <t>FEN</t>
  </si>
  <si>
    <t>A2 FSG</t>
  </si>
  <si>
    <t>FM BN</t>
  </si>
  <si>
    <t>FD G12 FY LR</t>
  </si>
  <si>
    <t>CF GA</t>
  </si>
  <si>
    <t>12162761_ITECH</t>
  </si>
  <si>
    <t>One block east of Geneva on Glenoaks.</t>
  </si>
  <si>
    <t>91207-1715</t>
  </si>
  <si>
    <t>judy4re@aol.com</t>
  </si>
  <si>
    <t>818-952-4992</t>
  </si>
  <si>
    <t>81566_ITECH</t>
  </si>
  <si>
    <t>818-427-4711</t>
  </si>
  <si>
    <t>Judy Schlegel</t>
  </si>
  <si>
    <t>7891_ITECH</t>
  </si>
  <si>
    <t>952-7055</t>
  </si>
  <si>
    <t>STANDARD SALE APPOINTMENT ONLY WITH LISTING AGENT Owner has large dogs and must be removed or placed in yard while showing. Easy to show. Call Judy Schlegel at 818 952-7055. Property measured by R.E.S.T. and measures larger than assessor record</t>
  </si>
  <si>
    <t>Nice Spanish style home located in desirable Rossmoyne area. Enjoy the spacious living room with fireplace and large window facing view of mountains. Nice sized formal dining room with arch from living room. New Roof The kitchen has lots of cupboards plus a cute breakfast room. Master bedroom with full bath plus two other spacious bedrooms. Enjoy entertaining in the nice sized yard complete with jacuzzi and patio. 2 car garage with gated driveway. Great opportunity to live in the Rossmoyne area of Glendale. Close to shopping schools freeways and all Glendale conveniences such as the Americana at Brand downtown Glendale and more.</t>
  </si>
  <si>
    <t>820 E Glenoaks Boulevard</t>
  </si>
  <si>
    <t>12162769_ITECH</t>
  </si>
  <si>
    <t>Apperson</t>
  </si>
  <si>
    <t>South of Apperson</t>
  </si>
  <si>
    <t>91040-3339</t>
  </si>
  <si>
    <t>c21owen@aol.com</t>
  </si>
  <si>
    <t>818-248-5449</t>
  </si>
  <si>
    <t>89818_ITECH</t>
  </si>
  <si>
    <t>818-489-6462</t>
  </si>
  <si>
    <t>Stella Owen</t>
  </si>
  <si>
    <t>818-768-6309</t>
  </si>
  <si>
    <t>Call agent to show because of dogs but don't bite.</t>
  </si>
  <si>
    <t>Cheap &amp; Charming 2 BR 1 BA bungalow located on a quiet cul-de-sac in lovely South Sunland. Fully Fenced Yard features Wood deck with hot tub. Central Air and Heat Plenty of driveway parking. Near award winning Apperson Elementary Shopping Churches and much more. Seller is motivated and said bring us an offer.</t>
  </si>
  <si>
    <t xml:space="preserve">10239 Whitegate </t>
  </si>
  <si>
    <t>SH SA</t>
  </si>
  <si>
    <t>DW RF ELB</t>
  </si>
  <si>
    <t>BW W05</t>
  </si>
  <si>
    <t>FM DA ISL</t>
  </si>
  <si>
    <t>KI IL K08</t>
  </si>
  <si>
    <t>12162779_ITECH</t>
  </si>
  <si>
    <t>Sixth St. &amp; Walnut Ave.</t>
  </si>
  <si>
    <t>East on Glenoaks Blvd. North on Walnut</t>
  </si>
  <si>
    <t>91501-1724</t>
  </si>
  <si>
    <t>armenbandarian@kw.com</t>
  </si>
  <si>
    <t>84596_ITECH</t>
  </si>
  <si>
    <t>818-720-2562</t>
  </si>
  <si>
    <t>Armen Bandarian</t>
  </si>
  <si>
    <t>720-2562</t>
  </si>
  <si>
    <t>Standard sale but contingent on a new purchase. Sellers have accepted an offer but they have to designate a property to purchase. Both parties have agreed to keep the property available and active on the MLS until a new property is identifed for the sell</t>
  </si>
  <si>
    <t>GT DR P03 GA</t>
  </si>
  <si>
    <t xml:space="preserve">Gorgeous Traditional with an awesome curb appeal featuring 3 Bedrooms 2.5 Bathrooms just under 2 400 square feet 9 500 all flat backyard with a pool. Living room large/bright with a fireplace and a picturesque bay window formal dining room charming country french remodeled kitchen with an island and high end stainless steel appliances. Step down super sized family room with high beamed ceilings with a wet bar which overlooks the beautiful outdoors. Additional Highlights new double paned windows plantation shutters tile/wood flooring recessed lighting &amp; crown molding thruout private Master suite with two closets two fireplaces large pool outdoor changing room with shower/sink newly landscaped/hardscaped front &amp; rear yard with Malibu lighting new redwood/iron electric gate partially covered patio detached garage perfect bbq area &amp; a newer composition shingle roof. Truly a entertainers delight &amp; surrounded by great neighbors Very Important Please read agent remarks. </t>
  </si>
  <si>
    <t xml:space="preserve">522 E Walnut </t>
  </si>
  <si>
    <t>DW DR WA ELB</t>
  </si>
  <si>
    <t>BN BB</t>
  </si>
  <si>
    <t>739B7</t>
  </si>
  <si>
    <t>12162785_ITECH</t>
  </si>
  <si>
    <t>Chapman &amp; Acacia</t>
  </si>
  <si>
    <t>92831-4029</t>
  </si>
  <si>
    <t>MLS is updated daily..Do not call for availability. Please call LIZA 818 230-3228 to set up appointment please be prepared to provide your license number and contact info . Email all offers to INFO@NATIONALPMI.COM .Note This is a short sale all terms</t>
  </si>
  <si>
    <t>D06 D19 D20</t>
  </si>
  <si>
    <t>WONDERFUL OPPORTUNITY TO GET A GREAT DEAL ON THIS LARGE 2 BEDROOM TOWNHOME COMPLEX WITH LUSH TROPICAL LANDSCAPING NEAR CAL STATE FULLERTON. LARGE ROCK FIREPLACE IN LIVING ROOM CUSTOM SOLID MAPLE FLOORING ON THE SECOND FLOOR CUSTOM SOLID MAPLE STAIR CASE AND HANDRAIL MABLE LAMINATE FLOORING ON THE GROUND FLOOR CUSTOM FILE THROUGH OUT THE REMAINING OF THE UNIT LARGE BALCONY OFF MASTER BEDROOM LARGE PATIO IN REAR. MASTER BATH HAS SEPARATE LARGE SHOWER AND TUB. COMMUNITY POOL AND RECREATION ROOM. WASHER AND DRYER INCLUDED REFRIGERATOR AND MICROWAVE EXCLUDED.</t>
  </si>
  <si>
    <t xml:space="preserve">307 N Acacia </t>
  </si>
  <si>
    <t>BI RF3 ME</t>
  </si>
  <si>
    <t>H6 ST9</t>
  </si>
  <si>
    <t>12162787_ITECH</t>
  </si>
  <si>
    <t>BARD</t>
  </si>
  <si>
    <t>Palo Verde</t>
  </si>
  <si>
    <t>Jsdakshdkjal</t>
  </si>
  <si>
    <t>doinz2003@yahoo.com</t>
  </si>
  <si>
    <t>86361_ITECH</t>
  </si>
  <si>
    <t>818-389-2808</t>
  </si>
  <si>
    <t>Doreen Inzalaco</t>
  </si>
  <si>
    <t xml:space="preserve">123 Main </t>
  </si>
  <si>
    <t>12162811_ITECH</t>
  </si>
  <si>
    <t>Seville</t>
  </si>
  <si>
    <t>93551-3570</t>
  </si>
  <si>
    <t>kterovsepyan@yahoo.com</t>
  </si>
  <si>
    <t>88280_ITECH</t>
  </si>
  <si>
    <t>818-919-6197</t>
  </si>
  <si>
    <t>Kristina Ter-Ovsepyan</t>
  </si>
  <si>
    <t>SHORT SALE. NEED AN OFFER TO START NEGOTIATING. COMMISSION AND PRICE SUBJECT TO BANK'S APPROVAL. COMMISSION MAY BE REDUCED IN ACCORDANCE WITH BANK'S APPROVAL OF TOTAL COMMISSION. PLEASE PROVIDE LOAN QUALIFICATION PROOF OF FUNDS ALONG WITH THE OFFER. DOGS</t>
  </si>
  <si>
    <t>GREAT LOCATION VERY WELL TAKEN CARE OF. GREAT NEIGHBORHOOD.</t>
  </si>
  <si>
    <t>39845 Gorham Lane</t>
  </si>
  <si>
    <t>12162817_ITECH</t>
  </si>
  <si>
    <t>Reseda Blvd / Collins Ave</t>
  </si>
  <si>
    <t>91356-2544</t>
  </si>
  <si>
    <t>MLS is updated daily..Do not call for availability. Please text Armen 818 203-0292 to set up appointment please be prepared to provide your license number and contact info . Email all offers to METROPOLITANFG@YAHOO.COM Note This is a short sale all ter</t>
  </si>
  <si>
    <t>Nice Condo in Tarzana. Submit your offers....</t>
  </si>
  <si>
    <t>5700 Etiwanda Avenue</t>
  </si>
  <si>
    <t>CC WT</t>
  </si>
  <si>
    <t>568D4</t>
  </si>
  <si>
    <t>12162825_ITECH</t>
  </si>
  <si>
    <t>N. Royal Oaks / E. Las Lomas</t>
  </si>
  <si>
    <t>91010-1365</t>
  </si>
  <si>
    <t>DUR17500</t>
  </si>
  <si>
    <t>SHORT SALE APPROVED @ 435 000 NEED TO CLOSE ON OR BEFORE AUG.3 2012 - Only 1 lien. Offer &amp; commission contingent upon lender approval. Final commission to be split 50/50. Pls. email ofrs to premierproperties@sbcglobal.net with Short Sale Addendum Proof</t>
  </si>
  <si>
    <t>Property featuring 4 Bedrooms and 3.5 Baths on a quiet cul-de-sac Master Bedroom with walk-in closet 1 Bedroom and bath downstairs mountain views cozy family room formal dining room. Close to Golf Course Tennis Court and Jogging Trail.</t>
  </si>
  <si>
    <t>553 Woodland Court</t>
  </si>
  <si>
    <t>12162850_ITECH</t>
  </si>
  <si>
    <t>40TH Street East</t>
  </si>
  <si>
    <t>From the 14 FWY exit Palmdale Blvd West  continue on Palmdale Blvd Right on 40th Street Left onto E Avenue Q14 this becomes Palms Place.</t>
  </si>
  <si>
    <t>93552-3029</t>
  </si>
  <si>
    <t>83443_ITECH</t>
  </si>
  <si>
    <t>Camilo Valentin</t>
  </si>
  <si>
    <t>erikarodriguez.la@gmail.com</t>
  </si>
  <si>
    <t>866-522-2272</t>
  </si>
  <si>
    <t>165111418_ITECH</t>
  </si>
  <si>
    <t>323-253-1391</t>
  </si>
  <si>
    <t>Erika Rodriguez</t>
  </si>
  <si>
    <t>7888_ITECH</t>
  </si>
  <si>
    <t>Red House Realty Inc</t>
  </si>
  <si>
    <t>For lockbox and offer instructions please email camilovalentin@hotmail.com -- Only complete offers will be considered RPA EMD POF Pre-Approval with direct lender .</t>
  </si>
  <si>
    <t>Bank Owned and this will NOT last Newer built property located in highly desirable area with over 1100 square feet of living space and HUGE lot. 3 full bedrooms and 2 full baths located minutes from all commodities Come take a look at this today it may not be here tomorrow This property does not have HOA so not only do you get a good home But you save on that extra payment that most homeowners near by have to pay..</t>
  </si>
  <si>
    <t>38108 Palms Place</t>
  </si>
  <si>
    <t>12162927_ITECH</t>
  </si>
  <si>
    <t>Plainview Ave.</t>
  </si>
  <si>
    <t>North on Plainview west on Owens just past Hillrose.</t>
  </si>
  <si>
    <t>Owens</t>
  </si>
  <si>
    <t>91042-1602</t>
  </si>
  <si>
    <t>83001_ITECH</t>
  </si>
  <si>
    <t>Tony Bowling</t>
  </si>
  <si>
    <t>353-9143</t>
  </si>
  <si>
    <t>Tomi@TomiRealty.com</t>
  </si>
  <si>
    <t>818-353-6329</t>
  </si>
  <si>
    <t>80977_ITECH</t>
  </si>
  <si>
    <t>818-470-1247</t>
  </si>
  <si>
    <t>Tomi Lyn Bowling</t>
  </si>
  <si>
    <t>165101488_ITECH</t>
  </si>
  <si>
    <t>Tomi Realty Inc.</t>
  </si>
  <si>
    <t>No further showings after 11 30am Saturday 4/21.Lock box will be removed at 11 30am. As of today 4/21 at 10 30am we have eight offers. Offers below asking price would be a waste of your time. Short sale subject to lender approval. One loan with BofA.</t>
  </si>
  <si>
    <t>Great starter home is much larger than it appears from the front must see inside to appreciate. Large family room open kitchen area lots of storage. Adorable Franklin Stove resting in a bed of bricks functionality not known . The back yard is quite large as well. A great opportunity for your first time buyer. Needs a little TLC. Garage is a partial conversion. Close to public transportation elementary school and high school.</t>
  </si>
  <si>
    <t>7638 Owens Street</t>
  </si>
  <si>
    <t>FD UF FY LR</t>
  </si>
  <si>
    <t>564G2</t>
  </si>
  <si>
    <t>12162948_ITECH</t>
  </si>
  <si>
    <t>North of Mountain on the left side of the street</t>
  </si>
  <si>
    <t>91207-1257</t>
  </si>
  <si>
    <t>agentchrisz@gmail.com</t>
  </si>
  <si>
    <t>818-238-9526</t>
  </si>
  <si>
    <t>82274_ITECH</t>
  </si>
  <si>
    <t>Chris Zastrow</t>
  </si>
  <si>
    <t>818-238-0188</t>
  </si>
  <si>
    <t>Per the city of Glendale this property is non-contributory to the historic districting.</t>
  </si>
  <si>
    <t>TTV</t>
  </si>
  <si>
    <t>This lovely home was designed and built with great attention to detail by noted architect Paul Burkhard. It was designed for his own family and is currently occupied by the second owners. Original features include a magnificent entry with circular staircase &amp; original birch banister. A step-down living room with fireplace and glass doors leading onto the patio. The second floor features 2 master suites and a third bedroom that is currently being used as a home office. The most remarkable feature of the home is the panoramic secluded back yard with sweeping lawn and two terraced levels with numerous fruit trees. Located in the Rossmoyne area of Glendale on historic Royal Blvd. with easy freeway access to downtown Los Angeles. This very special home is one of Glendale's treasures. Don't miss out on this rare opportunity to own a home on one of Glendale's most sought after streets.</t>
  </si>
  <si>
    <t>1471 Royal Boulevard</t>
  </si>
  <si>
    <t>564B2</t>
  </si>
  <si>
    <t>12162951_ITECH</t>
  </si>
  <si>
    <t xml:space="preserve">1 Block East Of Grandview Ave </t>
  </si>
  <si>
    <t>East of Grandview Ave. Corner home located at Glenwood and Bruce Ave.</t>
  </si>
  <si>
    <t>91202-2002</t>
  </si>
  <si>
    <t>gerrigcre@aol.com</t>
  </si>
  <si>
    <t>818-244-6290</t>
  </si>
  <si>
    <t>80453_ITECH</t>
  </si>
  <si>
    <t>818-383-1499</t>
  </si>
  <si>
    <t>Gerri Cragnotti</t>
  </si>
  <si>
    <t>165100346_ITECH</t>
  </si>
  <si>
    <t>G &amp; C Properties</t>
  </si>
  <si>
    <t>Supra lock box on front door. Vacant go direct. Please lock all doors after showing. email Gerri at gerrigcre@aol.com with offer pre-approval letter and proof of funds. Text Gerri with questions at 818 383-1499.</t>
  </si>
  <si>
    <t>This 4 bedroom 3 full bath two story home features three bedrooms on the main floor. There is a private master suite with bath fireplace skylights and huge walk-in closets on the second floor. Sunlit living room with fireplace and a formal dining rm with hardwd floors. Galley style kitchen offers lots of storage and a breakfast area. There is cent. heat and air. Freshly painted inside and out. A home of this size could not be built today on this 7196 sf lot due to FAR rules that city developed in the late 80s. Only 2 158 sf could be built on this lot but this house is 2 606 permitted sf with the addition done in the early 80s. House and pool have deferred maintenance but price reflects this and is a value for this lovely neighborhood.</t>
  </si>
  <si>
    <t xml:space="preserve">1260 Bruce </t>
  </si>
  <si>
    <t>CBN ST VTL WD</t>
  </si>
  <si>
    <t>AC YU</t>
  </si>
  <si>
    <t>CA CT</t>
  </si>
  <si>
    <t>RA K3</t>
  </si>
  <si>
    <t>LR WS IS WN</t>
  </si>
  <si>
    <t>12162961_ITECH</t>
  </si>
  <si>
    <t>Lake Elsinore</t>
  </si>
  <si>
    <t>Lakeshore Dr./Gunnerson</t>
  </si>
  <si>
    <t>RIVERSIDE DR TO LAKESHORE DR TO GUNNERSON TO SMITH.</t>
  </si>
  <si>
    <t>Smith</t>
  </si>
  <si>
    <t>92530-6737</t>
  </si>
  <si>
    <t>pmrealty@yahoo.com</t>
  </si>
  <si>
    <t>951-226-7710</t>
  </si>
  <si>
    <t>82448_ITECH</t>
  </si>
  <si>
    <t>818-636-1705</t>
  </si>
  <si>
    <t>Perla Mazari</t>
  </si>
  <si>
    <t>165101994_ITECH</t>
  </si>
  <si>
    <t>Mazari Realty</t>
  </si>
  <si>
    <t xml:space="preserve">PLEASE CALL PERLA FOR A COMBO. PHM </t>
  </si>
  <si>
    <t>OT OS</t>
  </si>
  <si>
    <t>HF FF OT</t>
  </si>
  <si>
    <t>STANDARD STANDARD STANDARD SALE IF YOU SHOW THIS PROPERTY YOU WILL FIND OUT THAT IT IS ADORABLE INSIDE LIKE A WOODEN CABIN LIVING ROOM WITH FIRE PLACE THAT LOOKS LIKE ANTIQUE. 3BR BY ASSESSOR 1 SMALL BR IN THE LOWER LEVEL AND THE 2 BRS IN THE 2TH LAVEL LOFT HAD BEEN CONVERTED IN A LARGE BEDROOM. Owner will carry with 20 douwn payment.</t>
  </si>
  <si>
    <t>Lake Elsinore Unified</t>
  </si>
  <si>
    <t xml:space="preserve">16640 Smith </t>
  </si>
  <si>
    <t>CW HC Z24 SD</t>
  </si>
  <si>
    <t>B04</t>
  </si>
  <si>
    <t>12162964_ITECH</t>
  </si>
  <si>
    <t>Silverton</t>
  </si>
  <si>
    <t>91042-1922</t>
  </si>
  <si>
    <t>home@ufghome.com</t>
  </si>
  <si>
    <t>86515_ITECH</t>
  </si>
  <si>
    <t>Arman Arzumanyan</t>
  </si>
  <si>
    <t>165102233_ITECH</t>
  </si>
  <si>
    <t>Union Financial Group Inc.</t>
  </si>
  <si>
    <t>818-913-2221</t>
  </si>
  <si>
    <t>Regular sale More then 1000 sqft legal addition to the property estimated in 2012.For combo cod call Arman 818 913-2221 You must email your offer with proof of funds fico score ernest money deposit and preapproval letter to Home@Ufghome.com or fax it</t>
  </si>
  <si>
    <t>Standard sale Enjoy the serenity of surrounding mountains.There is approx. more then 1000sqft legal addition 2 car new attached garage to the property in 2012. This totally rebuild 3 bedrooms 2 baths home displays an amaizing open floor plan 9 feet seiling large light filled fantastic kitchen opening to private coverd deck with mountain views large master bedroom with huge walk in closet new flooring throughout the house brand new kitchen cabinets and granite counter tops. New landscaping new copper plumbing new insulation new roof new stacco new recessed lighting new electrical wiring and new air-conditioning system throughout the house new paint both inside and the outside. All bathrooms have been remodeled and upgraded. This house offers new fixtures throughout and new masonry stonework on the walkway.No need to do anything just move in and enjoy this beuty.</t>
  </si>
  <si>
    <t xml:space="preserve">10317 Silverton </t>
  </si>
  <si>
    <t>A2 ELB EC</t>
  </si>
  <si>
    <t>DL EP</t>
  </si>
  <si>
    <t>HJ W07 W09</t>
  </si>
  <si>
    <t>12163016_ITECH</t>
  </si>
  <si>
    <t>91206-3527</t>
  </si>
  <si>
    <t>Call first to make appointment. Thanks</t>
  </si>
  <si>
    <t>CA ZQ IN H7 A8</t>
  </si>
  <si>
    <t>Walk into The Virginian and be whisked away by the charming complex with its old world charm. Unit 303 is a top floor unit located in the heart of Downtown Glendale. This 2 bedroom 2 bathroom property has a great open layout large kitchen and great views of the city from the south facing balcony. The master bedroom has an en suite 3/4 bathroom. The property is within minutes from the Americana Glendale Galleria and shops and entertainment on Brand Blvd. There is a community laundry room located in the subterranean garage. 1 parking space and two storage cabinets. Small Pets are okay.</t>
  </si>
  <si>
    <t>315 N Louise Street</t>
  </si>
  <si>
    <t>GH LP</t>
  </si>
  <si>
    <t>564H3</t>
  </si>
  <si>
    <t>12163020_ITECH</t>
  </si>
  <si>
    <t xml:space="preserve">Verdugo To Glenoaks To Avongl </t>
  </si>
  <si>
    <t>East Glenoaks between Verdugo and Chevy Case to Avonglen.</t>
  </si>
  <si>
    <t>Avonglen</t>
  </si>
  <si>
    <t>91206-2701</t>
  </si>
  <si>
    <t>teamgrigorian@aol.com</t>
  </si>
  <si>
    <t>888-265-9901</t>
  </si>
  <si>
    <t>83348_ITECH</t>
  </si>
  <si>
    <t>818-515-0506</t>
  </si>
  <si>
    <t>Albert Grigorian</t>
  </si>
  <si>
    <t>Attention agents submit any and all offers. Please qualified buyer showings only. I will require per qualification and proof of funds. Click on the Virtual Media tab on the upper right hand corner for a short video of the property.</t>
  </si>
  <si>
    <t>This elegant home sits on top of a hill at the end of a cul-de-sack in the premier neighborhood of Glendale College Hills. It offers breath taking views of Glendale. This property is 4 bedroom 5 bathroom plus office. Total living space of 3500 Sq. Ft. Spectacular living room formal dinning room and a huge family room. It has a fully updated kitchen with all new cabinets and appliances. Its very privet back yard has a large lap pool and plenty of room to entertain friends and family. Click on the Virtual Media tab on the upper right hand corner for a short video of the property.</t>
  </si>
  <si>
    <t>700 Avonglen Terrace</t>
  </si>
  <si>
    <t>12163029_ITECH</t>
  </si>
  <si>
    <t>Strathern St</t>
  </si>
  <si>
    <t>91402-6225</t>
  </si>
  <si>
    <t>GT AC</t>
  </si>
  <si>
    <t>Great 2 bedroom 2 bathroom codominium in Panorama City. The spacious living room features hardwood floors and high ceilings. The well lit living room gives lots of natural light and also has sliding doors giving access to the large balcony. The kitchen conveniently has a bar seating area and lots of cabinet space for storage. The complex features a large pool and spa with seating areas.</t>
  </si>
  <si>
    <t>B5 B8</t>
  </si>
  <si>
    <t>12163074_ITECH</t>
  </si>
  <si>
    <t>From Foothill Blvd. go north on Woodward Avenue on west side of street.</t>
  </si>
  <si>
    <t>Woodward</t>
  </si>
  <si>
    <t>91040-2932</t>
  </si>
  <si>
    <t>Property is vacant. Will not be finished with repairs until after Easter. Lockbox will be placed on front gate on April 9th. Call Fran and Ray at 818 446-0399 to schedule.</t>
  </si>
  <si>
    <t>Newly remodeled in 2009. 3 bdrms and 3 full baths. Kitchen includes granite countertops stove/oven microwave and dishwasher. Downstairs area has wood laminate flooring and laundry area. Upstairs is carpeted with 2 standard bedrooms and a spacious master bedroom with adjoining master bath including glassed in shower large spa tub and double sink vanity area. Property is fully enclosed and has a large 3 car garage with lots of storage area. Close to shopping and schools.</t>
  </si>
  <si>
    <t>10631 Woodward Avenue</t>
  </si>
  <si>
    <t>SU YB FN YF SG</t>
  </si>
  <si>
    <t>SF SH SB SS</t>
  </si>
  <si>
    <t>DW DR K1 A2 RF EF WA CO GC MO SV RA K3 SC FZ</t>
  </si>
  <si>
    <t>GR GL TI GB</t>
  </si>
  <si>
    <t>B1 STO Z24 SD</t>
  </si>
  <si>
    <t>COD ESL AS</t>
  </si>
  <si>
    <t>W02 DP W03 GW</t>
  </si>
  <si>
    <t>OX B04 OW SL TI B11</t>
  </si>
  <si>
    <t>M02 DA MS M09 WK</t>
  </si>
  <si>
    <t>FM BB EK ISL</t>
  </si>
  <si>
    <t>FD WK SA AK FY LR RR G15 FS GM G20</t>
  </si>
  <si>
    <t>EK KI IL K07 PT K08</t>
  </si>
  <si>
    <t>503C5</t>
  </si>
  <si>
    <t>12163076_ITECH</t>
  </si>
  <si>
    <t>Wornom Off Sunland</t>
  </si>
  <si>
    <t>Exit Sunland off 5N make a right on Sunland left on Wornom left on Kalua.</t>
  </si>
  <si>
    <t>Kalua</t>
  </si>
  <si>
    <t>91040-1515</t>
  </si>
  <si>
    <t>raluca@reddooronline.com</t>
  </si>
  <si>
    <t>87938_ITECH</t>
  </si>
  <si>
    <t>818-429-9601</t>
  </si>
  <si>
    <t>Raluca Rohan</t>
  </si>
  <si>
    <t>165102371_ITECH</t>
  </si>
  <si>
    <t>Red Door Real Estate Group</t>
  </si>
  <si>
    <t>BACK ON THE MARKET BUYERS COULDN'T GET THEIR LOAN. ALL OFFERS SHOULD BE SUBMITTED WITH PRE APPROVAL LETTER FICO SCORE &amp; PROOF OF DOWN PAYMENT FUNDS. Send offers to raluca@reddooronline.com. SHOWINGS ARE BY APPOINTMENT ONLY EASY TO SHOW Call agent c</t>
  </si>
  <si>
    <t>CG HP A0</t>
  </si>
  <si>
    <t>SO SC DG DR CD GT P15 GA GP OP 1L</t>
  </si>
  <si>
    <t>FD MT</t>
  </si>
  <si>
    <t>BACK ON THE MARKET Don't miss this one Open circular floor plan makes this luxurious home an entertainer's dream. The kitchen opens to the dining and great rooms which open to the expansive backyard. Recently remodeled eat-in kitchen with sparkling quartz countertops large center island custom backsplash walk-in pantry stainless steel appliances. Adjacent to the formal dining room is a sunken game room fully outfitted with a 60 inch TV &amp; full size billiards table. The main level bathroom with shower &amp; dry sauna is easily accessible from the garden &amp; pool. The second floor boasts a large master suite 3 additional spacious bedrooms along with a conveniently located laundry area. Many designer touches incl. hardwood maple floors custom lighting &amp; imported glass tile fireplace. Oversized 3-car garage fire pit &amp; much more. Come check out this amazing gem Standard sale. One of the owners is an active real estate licen</t>
  </si>
  <si>
    <t>10274 Kalua Drive</t>
  </si>
  <si>
    <t>12163078_ITECH</t>
  </si>
  <si>
    <t>Colorado Blvd Eagle Rock Blvd</t>
  </si>
  <si>
    <t>First block east Eagle Rock Blvd and North of Colorado Blvd</t>
  </si>
  <si>
    <t>Caspar</t>
  </si>
  <si>
    <t>90041-1220</t>
  </si>
  <si>
    <t>Thank you for showing please set an appointment before with the agent. Don't go direct or knock on the door without appointment.</t>
  </si>
  <si>
    <t>Very nice house 3 big bedrooms the master bedroom has a nice bath with jacuzzi and also with shower. Walking closet. The owner didn't finish the remodeling. It is a nice project to make of this spacious house a gem of the neighborhood. Central air and heating. Open family kitchen that can connected to a Nice back yard with a built in barbecue special for entertainment.</t>
  </si>
  <si>
    <t>5122 Caspar Avenue</t>
  </si>
  <si>
    <t>12163089_ITECH</t>
  </si>
  <si>
    <t>TSRO</t>
  </si>
  <si>
    <t>Tesoro De Valle</t>
  </si>
  <si>
    <t>Dakota</t>
  </si>
  <si>
    <t>91354-0703</t>
  </si>
  <si>
    <t>jeekim59@gmail.com</t>
  </si>
  <si>
    <t>81974_ITECH</t>
  </si>
  <si>
    <t>Jee Kim</t>
  </si>
  <si>
    <t>548-7555</t>
  </si>
  <si>
    <t>Short sale property. All terms and conditions including sales commission subject to the lender approval.</t>
  </si>
  <si>
    <t>This is a short sale property located in the Cantebury Tract. This charming house with great floor plan. High cealing and upgraded kitchen with dark maple cabinet and breakfast bar.</t>
  </si>
  <si>
    <t>29202 Dakota Drive</t>
  </si>
  <si>
    <t>12163091_ITECH</t>
  </si>
  <si>
    <t>221ST Street</t>
  </si>
  <si>
    <t>223 ST. AND WESTERN</t>
  </si>
  <si>
    <t>221st</t>
  </si>
  <si>
    <t>90501-4028</t>
  </si>
  <si>
    <t>221ST</t>
  </si>
  <si>
    <t>guyenf@sbcglobal.net</t>
  </si>
  <si>
    <t>626-441-8789</t>
  </si>
  <si>
    <t>87028_ITECH</t>
  </si>
  <si>
    <t>Guyen Fernando</t>
  </si>
  <si>
    <t>165100672_ITECH</t>
  </si>
  <si>
    <t>AFN Realty</t>
  </si>
  <si>
    <t>818-339-6572</t>
  </si>
  <si>
    <t>339-6572</t>
  </si>
  <si>
    <t>S/O COMP 3 CALL LISTING AGENT IN ADVANCE PRIOR TO SHOWING PROPERTY. Style Unknown</t>
  </si>
  <si>
    <t>50/95</t>
  </si>
  <si>
    <t>1568 W 221ST Street</t>
  </si>
  <si>
    <t>FR SI FC</t>
  </si>
  <si>
    <t>GZ BZ KOI YB FN YF LZ SW SG</t>
  </si>
  <si>
    <t>DR A2 RF FSG GA</t>
  </si>
  <si>
    <t>LR GL MT WN</t>
  </si>
  <si>
    <t>W03 W04 SC</t>
  </si>
  <si>
    <t>BR DA LC</t>
  </si>
  <si>
    <t>FD DN AK AX UF LR</t>
  </si>
  <si>
    <t>12163101_ITECH</t>
  </si>
  <si>
    <t>North Avenue 54</t>
  </si>
  <si>
    <t>90042-3272</t>
  </si>
  <si>
    <t>incareal@juno.com</t>
  </si>
  <si>
    <t>323-254-3974</t>
  </si>
  <si>
    <t>89446_ITECH</t>
  </si>
  <si>
    <t>Mauro Garcia</t>
  </si>
  <si>
    <t>165100343_ITECH</t>
  </si>
  <si>
    <t>Inca Real Estate</t>
  </si>
  <si>
    <t>254-0763</t>
  </si>
  <si>
    <t>VIEW INSIDE JUST PAINTED PRIVATE YARD LARGE BASEMENT TO SHOW CALL LISTING OFFICE EASY TO SHOW STANDARD SALE</t>
  </si>
  <si>
    <t>IC PT PKN</t>
  </si>
  <si>
    <t>GT CV DR CD OS GP 1L</t>
  </si>
  <si>
    <t>CLOSE TO SHOPING TRANSPORTATION VIEW EASY TO SHOW JUST PAINTED INSIDE STANDARD SALE</t>
  </si>
  <si>
    <t>5259 Aldama Street</t>
  </si>
  <si>
    <t>DT YB YF LZ X44 X48</t>
  </si>
  <si>
    <t>DW DR RF TC WA MO SV RA</t>
  </si>
  <si>
    <t>FD DN UF LR</t>
  </si>
  <si>
    <t>12163114_ITECH</t>
  </si>
  <si>
    <t>Licoln</t>
  </si>
  <si>
    <t>Lincoln to Altadena Dr. Make right. Set off of street.</t>
  </si>
  <si>
    <t>91001-4201</t>
  </si>
  <si>
    <t>Please refer clients to virtual tour. 3 331 sq. ft. includes quest house. Only two owners off of this easement. Very Private. Home in back of may also be for sale. Ask about that.</t>
  </si>
  <si>
    <t>CD GA P21 OR OT</t>
  </si>
  <si>
    <t>Beautiful custom colonial home completely renovated to add modern functionality to classic design. Marvel at the early 20th century elegance of the original hardwood floors windows and hardware while also enjoying the convience of brand new 21st century plumbing and electical systems. The updated kitchen is a chef's dream with premium stainless steel appliances all with a view of the sprawling professionally-landscaped 22 908 square foot lot. Fruit trees native plants and whimsical pathways beautifully adorn the yard. Nestled in the rear of the backyard lies an adorable one-bedroom cottage complete with full kitchen and three-quarter bathroom. This unique guest home comes complete with a private enclosed yard of its own. This property speaks for itself - don't miss out on the home of the century Private driveway shared with just one other owner.</t>
  </si>
  <si>
    <t>411 W Altadena Drive</t>
  </si>
  <si>
    <t>12163115_ITECH</t>
  </si>
  <si>
    <t>Located between Pacific and Kenilworth</t>
  </si>
  <si>
    <t>hovanest@gmail.com</t>
  </si>
  <si>
    <t>89962_ITECH</t>
  </si>
  <si>
    <t>818-400-1941</t>
  </si>
  <si>
    <t>Hovanes Tashchyan</t>
  </si>
  <si>
    <t>243-5801</t>
  </si>
  <si>
    <t>Shown by appoiontment only but easy to show. Just call listing agent.</t>
  </si>
  <si>
    <t>Move in condition Beautiful first floor unit facing Stocker Street. Unit has been upgraded and features laminated wood floors recessed lighting and crown mouldings. Balcony off of dining area. Kitchen with breakfast area includes granite counters dishwasher built-in microwave and lovely dark wood cabinets. Both bathrooms are nicely tiled and one includes a spa tub. Ample closet space. Nice building well maintained with pool recreation room built in BBQ and quiet garden setting. HOA includes all utility fees.</t>
  </si>
  <si>
    <t>673C7</t>
  </si>
  <si>
    <t>12163122_ITECH</t>
  </si>
  <si>
    <t>M Market St.</t>
  </si>
  <si>
    <t>90302-1571</t>
  </si>
  <si>
    <t>Short Sale. 24 hour notice needed Call Sam at 818-249-5550 for appointment. Final price and commission are subject to lenders' approval. There is also special accessment of 2 000 and 1 600 HOA delinquancy as of today. Sell as is without any repairs</t>
  </si>
  <si>
    <t>Townhouse style condo with spacious rooms. It offers spacious 2 bedrooms and 1.5baths with direct access to attached garage. Exterior construction work in process on stairway and landing. Laundryroom downstairs can be used as third bedroom. Conventional loan or Cash only. It needs TLC and repairs. Sold as is with no warranties.</t>
  </si>
  <si>
    <t>925 Centinela Avenue</t>
  </si>
  <si>
    <t>LR RR</t>
  </si>
  <si>
    <t>12163126_ITECH</t>
  </si>
  <si>
    <t>Verdugo Rd And Rockglen Ave.</t>
  </si>
  <si>
    <t>Rock Glen</t>
  </si>
  <si>
    <t>91205-2029</t>
  </si>
  <si>
    <t>Well maintained 2 bedroom 2 bathroom condo in central Glendale south of the 134 Freeway. In close proximity to Ralph's eateries and much more. This property includes a common picnic area activity room and pool.UPDATED DECORATOR UNUSUAL HOUSELIKE UNIT WITH EVEN A SMALL FAMILY ROOM. A 'MUST SEE' - LOTS OF CLOSETS LOW HOA FEES. ONE OF THE BIGGEST UNITS IN THE COMPLEX.</t>
  </si>
  <si>
    <t xml:space="preserve">1422 Rock Glen </t>
  </si>
  <si>
    <t>DW WA</t>
  </si>
  <si>
    <t>FY FF GY LR G18</t>
  </si>
  <si>
    <t>504G5</t>
  </si>
  <si>
    <t>12163139_ITECH</t>
  </si>
  <si>
    <t>Pine Glen Road</t>
  </si>
  <si>
    <t>Ridgepine</t>
  </si>
  <si>
    <t>91214-1436</t>
  </si>
  <si>
    <t>818-548-7555</t>
  </si>
  <si>
    <t>Please call owner or LA for showing.</t>
  </si>
  <si>
    <t>WO F8</t>
  </si>
  <si>
    <t>A beautifully remodeled house located in the exclusive Pinecrest area. Huge backyard with spectacular view of downtown and Catalina Island. You can enjoy this million dollar view from most of the rooms master bedroom kitchen and family room. Kitchen features granite cook top and white cabinets. Bathrooms are tastefully remodeled. Repiped with copper plumbing. New windows new entrance door and new sliding door to the back yard. Relax and enjoy outdoor activities at the patio newly decorated with stone flooring. Palm trees fruit trees and beautiful flowers decorate the backyard throughout the year four seasons. Public record shows 3 bedrooms but the downstairs' bedroom has a closet which can serve as a perfect room for guests or teenagers.</t>
  </si>
  <si>
    <t>2644 Ridgepine Drive</t>
  </si>
  <si>
    <t>BZ YB YF X48</t>
  </si>
  <si>
    <t>GSB GA</t>
  </si>
  <si>
    <t>KP LV CR</t>
  </si>
  <si>
    <t>BI SL TI</t>
  </si>
  <si>
    <t>DA BR</t>
  </si>
  <si>
    <t>12163156_ITECH</t>
  </si>
  <si>
    <t>Avenue 64 And Church Street</t>
  </si>
  <si>
    <t>Colorado Blvd to La Loma to Ave 64 turn right continue to Church Street turn right  continue up hill to top of Church then turn right this is Marie Avenue.</t>
  </si>
  <si>
    <t>Marie</t>
  </si>
  <si>
    <t>90042-1307</t>
  </si>
  <si>
    <t>bmmauro@aol.com</t>
  </si>
  <si>
    <t>323-254-1184</t>
  </si>
  <si>
    <t>81928_ITECH</t>
  </si>
  <si>
    <t>Brenda Mauro</t>
  </si>
  <si>
    <t>323-254-3596</t>
  </si>
  <si>
    <t>Go Direct. Supra on inner gate.Any questions call me. cell 818-281-7360. PRE APPROVAL FICO SCORES from direct lender to be submitted with offers. Agent related to seller. Termite clearance on house and garage only not gazebo/spa.</t>
  </si>
  <si>
    <t>VN VH MT</t>
  </si>
  <si>
    <t xml:space="preserve">UNRESTRICTED VIEWs from most rooms. Enjoy the SUNSETS hills and on a clear day the L.A.City Skyline.This lovely two story home on a quiet cul-de-sac is located in the hills borderingPasadena approx. 8 miles from downtown L.A. House has recently been painted inside and outside new roof new carpet and laminated floors installed.Kitchen awaits your designer touch.Master bedroom suite offers a walk-in closet and balcony soak in the view whilst enjoying your morning coffee . Cozy breakfast room off kitchen and a bright solarium off living room for extra living space.Large lot to challenge your gardeners touch.......If your buyers want a house with a view THIS IS IT </t>
  </si>
  <si>
    <t xml:space="preserve">613 Marie </t>
  </si>
  <si>
    <t>OX B04</t>
  </si>
  <si>
    <t>564G5</t>
  </si>
  <si>
    <t>12163178_ITECH</t>
  </si>
  <si>
    <t>91205-1477</t>
  </si>
  <si>
    <t>rubenshakh@gmail.com</t>
  </si>
  <si>
    <t>310-400-5810</t>
  </si>
  <si>
    <t>83540_ITECH</t>
  </si>
  <si>
    <t>Ruben Shakhnazaryan</t>
  </si>
  <si>
    <t>165102318_ITECH</t>
  </si>
  <si>
    <t>SHR Realty</t>
  </si>
  <si>
    <t>818-476-7776</t>
  </si>
  <si>
    <t>Beautiful Townhouse in the heart of Glendale few blocks away from The Americana shopping center.Close to Freeways and Schools.Newly remodeled very clean unit. Laminated Floors Recess Lighting Granit Counter Tops. Big Master Bedroom with High ceiling and walk in closet. Two car attached garage. Laundry in the garage.</t>
  </si>
  <si>
    <t>101 S Verdugo Road</t>
  </si>
  <si>
    <t>OT ST WD PCP</t>
  </si>
  <si>
    <t>A2 TC EF ELB EC ELE MO EO K3</t>
  </si>
  <si>
    <t>DR LR TW OT</t>
  </si>
  <si>
    <t>B1 CW IC RL Z24 WT DDE SD</t>
  </si>
  <si>
    <t>OX JJ B04 OW SL</t>
  </si>
  <si>
    <t>FB MS M07 WK</t>
  </si>
  <si>
    <t>FM BB DA KC EK</t>
  </si>
  <si>
    <t>FD FY GY IL LR FS SQ</t>
  </si>
  <si>
    <t>12163188_ITECH</t>
  </si>
  <si>
    <t xml:space="preserve">Lanark St. Off Of Glenoaks Bl </t>
  </si>
  <si>
    <t>Sully</t>
  </si>
  <si>
    <t>91352-4259</t>
  </si>
  <si>
    <t>RealtyByLuma@yahoo.com</t>
  </si>
  <si>
    <t>87484_ITECH</t>
  </si>
  <si>
    <t>818-383-2864</t>
  </si>
  <si>
    <t>Luma Eskander</t>
  </si>
  <si>
    <t>818-840-0272</t>
  </si>
  <si>
    <t xml:space="preserve"> Regular Sale Shows very well. 3 car attached garage separate laundry room sun room cul-de-sac street lots of closet space and copper plumbing. Property sold in As-is condition. Buyer to do own due diligence and investigations. Please submit your</t>
  </si>
  <si>
    <t>HL L06</t>
  </si>
  <si>
    <t>VN PA</t>
  </si>
  <si>
    <t>WR E2</t>
  </si>
  <si>
    <t xml:space="preserve">Burbank Adjacent....Located above Glenoaks in the Hills of Sun Valley this 2880 SF traditional two story home features 5 bedrooms 3 and 1/2 bath and approximately 15 000 SF lot. Additional features include elegant hard wood floors large living room and formal dining room with double sided fireplace separate family room wet bar and a large kitchen with own dining area and built in cabinets. Master suite upstairs with amazing views and an in-laws suite down stairs plus a beautiful serene Koi Pond in back yard.... a must see </t>
  </si>
  <si>
    <t>10200 Sully Drive</t>
  </si>
  <si>
    <t>12163194_ITECH</t>
  </si>
  <si>
    <t>West Ave 31 &amp; Carlyle Street</t>
  </si>
  <si>
    <t>Avenue 31</t>
  </si>
  <si>
    <t>90065-2027</t>
  </si>
  <si>
    <t>This is a Single-Family Home located at 2313 W Avenue 31 Los Angeles CA. 2313 W Avenue 31 has 2 beds 2 baths and approximately 792 square feet. The property was built in 1922. But for its age it is very well kept. The backyard has an array of beautiful cypress trees fruit trees a deck patios harbor grape vines and exterior lighting.</t>
  </si>
  <si>
    <t xml:space="preserve">2313 W Avenue 31 </t>
  </si>
  <si>
    <t>12163197_ITECH</t>
  </si>
  <si>
    <t>Art Street</t>
  </si>
  <si>
    <t>Wheatland</t>
  </si>
  <si>
    <t>91040-1432</t>
  </si>
  <si>
    <t>547-6321</t>
  </si>
  <si>
    <t>Main house is 1 835 Sq.Ft according to tax rolls however owner has permits for second structure showing R-3 accessory living. Buyer to do their own investigation.</t>
  </si>
  <si>
    <t>P15</t>
  </si>
  <si>
    <t>Hores property with over 1/2 acre all flat. property consits of two structures main house 3 bed 3 baths Den Formal living and dining room.Hardwood floors dual pane windows all around the house fireplace ceiling fans recess lighting enclosed sun room. second structure includes living room kitchen two bedrooms.Property is double gated with circular concrete driveway island garden RV parking Two car garage. Side of yard features long drive way with large back yard area for horse's stalls barn playground .House is completly remodeled moving in condition and show well.</t>
  </si>
  <si>
    <t>9818 Wheatland Avenue</t>
  </si>
  <si>
    <t>823H3</t>
  </si>
  <si>
    <t>12163203_ITECH</t>
  </si>
  <si>
    <t>Rancho Palos Verdes</t>
  </si>
  <si>
    <t>Western</t>
  </si>
  <si>
    <t>Caddington</t>
  </si>
  <si>
    <t>90275-2013</t>
  </si>
  <si>
    <t>MLS is updated daily..Do not call for availability. Please call Liza 818 230-3228 to set up appointment please be prepared to provide your license number and contact info . Email all offers to INFO@NATIONALPMI.COM .Note This is a short sale all terms</t>
  </si>
  <si>
    <t>Offered is this unique opportunity to buy into a great neighborhood. Property offers 3 bedrooms and two bathrooms. There are some obvious physical damages that clearly indicated wear and tear. Needs some TLC.</t>
  </si>
  <si>
    <t>2002 Caddington Drive</t>
  </si>
  <si>
    <t>674F6</t>
  </si>
  <si>
    <t>12163205_ITECH</t>
  </si>
  <si>
    <t>90001-1252</t>
  </si>
  <si>
    <t>HPKRealty@msn.com</t>
  </si>
  <si>
    <t>323-257-7503</t>
  </si>
  <si>
    <t>80659_ITECH</t>
  </si>
  <si>
    <t>818-679-2084</t>
  </si>
  <si>
    <t>Virginia Viramontes</t>
  </si>
  <si>
    <t>165100706_ITECH</t>
  </si>
  <si>
    <t>Highland Park Realty Inc.</t>
  </si>
  <si>
    <t xml:space="preserve">THIS IS A SHORT SALE TRANSACTION SUBJECT TO BANK APPROVAL. HOUSE IN NEED OF COSMETIC WORK. NOT A FIXER. HOUSE LOCATED IN A NICE AREA ELEMENTARY SCHOOL IS BEING BUILT HALF A BLPCK FROM THE HOUSE. SUBMIT YOUR OFFERS. ALL COMMISSIONS WILL BE SPILT 50/50 BETWEEN LISTING OFFICE AND SELLING OFFICE </t>
  </si>
  <si>
    <t>5972 Hooper Avenue</t>
  </si>
  <si>
    <t>HP PCP</t>
  </si>
  <si>
    <t>CH IG CP</t>
  </si>
  <si>
    <t>SH PV CP</t>
  </si>
  <si>
    <t>DW A2 EF FSG MO</t>
  </si>
  <si>
    <t>W07 W09</t>
  </si>
  <si>
    <t>12163212_ITECH</t>
  </si>
  <si>
    <t>Sherman Grove</t>
  </si>
  <si>
    <t>Sunland Blv Offramp from 210Fwy. Go east to 3rd driveway from offramp to enter Sunland Village. Drive to Bldg 10512 and park on right side. Also can access from Sunland Blvd turn south on Floralita right on Wyngate right on Newhome lt in first Driv</t>
  </si>
  <si>
    <t>91040-1943</t>
  </si>
  <si>
    <t>reichgelt@earthlink.net</t>
  </si>
  <si>
    <t>81219_ITECH</t>
  </si>
  <si>
    <t>818-259-8331</t>
  </si>
  <si>
    <t>Evelyn Reichgelt</t>
  </si>
  <si>
    <t>818-409-1014</t>
  </si>
  <si>
    <t>Trust Sale. No Crt Confirm. Note Exempt Disclosures. Seller never lived in property. S/S/S due to trust attorney. Sold AS IS. One key opens both front door locks and garage at corner of walkway by unit. Email offers to jim.reichgelt@dilbeck.com with Pre-A</t>
  </si>
  <si>
    <t>CRT MT VK GB OT</t>
  </si>
  <si>
    <t>RLN</t>
  </si>
  <si>
    <t>CA PE IN SE WT A8</t>
  </si>
  <si>
    <t xml:space="preserve">Great Renovated Townhouse Cape Cod Style in the lovely Sunland Village complex. It features three bedrooms 2 1/2 Baths beautiful mountain views from all bedrooms pool and Spa. Park like grounds. All new paint walls and ceilings laminated flooring on first floor carpet on stairs and upper bedrooms Vinyl floor in upstairs Baths. New Granite counter tops in kitchen with new built-in microwave and newer stainless steel stove. Covered laundry area off kitchen. Living room has a fireplace. Very warm feeling to all colors and amenities. Dining area has access to brick private Patio. New electrical plugs GFI's and several new light fixtures. Private 2-car garage. Complex has 2 pools Spa and a tennis court. HOA includes water. Two pets allowed. Great Unit in a very Nice Complex close to freeways shopping park and restaruants. This is a Must See </t>
  </si>
  <si>
    <t>10512 Sunland Boulevard</t>
  </si>
  <si>
    <t>12163255_ITECH</t>
  </si>
  <si>
    <t>West On Monterey and left on Balboa.</t>
  </si>
  <si>
    <t>Property is a Short Sale Subject to lender approval. Both loans with Bank of America. Initiated in equator. Bring your offers AS IS. HOA has 0 reserves so prospect mtg mart Yapur Martin.yapur@prospectmtg.com with 25 down owner occupied is possible and</t>
  </si>
  <si>
    <t>Walk into this lovely third floor Tuscan Villas unit with high ceilings wood beams and hardwood flooring and be transported to a your own zen retreat. The windows all have wonderful views of trees and nature making this corner unit tranquil almost suspended in the trees. The kitchen has tile flooring and granite countertops. The unit has a laundry closet inside. You even have your own Balcony looking at the Glendale cityscape. The property also has central A/C and heating and is located on a cul de sac near the Monterey ecoCommunity Garden.</t>
  </si>
  <si>
    <t>12163304_ITECH</t>
  </si>
  <si>
    <t>South Of Orange Grove</t>
  </si>
  <si>
    <t>On N. Sierra Madre Blvd. just south of Orange Grove.</t>
  </si>
  <si>
    <t>91107-2762</t>
  </si>
  <si>
    <t>mike7@kw.com</t>
  </si>
  <si>
    <t>818-530-5225</t>
  </si>
  <si>
    <t>84108_ITECH</t>
  </si>
  <si>
    <t>UNKNOWN Nick &amp; Mike</t>
  </si>
  <si>
    <t>Trust sale NO court confirmation needed. Please make sure to lock all doors before leaving. Thank you.</t>
  </si>
  <si>
    <t>D08 D56</t>
  </si>
  <si>
    <t>Traditional two bedroom all electric home in sought after NE Pasadena neighborhood. Spacious living room with fireplace well proportioned dining area overlooking the back yard two nice size bedrooms clean tiled kitchen and bath and more. Watch the Rose Parade from your elevated front lawn and enjoy mature orange and lemon trees in the rear orchard.</t>
  </si>
  <si>
    <t>565 N Sierra Madre Boulevard</t>
  </si>
  <si>
    <t>LR MT GB</t>
  </si>
  <si>
    <t>STO Z24</t>
  </si>
  <si>
    <t>FY JJ LR</t>
  </si>
  <si>
    <t>12163315_ITECH</t>
  </si>
  <si>
    <t>Cabrini</t>
  </si>
  <si>
    <t>91504-1324</t>
  </si>
  <si>
    <t>khajaknazarian@aol.com</t>
  </si>
  <si>
    <t>818-247-6362</t>
  </si>
  <si>
    <t>81295_ITECH</t>
  </si>
  <si>
    <t>818-521-7788</t>
  </si>
  <si>
    <t>Khajak Nazarian</t>
  </si>
  <si>
    <t>247-7711</t>
  </si>
  <si>
    <t>Please call agent for appointment and showings. Great Light Bright and sunny unit in a unique location in Cabrini Villas. Regular sale and fast response.</t>
  </si>
  <si>
    <t>CA CB A27 A28 PY A9 SC A30 TC</t>
  </si>
  <si>
    <t>Great Townhouse in the Cabrini Villas with exceptional views. This Light and Bright remodeled Three Bedroom Townhouse has only one common wall a spacious and expanded Patio area Two car attached garage and a large Bonus room. The master Bedroom has a large balcony overlooking the pool area and City views. Additinal features are remodeled Kitchen and Bathrooms and Large walkin closet in master. The complex offers numerous pools tennis court club house basketball court and kids play area.</t>
  </si>
  <si>
    <t xml:space="preserve">9418 Via Patricia </t>
  </si>
  <si>
    <t>CB YF LZ X44 SW</t>
  </si>
  <si>
    <t>DW A2 GA</t>
  </si>
  <si>
    <t>CW DDE</t>
  </si>
  <si>
    <t>12163321_ITECH</t>
  </si>
  <si>
    <t>Kenneth And Glenwood</t>
  </si>
  <si>
    <t>N. of Glenwood Rd and W. of Western Avenue</t>
  </si>
  <si>
    <t>91201-1306</t>
  </si>
  <si>
    <t>bob.precise@gmail.com</t>
  </si>
  <si>
    <t>818-279-9000</t>
  </si>
  <si>
    <t>80656_ITECH</t>
  </si>
  <si>
    <t>818-445-8938</t>
  </si>
  <si>
    <t>Vatche Kasumyan</t>
  </si>
  <si>
    <t>818-525-0484</t>
  </si>
  <si>
    <t>This is a standard sale the tenant is very cooperative with showing requests. The garage has been converted to an exercise room with a shower. There are no permits for the conversion and it can be easily converted back to a garage. Information shown i</t>
  </si>
  <si>
    <t>OT OS GA</t>
  </si>
  <si>
    <t>Huge price reduction on this beautiful contemporary home was built in 1996 and features a very functional and an open floor plan. This home offers three large bedrooms a master suite with a hot tub and dual sinks. All bedrooms offer wall to wall custom built closets custom window treatments with modern design and decorations. The kitchen is ideal for a large family offers center island with granite counter tops tile backsplash and custom cabinetry. High ceilings with recessed lighting and much more.</t>
  </si>
  <si>
    <t>1246 Irving Avenue</t>
  </si>
  <si>
    <t>FD DN BO LR</t>
  </si>
  <si>
    <t>596A4</t>
  </si>
  <si>
    <t>12163324_ITECH</t>
  </si>
  <si>
    <t xml:space="preserve">North Of Main And South Of Al </t>
  </si>
  <si>
    <t>North of Main St. and South of Alhambra RD.</t>
  </si>
  <si>
    <t>Curtis</t>
  </si>
  <si>
    <t>91801-2189</t>
  </si>
  <si>
    <t>nabil.bandi@coldwellbanker.com</t>
  </si>
  <si>
    <t>165111570_ITECH</t>
  </si>
  <si>
    <t>213-304-9335</t>
  </si>
  <si>
    <t>Nabil Bandi</t>
  </si>
  <si>
    <t>818-551-7618</t>
  </si>
  <si>
    <t>626-281-0340</t>
  </si>
  <si>
    <t>Agent related to Seller</t>
  </si>
  <si>
    <t>Standard sale Like new throughout move-in ready. 4 bedrooms 2.75 bathrooms. Assessor records show 1572 square feet and the house measures to that. There is a bonus room or den that can be used as an additional bedroom that is connected to the garage. This bonus room is about 150 square feet and it easily could be used as an additional bedroom. The Townhouse features gorgeous hardwood floors central air conditioning and heating copper plumbing 100 amp electrical panel marble counter tops in the kitchen. The property has tremendous space and gives you the sense of living in a single family home. HOA payments are ONLY 175.00 and the common areas are kept in great condition. Dining area is open to the living room creating a great room effect. There is a gas fireplace in Living Room. Laundry room is on the second floor...A convenience for the 3 bedrooms upstairs. The Master Bedroom has a bathroom with dual sink.</t>
  </si>
  <si>
    <t xml:space="preserve">408 N Curtis </t>
  </si>
  <si>
    <t>4551D3</t>
  </si>
  <si>
    <t>12163326_ITECH</t>
  </si>
  <si>
    <t>Isabella Pkwy</t>
  </si>
  <si>
    <t>Jennifer</t>
  </si>
  <si>
    <t>91351-6919</t>
  </si>
  <si>
    <t>Short Sale. Owner lives in the house. Cash Only due to missing flooring. Call Sam at 818-249-5550 for appointment. Sell as is without any repairs termite report or treatment Government requirements and home owners warranty. Split 50/50 from bank approv</t>
  </si>
  <si>
    <t>Nice 3 bedroom and 2.5 bath house. This home offers high ceiling entryway island in the kitchen and very convenient floor plan. This home is located in Cal-de-Sec. The lender approved at 295 000. Ready to close Due to no floor cover Cash only.</t>
  </si>
  <si>
    <t>20212 Jennifer Court</t>
  </si>
  <si>
    <t>765A5</t>
  </si>
  <si>
    <t>12163328_ITECH</t>
  </si>
  <si>
    <t>Prospect Ave</t>
  </si>
  <si>
    <t>90810-1341</t>
  </si>
  <si>
    <t>Great 3 bedroom 2 bathroom home in Carson on an over 2 700 SF lot. This two story home has carpet flooring throughout. The spacious kitchen has an eating area and lots of cabinets for storage. The bedrooms are located upstairs and have lots of natural light coming through. There's also a large balcony through the master bedroom that sits on top of the garage. The home is conveniently located close to schools freeways shops and parks.</t>
  </si>
  <si>
    <t>2660 E Van Buren Street</t>
  </si>
  <si>
    <t>AJ PRJ</t>
  </si>
  <si>
    <t>DW A2 FSG GA MO</t>
  </si>
  <si>
    <t>KP I9 HW MJ</t>
  </si>
  <si>
    <t>12163333_ITECH</t>
  </si>
  <si>
    <t>El Sereno</t>
  </si>
  <si>
    <t>Mercury</t>
  </si>
  <si>
    <t>Monterrey road to Mercury. Located at the corner of Mercury and Reynolds.</t>
  </si>
  <si>
    <t>90032-1844</t>
  </si>
  <si>
    <t>85990_ITECH</t>
  </si>
  <si>
    <t>Ben Manibog</t>
  </si>
  <si>
    <t>256-4076</t>
  </si>
  <si>
    <t>carmencastillo@kw.com</t>
  </si>
  <si>
    <t>84809_ITECH</t>
  </si>
  <si>
    <t>323-513-8381</t>
  </si>
  <si>
    <t>Carmen Castillo</t>
  </si>
  <si>
    <t>818-432-3223</t>
  </si>
  <si>
    <t>983-2499</t>
  </si>
  <si>
    <t>New construction. Awaiting final permits and certificate of occupancy will be provided prior to the close of escrow. Approximate square footage 2300 will have exact footage prior to close of escrow.</t>
  </si>
  <si>
    <t>SO UK</t>
  </si>
  <si>
    <t>New contemporary 4 bedroom 2.5 bath home. Spacious enough for the extended family. Open floor plan. Wonderful chef's kitchen. Granite counter tops custom cabinets. Wood floors throughout living area. Master suite with walk-in closet. Additional loft space perfect for the kids playroom or media center. New carpet in all bedrooms. Indoor laundry. Fenced back yard perfect for those spring time bar-b-ques. Attached 3 car garage.</t>
  </si>
  <si>
    <t>3517 Reynolds Avenue</t>
  </si>
  <si>
    <t>FR OT GB WN</t>
  </si>
  <si>
    <t>CW RY Z24</t>
  </si>
  <si>
    <t>DP ID</t>
  </si>
  <si>
    <t>390A1</t>
  </si>
  <si>
    <t>12163344_ITECH</t>
  </si>
  <si>
    <t>Norco</t>
  </si>
  <si>
    <t>Corydon Avenue</t>
  </si>
  <si>
    <t>Shawnee</t>
  </si>
  <si>
    <t>92860-2240</t>
  </si>
  <si>
    <t>PLEASE CALL LISTING AGENT FOR APPOINTMENT</t>
  </si>
  <si>
    <t>SHORT SALE APPROVED AT 340K TURNKEY SINGLE STORY HOME 4BD 3BA. LARGE LIVING RM FIREPLACE WOOD FLOORS OPEN SPACIOUS KITCHEN W/ COMPLETELY REMODELED DISHWASHER WATER SOFTENER RECESSED LIGHTING CROWN MOLDING &amp; BASE MOLDING THROUGHOUT DUAL PANE WINDOWS LARGE MASTER SUITE 2 CAR GARAGE HORSE PROPERTY FENCED BACKYARD COVERED PATIO HOME ALARM READY HUGE LOT OVER 26 000 SQ FT. AND MANY MANY MORE FEATURES __</t>
  </si>
  <si>
    <t xml:space="preserve">3445 Shawnee </t>
  </si>
  <si>
    <t>12163347_ITECH</t>
  </si>
  <si>
    <t>Dryden And Stocker</t>
  </si>
  <si>
    <t>Along Central Ave. between Dryden and Stocker.</t>
  </si>
  <si>
    <t>91202-2500</t>
  </si>
  <si>
    <t>peteveneracion@gmail.com</t>
  </si>
  <si>
    <t>818-637-5445</t>
  </si>
  <si>
    <t>89600_ITECH</t>
  </si>
  <si>
    <t>323-459-0777</t>
  </si>
  <si>
    <t>Pete Veneracion</t>
  </si>
  <si>
    <t>259-0212</t>
  </si>
  <si>
    <t>Standard sale. By appointment only. Please do not disturb the occupant.</t>
  </si>
  <si>
    <t>323-259-0212</t>
  </si>
  <si>
    <t>H4 IN A0 A8</t>
  </si>
  <si>
    <t>Standard sale. 3 bedroom 2 bath condo in a great location above Glenoaks Blvd. Hardwood floors tiled kitchen with granite counter top. 2 car garage parking central air and heat. Balcony and patio.</t>
  </si>
  <si>
    <t xml:space="preserve">1126 N Central </t>
  </si>
  <si>
    <t>12163353_ITECH</t>
  </si>
  <si>
    <t>South Of Mulberry Dr.</t>
  </si>
  <si>
    <t>Painter</t>
  </si>
  <si>
    <t>90605-2728</t>
  </si>
  <si>
    <t>isellnbuy@gmail.com</t>
  </si>
  <si>
    <t>818-552-5154</t>
  </si>
  <si>
    <t>86984_ITECH</t>
  </si>
  <si>
    <t>818-625-8676</t>
  </si>
  <si>
    <t>Mario Vega</t>
  </si>
  <si>
    <t>165102280_ITECH</t>
  </si>
  <si>
    <t>Monarch Realty</t>
  </si>
  <si>
    <t>625-8676</t>
  </si>
  <si>
    <t>Dogs in back Yard. Please do not enter back yard unless owner is their to tie dogs up for viewing. Mls updated daily. Text me you showing time 818-625-8676.Please knock before entering. Someone aways home. If no one answers use supra to enter.</t>
  </si>
  <si>
    <t>A standard sale. You can be in this beautiful home before summer. Large open living room with natual wood tone flooring. Bright kitchen with eating area. 3 Nice size bedrooms. Close to shopping. Don't miss this one.</t>
  </si>
  <si>
    <t xml:space="preserve">9402 Painter </t>
  </si>
  <si>
    <t>12163354_ITECH</t>
  </si>
  <si>
    <t>91311-2830</t>
  </si>
  <si>
    <t>Short sale subject to lender approval. Commission will be split 50/50. Call/text Artin Sarkissian for showing instructions. 48hr notice must be given. Email all offers to Artin@TheArtInRealEstate.com</t>
  </si>
  <si>
    <t>Short Sale Subject To Lender Approval 3bed/2bath 1 604sqft 9 100sqft Lot 1959 Built</t>
  </si>
  <si>
    <t>22143 Mayall Street</t>
  </si>
  <si>
    <t>IG CP CH</t>
  </si>
  <si>
    <t>12163387_ITECH</t>
  </si>
  <si>
    <t>91206-2069</t>
  </si>
  <si>
    <t>818-500-8610</t>
  </si>
  <si>
    <t>Wow.. 20 000 price reduction..Won't last Email Offers to Vartanvasghanian@aol.com. Now Vacant go direct.. Supra lock box. According to the seller water leakage in washer &amp; Dryer area and one of the skylight. HOA is aware and have received quotes from</t>
  </si>
  <si>
    <t>SO DG GA P27</t>
  </si>
  <si>
    <t>EX IN WT</t>
  </si>
  <si>
    <t>Major Price reduction Tranquility &amp; Seclusion is abounded in this contemporary &amp; stylish 3 bedroom 3 bath tri-level townhouse located in the heart of Glendale. Private and gated courtyard entrance spacious living and dining room combination with fireplace wooden beamed ceiling plenty of natural light from numerous skylights throughout. Main level has laminated and tile flooring bright kitchen with breakfast area. Total of 3 patios. Upper level has a roomy master bedroom with skylights bathroom and a second bedroom. Third bedroom in lower level with full bath. Direct access to parking and sorage lockers. Lundry area inside. Complex offer sparkling pool and gym..</t>
  </si>
  <si>
    <t>400 Monterey Road</t>
  </si>
  <si>
    <t>BBQ YB LZ X44 X48</t>
  </si>
  <si>
    <t>A2 GB GA MO</t>
  </si>
  <si>
    <t>CW STO DDE</t>
  </si>
  <si>
    <t>12163399_ITECH</t>
  </si>
  <si>
    <t>Milliken</t>
  </si>
  <si>
    <t>off of Milliken</t>
  </si>
  <si>
    <t>Skyview</t>
  </si>
  <si>
    <t>91737-7707</t>
  </si>
  <si>
    <t xml:space="preserve">Standard Sale. Please allow a couple of hours notice for all showings.Email offers with proof of funds Pre-approval letter copy of EMD to Marianne@themancogroup.com. Very motivated Seller's Thanks for showing </t>
  </si>
  <si>
    <t>Immaculate two story home located in Alta Loma's VINTAGE HIGHLANDS. Drive up and admire the gorgeous lush landscaping and beautiful fountain that truly brings this wonderful home the curb appeal it deserves. Double-door entry leads you to an open living room with vaulted ceiling. Open and bright kitchen w/lots of cabinet space &amp; surface space separate cozy family room and formal dining room. Upper floor features four fabulous bedrooms which includes a large master suite w/ walk-in closet and master bath w/marble floors sunken tub and a separate shower. Lovely backyard w/spacious patio built in bar-b-que raised plant bed at the base of the tall custom tiled wall &amp; lots of room for entertainment Features also include crown molding designer paint colors throughout central air &amp; heat 3- car garage dual sided fireplace with custom hearth and mantles. Owners have maintained this home in excellent condition This home is located on a quiet cul-de-sac and minutes away from 210 freewa</t>
  </si>
  <si>
    <t>11289 Skyview Lane</t>
  </si>
  <si>
    <t>12163409_ITECH</t>
  </si>
  <si>
    <t>McLannan</t>
  </si>
  <si>
    <t>Rinzler</t>
  </si>
  <si>
    <t>91343-2525</t>
  </si>
  <si>
    <t>tonyprudential@yahoo.com</t>
  </si>
  <si>
    <t>82473_ITECH</t>
  </si>
  <si>
    <t>818-518-5111</t>
  </si>
  <si>
    <t>Tony Karakachian</t>
  </si>
  <si>
    <t>818-994-7757</t>
  </si>
  <si>
    <t>This is a standard sale. There is no waiting around for a bank to make a decision.Beautifull bright open and very spacious 3 bedroom 2 bath home with very large pool.Open floor plan. The property was recently remodeled. Large master bedroom with walk in closet.Great location</t>
  </si>
  <si>
    <t>16932 Rinzler Street</t>
  </si>
  <si>
    <t>DW A2 SV</t>
  </si>
  <si>
    <t>12163425_ITECH</t>
  </si>
  <si>
    <t>Above Glenoaks between Jackson and Louise</t>
  </si>
  <si>
    <t>91207-1982</t>
  </si>
  <si>
    <t>Please email offers to Albert@thecondopeople.com. Please use Probate form. Call Albert for more information.</t>
  </si>
  <si>
    <t>Top front large 2 br and 2 bath unit with high ceilings and view of downtown. Separate dining room large living room large kitchen formal entry great location and many more...Probate sale subject to court confirmation. Original condition needs upgrades.</t>
  </si>
  <si>
    <t>411 E Fairview Avenue</t>
  </si>
  <si>
    <t>YB FN LZ SG</t>
  </si>
  <si>
    <t>DW A2 EF GSB GC MO</t>
  </si>
  <si>
    <t>CC SD</t>
  </si>
  <si>
    <t>PO SR PT2</t>
  </si>
  <si>
    <t>DA MS</t>
  </si>
  <si>
    <t>FD AT FY LR G20</t>
  </si>
  <si>
    <t>12163430_ITECH</t>
  </si>
  <si>
    <t>Chevy Oaks</t>
  </si>
  <si>
    <t>Chevy Chase towards country club left on Chevy Oaks left on Glenflow Court.</t>
  </si>
  <si>
    <t>Glenflow</t>
  </si>
  <si>
    <t>91206-1730</t>
  </si>
  <si>
    <t>maplumley@charter.net</t>
  </si>
  <si>
    <t>80075_ITECH</t>
  </si>
  <si>
    <t>818-314-8466</t>
  </si>
  <si>
    <t>Mary Ann Plumley</t>
  </si>
  <si>
    <t>165100203_ITECH</t>
  </si>
  <si>
    <t>Rossmoyne Realty</t>
  </si>
  <si>
    <t>818-500-1544</t>
  </si>
  <si>
    <t>EU CY IC</t>
  </si>
  <si>
    <t>ASSESSOR LOT SIZE MAY NOT</t>
  </si>
  <si>
    <t>D06 D19 D20 D29 D54 D41</t>
  </si>
  <si>
    <t>CA PE CB A24 A28 SA TC IN</t>
  </si>
  <si>
    <t>This well priced end unit in beautiful Chevy Oaks is located at end of cul de sac featuring three bedrooms 3 baths. The spacious living room with fireplace and atrium opens onto a well landscaped private yard. The eat-in kitchen has newer appliances tile flooring and counter tops. Large master bedroom suite opens to balcony overlooking the yard. Direct access to private two car garage. Enjoy serene country club style living in this desirable complex with lush grounds and mature trees. Amenities include pool sauna tennis court recreation room and picnic area.</t>
  </si>
  <si>
    <t>60 Glenflow Court</t>
  </si>
  <si>
    <t>DW A2 EF GSB MO ELE</t>
  </si>
  <si>
    <t>FD DN FY LR G20</t>
  </si>
  <si>
    <t>8Y4 9MC</t>
  </si>
  <si>
    <t>12163432_ITECH</t>
  </si>
  <si>
    <t>Chevy Oaks towards Country Club left on Chevy Oaks right on Glenflow Court at top of hill.</t>
  </si>
  <si>
    <t>91206-1731</t>
  </si>
  <si>
    <t>ASSESSORS LOT SIZE MAY BE</t>
  </si>
  <si>
    <t>D19 D20 D29 D54 D41</t>
  </si>
  <si>
    <t>Many upgrades in this 2 bedroom convertible den Townhome in Chevy Oaks Estates. Wood flooring in entry dining room living room and master bedroom suite--Prego in other bedroom tile flooring granite countertops and upgraded appliances in kitchen. Recessed lighting. Spacious living room with Cathedral ceilings and fireplace leads to private deck with view. direct access from unit to two car garage with large attic storage space. This unit is ideal for your clients who do not like yard work.They can enjoy the beauty of lush well maintained grounds with mature trees from the private deck with a great view of the hills. Amenities include pool tennis court recreation room sauna picnic area.</t>
  </si>
  <si>
    <t>39 Glenflow Court</t>
  </si>
  <si>
    <t>12163447_ITECH</t>
  </si>
  <si>
    <t>Leanhaven</t>
  </si>
  <si>
    <t>Walmar</t>
  </si>
  <si>
    <t>91011-2436</t>
  </si>
  <si>
    <t>mike@lacanada.com</t>
  </si>
  <si>
    <t>818-725-1034</t>
  </si>
  <si>
    <t>165110722_ITECH</t>
  </si>
  <si>
    <t>Mike Kobeissi</t>
  </si>
  <si>
    <t>949-7575</t>
  </si>
  <si>
    <t>Totally rebuilt in 2005 a prime location on a beautiful tree lined street five bedroom six bathrooms open and spacious floor plan. Large Master bedroom with lots of storage gourmet kitchen with top of the line appliances. Library with beveled leaded glass windows  Formal dining room. A private and beautiful back yard with pool and spa this home truly an Entertainer's delight.</t>
  </si>
  <si>
    <t xml:space="preserve">5036 Walmar </t>
  </si>
  <si>
    <t>YB FN YF X44 SW</t>
  </si>
  <si>
    <t>OS QV SCL TZ</t>
  </si>
  <si>
    <t>12163462_ITECH</t>
  </si>
  <si>
    <t>West Of S Vermont Ave</t>
  </si>
  <si>
    <t>West of S Vermont Ave East of S Hoover St South of W Century Blvd</t>
  </si>
  <si>
    <t>90044-4429</t>
  </si>
  <si>
    <t>ann@vinjenrealty.com</t>
  </si>
  <si>
    <t>323-843-9405</t>
  </si>
  <si>
    <t>85606_ITECH</t>
  </si>
  <si>
    <t>323-359-1008</t>
  </si>
  <si>
    <t>Ann Marie Calero</t>
  </si>
  <si>
    <t>165102610_ITECH</t>
  </si>
  <si>
    <t>VinJen Realty</t>
  </si>
  <si>
    <t>323-474-6373</t>
  </si>
  <si>
    <t>Easy to show. Shown by appointment only. Please give at least 2 hours before showing. Please call agent to show. Ann Marie call or text 323.359.1008 or ann@vinjenrealty.com. Property SOLD AS IS. Seller to make no repairs. No termites and no retrofit</t>
  </si>
  <si>
    <t>A1 L06 RT</t>
  </si>
  <si>
    <t>DR GT OS GA</t>
  </si>
  <si>
    <t>CNW FF OT</t>
  </si>
  <si>
    <t>Beautiful 2 bedroom 1 bathroom home. Has updated newer windows. Nice front and back yard. Nice Living Room and Large Dining Room that is great for entertaining. Laundry room. Office or Breakfast nook near kitchen. Buyer to verify any/all information.</t>
  </si>
  <si>
    <t>843 W 105TH Street</t>
  </si>
  <si>
    <t>BK CE</t>
  </si>
  <si>
    <t>KOI YB YF LZ SW X48</t>
  </si>
  <si>
    <t>ST3 AI</t>
  </si>
  <si>
    <t>LR CON ST WN</t>
  </si>
  <si>
    <t>12163464_ITECH</t>
  </si>
  <si>
    <t>Exit 210 off Lowell travel North on Lowell property will be on left.</t>
  </si>
  <si>
    <t>Lowell</t>
  </si>
  <si>
    <t>91214-2362</t>
  </si>
  <si>
    <t>hwalker@huntingtongroup.com</t>
  </si>
  <si>
    <t>165111790_ITECH</t>
  </si>
  <si>
    <t>Heather Walker</t>
  </si>
  <si>
    <t>621-1590</t>
  </si>
  <si>
    <t>Please refer your clients to the virtual tour under Virtual Media.</t>
  </si>
  <si>
    <t>CD GA P25 1L</t>
  </si>
  <si>
    <t xml:space="preserve">A beautifully landscaped lot with mountain views almost 15 000 square feet Large fishpond with waterfall brings the trickling sounds of nature to your ears. Step into the home to see original hardwood floors and original 1940s bathroom tile. Pull-through driveway adds convenience to the already-plentiful parking options. Two car garage comes with bonus room and additional 3/4 bathroom. Part of the award-winning blue ribbon Glendale Unified School District. A must-see </t>
  </si>
  <si>
    <t>4333 Lowell Avenue</t>
  </si>
  <si>
    <t>12163473_ITECH</t>
  </si>
  <si>
    <t>Light View Terrace</t>
  </si>
  <si>
    <t>Cross street Light View Place</t>
  </si>
  <si>
    <t>Castaway</t>
  </si>
  <si>
    <t>92154-5835</t>
  </si>
  <si>
    <t>Castaway Cove</t>
  </si>
  <si>
    <t>Ann@bob-taylor.com</t>
  </si>
  <si>
    <t>323-254-8067</t>
  </si>
  <si>
    <t>84517_ITECH</t>
  </si>
  <si>
    <t>Patricia Stalwick</t>
  </si>
  <si>
    <t>Email Ann@bob-taylor.com HOA fees low. Community Spinaker Point. Call LO for combo. 323 257-1080.</t>
  </si>
  <si>
    <t>750 Castaway Cove San Diego Offered for sale at 160 000 Beautiful 1st floor condo. Short sale approved. Please submit all offers with short sale addendum prequal letter and copy of deposit check. HOA fees low. Community Spinaker Point.</t>
  </si>
  <si>
    <t xml:space="preserve">750 Castaway Cove </t>
  </si>
  <si>
    <t>12163477_ITECH</t>
  </si>
  <si>
    <t>Lassen &amp; Zelzah</t>
  </si>
  <si>
    <t>91325-4840</t>
  </si>
  <si>
    <t>youngleerealtor@hotmail.com</t>
  </si>
  <si>
    <t>661-287-0079</t>
  </si>
  <si>
    <t>81767_ITECH</t>
  </si>
  <si>
    <t>818-632-8924</t>
  </si>
  <si>
    <t>Young Lee</t>
  </si>
  <si>
    <t>Approved Approved All terms conditions commission and contingencies are subject to lender approval. Any commission reduction to be spilt 50/50.</t>
  </si>
  <si>
    <t xml:space="preserve">Spacious tri-level town home in Northridge Master suite with walk-in closet full bathroom &amp; balcony Bright and open floor plan Living room with fireplace Two car attached grarage Walking distance to CSUN </t>
  </si>
  <si>
    <t>17736 Superior Street</t>
  </si>
  <si>
    <t>12163481_ITECH</t>
  </si>
  <si>
    <t>Roscoe Blvd. &amp; Community St.</t>
  </si>
  <si>
    <t>North of Roscoe Blvd. &amp; South of Community St.</t>
  </si>
  <si>
    <t>Kester</t>
  </si>
  <si>
    <t>91402-2719</t>
  </si>
  <si>
    <t>APCNV20073</t>
  </si>
  <si>
    <t>FOUR R-1</t>
  </si>
  <si>
    <t>ALOMIBAO414@YAHOO.COM</t>
  </si>
  <si>
    <t>818-894-3723</t>
  </si>
  <si>
    <t>80856_ITECH</t>
  </si>
  <si>
    <t>818-415-3760</t>
  </si>
  <si>
    <t>Alex Lomibao</t>
  </si>
  <si>
    <t>818-246-5957</t>
  </si>
  <si>
    <t>REDUCED.Please call L/A to show.Easy showing owner always home.Owner has a plan to build 4 units with 5 bedrooms &amp; 3 1/2 bathrooms in a total living area of 2 360 sq.ft. each unit.</t>
  </si>
  <si>
    <t>IC FLS GZ</t>
  </si>
  <si>
    <t>L04 RT A0</t>
  </si>
  <si>
    <t>It's perfect for investors.A huge lot with four R-1 parcels.</t>
  </si>
  <si>
    <t xml:space="preserve">8342 Kester </t>
  </si>
  <si>
    <t>KP I9 TR</t>
  </si>
  <si>
    <t>B04 SL B08 IB</t>
  </si>
  <si>
    <t>12163513_ITECH</t>
  </si>
  <si>
    <t xml:space="preserve">One Block West Of Hollywood W </t>
  </si>
  <si>
    <t>One block north of Burbank Blvd. and one block west of Hollywood Way. At the corner of Allan and Pepper.</t>
  </si>
  <si>
    <t>Pepper</t>
  </si>
  <si>
    <t>91505-1839</t>
  </si>
  <si>
    <t>dwessel@coldwellbanker.com</t>
  </si>
  <si>
    <t>83492_ITECH</t>
  </si>
  <si>
    <t>Doug Wessel</t>
  </si>
  <si>
    <t>818-956-1156</t>
  </si>
  <si>
    <t>818-846-6427</t>
  </si>
  <si>
    <t>Trust sale seller says court confirmation is not required. House is vacant go direct to show lockbox on the front rail. E-mail offers to dwessel@coldwellbanker.com</t>
  </si>
  <si>
    <t>BRAND NEW TOTAL REMODEL Three large bedrooms two full bathrooms. Every room in this house has been completely updated. The kitchen has new cabinets new granite countertops new dishwasher new stainless steel range all never used by anyone but you the New Owner. The floors are all new travertine tile and new carpet. There are two fireplaces one in the living room and one in the huge master bedroom. The first bathroom has granite countertop travertine tile floor and separate tub and stall shower. The master bathroom has granite countertop vessel sink and a whirlpool tub. There are almost too many windows in this house all triple glazed special sound reduction. Other amenities include central air conditioning and heating less than 2 years old  copper plumbing and 200 amp electrical panel. This house is completely ready for you and your family to move into and enjoy for years to come.</t>
  </si>
  <si>
    <t>Vacant Go Direct</t>
  </si>
  <si>
    <t>Bret Harte</t>
  </si>
  <si>
    <t>1600 N Pepper Street</t>
  </si>
  <si>
    <t>CS FP RP ST</t>
  </si>
  <si>
    <t>DW A2 GC MO SV RA</t>
  </si>
  <si>
    <t>OX B04 OW SL</t>
  </si>
  <si>
    <t>MA M01 MS</t>
  </si>
  <si>
    <t>12163516_ITECH</t>
  </si>
  <si>
    <t>Kenneth Road</t>
  </si>
  <si>
    <t>Between Kenneth Road and Bel Aire. Just West of Magnolia. North of Kenneth Road.</t>
  </si>
  <si>
    <t>91501-1318</t>
  </si>
  <si>
    <t>818-243-9755</t>
  </si>
  <si>
    <t>Burbank's BROKER CARAVAN Thursday June 14th from 9 30 - 12 00. And Glendale's Caravan June 13th 10 - 1. Please e-mail offer to cindy@cindyfarr.com along with Pre-Approval Letter and Proof of Funds... Thank You</t>
  </si>
  <si>
    <t>Charming Spanish Pool Home Updated and Located in one of the most sought after areas in the Burbank Foothills. Located on a lovely tree lined street. Enjoy cool summer nights sitting under your front porch Portico. Stylish Living Room and Dining Room are painted with some of today's most popular designer colors. There are also Hardwood Floors and an inviting Fireplace. Beautifully updated large Kitchen with granite counters and top of the line stainless steel appliances fit for the Top Chef of the family. Master Bedroom has an Ensuite redone Bath with dual sinks. French doors lead out to the Patio and a landscaped grassy backyard and a Large pool. Enjoy fabulous Mountain Views from the Pool area. There's a 2 Car Garage with a long driveway for plenty of ample parking. Some of the many upgrades include Air Conditioning Heating Copper Plumbing Ceiling Fans Recessed Lighting Tankless Water Heater. Professional Landscaping includes Automatic Sprinklers.</t>
  </si>
  <si>
    <t xml:space="preserve">822 E San Jose </t>
  </si>
  <si>
    <t>B12 SE</t>
  </si>
  <si>
    <t>12163519_ITECH</t>
  </si>
  <si>
    <t>N. Of Foothill</t>
  </si>
  <si>
    <t>91042-2313</t>
  </si>
  <si>
    <t>smmagicrealty@yahoo.com</t>
  </si>
  <si>
    <t>89839_ITECH</t>
  </si>
  <si>
    <t>Sean Madadian</t>
  </si>
  <si>
    <t>Lock box at the front gate but must call listing office before showing. Office 818 240-8080 On weekends please call Mike 818 220-2594. BEWARE OF DOG in the backyard.</t>
  </si>
  <si>
    <t>PRICE REDUCED 100K STANDARD SALE MUST SEE THIS BREATHTAKING DUPLEX Two beautiful homes on one lot. The front house 10152 Commerce is a completely remodeled 3 beds 3bath 1 1 not permitted . The BACK house 10154 Commerce is a 2 400sq. Ft. 4bed 5bath brand new beautiful home built in 2011 with 2 master suites both featuring walk in closets Jacuzzi tubs &amp; steam showers. Cast molding all around the home granite counter tops and porcelain laser cut flooring hardwood in all bedrooms and on staircase. Two chandelier hookups with automatic motors entertainment system wiring and exquisite paintings THE BACK HOUSE WILL BE COMPLETED BEFORE CLOSE OF ESCROW.</t>
  </si>
  <si>
    <t xml:space="preserve">10152 Commerce </t>
  </si>
  <si>
    <t>12163520_ITECH</t>
  </si>
  <si>
    <t>Seneca Rd</t>
  </si>
  <si>
    <t>From US-395 to East left on Seneca Rd Right on Benton Rd and immediately turn left on Benjamin Rd them right on Cliffrose CT</t>
  </si>
  <si>
    <t>Cliffrose</t>
  </si>
  <si>
    <t>92301-3781</t>
  </si>
  <si>
    <t>FRANKFRANCIA2@YAHOO.COM</t>
  </si>
  <si>
    <t>82671_ITECH</t>
  </si>
  <si>
    <t>Frank Francia</t>
  </si>
  <si>
    <t>165100659_ITECH</t>
  </si>
  <si>
    <t>New Century Hacienda Propertie</t>
  </si>
  <si>
    <t>258-0650</t>
  </si>
  <si>
    <t>Regular sale not Short sale not REO no waiting Ready to close Escrow Fast. 4 Bed 3 Bath Tile Shows 5 Bed 3.5 Bath Newer year Built Home on a large lot in a quiet Neighborhood.</t>
  </si>
  <si>
    <t>Regular sale Like New 2005 house 4 bed 3baths it is not a short sale or REO no waiting time ready to close Escrow in 30 days quiet Neighborhood. tile shows 5bed 3.5baths bring your client and will love it.it won last call now or make and offer.</t>
  </si>
  <si>
    <t xml:space="preserve">11763 Cliffrose </t>
  </si>
  <si>
    <t>12163530_ITECH</t>
  </si>
  <si>
    <t>Estepa</t>
  </si>
  <si>
    <t>Charrick</t>
  </si>
  <si>
    <t>91042-3205</t>
  </si>
  <si>
    <t>andre.realtor@live.com</t>
  </si>
  <si>
    <t>818-812-7841</t>
  </si>
  <si>
    <t>165110234_ITECH</t>
  </si>
  <si>
    <t>Andre Isakhanian</t>
  </si>
  <si>
    <t>This is a short sale &amp; all terms &amp; conditions are subject to lender approval including the price and commissions. Please don't disturb the tenants an offer has been submited to the bank waiting for the approval.</t>
  </si>
  <si>
    <t>TLC needed...Major fixer...Property needs upgrades and counstruction. Seller will not pay for any repairs or termite.</t>
  </si>
  <si>
    <t>9448 Charrick Drive</t>
  </si>
  <si>
    <t>4016A5</t>
  </si>
  <si>
    <t>12163537_ITECH</t>
  </si>
  <si>
    <t>E.Avenue I / 10TH St. E</t>
  </si>
  <si>
    <t>Andale</t>
  </si>
  <si>
    <t>93535-2639</t>
  </si>
  <si>
    <t>Property Is Vacant Call 818-516-4397 For Lock/Box Code. Buyer To Verify All Info. Please e-mail Offers to ritaa@earthlink.nete-mail Communication Preferred.</t>
  </si>
  <si>
    <t>Completelly Renovated/Repaired 3Bedroom/2Bath Home New Plumbing Electrical A/C New Kitchen Paint And Flooring And Much More.</t>
  </si>
  <si>
    <t xml:space="preserve">44828 Andale </t>
  </si>
  <si>
    <t>12163556_ITECH</t>
  </si>
  <si>
    <t>Placentia</t>
  </si>
  <si>
    <t>Rose/Buena Vista</t>
  </si>
  <si>
    <t>92870-4209</t>
  </si>
  <si>
    <t>HOA amount to be verified. MLS is updated daily..Do not call for availability. Please call Liza 818 230-3228 to set up appointment please be prepared to provide your license number and contact info . Buyer to be aware that the bonus room behind the gara</t>
  </si>
  <si>
    <t>Great opportunity to buy in this tract...single story 3 bedroom unit with a private yard. Open floor plan large living room dining area and master bedroom. Super association with community pool tennis courts and plenty of green space. Dues cover all exterior maintenance.</t>
  </si>
  <si>
    <t>1280 Dominica Circle</t>
  </si>
  <si>
    <t>BZ RG YB LZ</t>
  </si>
  <si>
    <t>GI IG TIL PV</t>
  </si>
  <si>
    <t>SB SK SA</t>
  </si>
  <si>
    <t>DW DR A2 RF EF WA GSB GC GA RA MO SV</t>
  </si>
  <si>
    <t>LR DE GL GB</t>
  </si>
  <si>
    <t>CJ HC BZ TL Z24 FC</t>
  </si>
  <si>
    <t>IE FW SK</t>
  </si>
  <si>
    <t>FB 1MA M07 M09 WK</t>
  </si>
  <si>
    <t>FD DN AT BO IL LR</t>
  </si>
  <si>
    <t>GA K03 PT</t>
  </si>
  <si>
    <t>593B1</t>
  </si>
  <si>
    <t>12163582_ITECH</t>
  </si>
  <si>
    <t>Mulholland And Woodrow Wilson</t>
  </si>
  <si>
    <t>La Castana</t>
  </si>
  <si>
    <t>90046-1330</t>
  </si>
  <si>
    <t>signaturerealty@earthlink.net</t>
  </si>
  <si>
    <t>626-798-4388</t>
  </si>
  <si>
    <t>80378_ITECH</t>
  </si>
  <si>
    <t>818-314-5979</t>
  </si>
  <si>
    <t>Gloria Ricchiazzi</t>
  </si>
  <si>
    <t>165100943_ITECH</t>
  </si>
  <si>
    <t>Signature Real Estate</t>
  </si>
  <si>
    <t xml:space="preserve"> 5 000 BONUS TO SELLING OFFICE COMBO LOCK CALL LISTING AGENT 818-314-5979 for combination or call to make appointment. MOTIVATED SELLER PROBATE - DOES NOT NEED COURT CONFIRMATION. Listing Agent related to Executor. Offers must include Pre-Approval Le</t>
  </si>
  <si>
    <t>CY TOP</t>
  </si>
  <si>
    <t>F5 RLN WO</t>
  </si>
  <si>
    <t>Virtual Tour-Beautiful contemporary home by noted Designer Fred Smathers.The splendid enclosed Atrium is the entry to this one of a kind home which boasts ten foot ceilings and gleaming newly refinished parquet floors. French windows surround this lovely home with a balcony off the Living Room in the midst of magnificent pine trees.The Living Room's focal point is the fireplace with stunning arches that lead into the Dining Room. Kitchen includes granite counter tops new tile hardwood floor and bay window.The upstairs Bedroom can be used as a Den featuring a built-in wall unit with beam ceiling.This room has its own private outdoor wood deck.There is an exquisite Master Bedroom where you enter an oasis of beauty with breathtaking views of the spa and canyon trees.Third Bedroom Suite has endless storage with direct outdoor access including an area for hobbies crafts or home office space.This home is perfect for sharing memories within the wonders of Nichols Canyon.</t>
  </si>
  <si>
    <t>2791 La Castana Drive</t>
  </si>
  <si>
    <t>BIN GC</t>
  </si>
  <si>
    <t>GA FF LR</t>
  </si>
  <si>
    <t>12163587_ITECH</t>
  </si>
  <si>
    <t>Toland Way &amp; Mimosa Drive</t>
  </si>
  <si>
    <t>Ackerman</t>
  </si>
  <si>
    <t>90065-3505</t>
  </si>
  <si>
    <t>For combo &amp; offers please email ERIKARODRIGUEZ.LA@GMAIL.COM. For special financing incentives Seller requests borrowers contact Chase Loan Officer Brandon L. Thai at 626-233-6277 or via brandon.l.thai@chase.com -- Website http //homeloan.chase.com/brand</t>
  </si>
  <si>
    <t>Beautiful house now available in Glassell Park Bordering the hillside of Mount Washington and secluded behind the Glassell Recreation Center. Over 1600 sqft of living space with 3 bedrooms and 2 full baths built-in appliances in tiled kitchen built-in shelves throughout walk-in closet in master bedroom formal laundry area and paved patio for low maintenance. Garage is attached and has been fully converted into a 2nd living space with 2 floors full kitchen and full bath. Buyer to complete full investigations regarding permits additions conversions and financing options. Buyer to satisfy themselves with the condition of the property all information is deemed reliable but not guaranteed.</t>
  </si>
  <si>
    <t>3711 Ackerman Drive</t>
  </si>
  <si>
    <t>12163590_ITECH</t>
  </si>
  <si>
    <t>Tulare</t>
  </si>
  <si>
    <t>Acacia Street</t>
  </si>
  <si>
    <t>West from Valencia last house on the right.</t>
  </si>
  <si>
    <t>Bravo</t>
  </si>
  <si>
    <t>93286-1610</t>
  </si>
  <si>
    <t>james_hocker@hotmail.com</t>
  </si>
  <si>
    <t>165111722_ITECH</t>
  </si>
  <si>
    <t>James Hocker</t>
  </si>
  <si>
    <t>165102599_ITECH</t>
  </si>
  <si>
    <t>Wrench &amp; Keyboard Property Man</t>
  </si>
  <si>
    <t>786-3643</t>
  </si>
  <si>
    <t>Tenants pay 550/month utilities. Expenses of 680/year insurance 470/year taxes. Figure in a conservative 5 vacancy and see an incredible cap rate.</t>
  </si>
  <si>
    <t>FF CN</t>
  </si>
  <si>
    <t>Incredibly low price per square foot Excellent investment that pays for itself while providing tax advantages. This well built custom home has updated flooring &amp; fresh paint. The gated driveway &amp; neighboring orchard add to the privacy. A separate laundry room shed &amp; carport add convenience &amp; usable square footage. Please do not disturb occupants. Please call James Hocker @ 559 786-3643 for more details.</t>
  </si>
  <si>
    <t xml:space="preserve">458 W Bravo </t>
  </si>
  <si>
    <t>563B1</t>
  </si>
  <si>
    <t>12163592_ITECH</t>
  </si>
  <si>
    <t>Edison &amp; Evergreen</t>
  </si>
  <si>
    <t>91505-1708</t>
  </si>
  <si>
    <t>SHORT SALE. Notice to All Agents. All appointments for showings Must be arranged Mon-Fri during office hours of 9am-6pm at this number only 818-432-3290 . No Weekend Showings for this property. A Minimum of 24 hours notice is required for all showings w</t>
  </si>
  <si>
    <t>Single Family Home located in Burbank by Edison and Evergreen with a nice sized backyard and a large lot size. Close to NOHO Arts District. 3 BD/ 3 BA with Patio and Pool.</t>
  </si>
  <si>
    <t>1701 N Evergreen Street</t>
  </si>
  <si>
    <t>535C3</t>
  </si>
  <si>
    <t>12163604_ITECH</t>
  </si>
  <si>
    <t>Chahalem Rd.</t>
  </si>
  <si>
    <t>Commonwealth</t>
  </si>
  <si>
    <t>91011-2515</t>
  </si>
  <si>
    <t>Commonwealth Ave</t>
  </si>
  <si>
    <t>567-7311</t>
  </si>
  <si>
    <t>Shown by Appointment Only SHOWINGS FRIDAY APRIL 27-th FROM 10 00AM UNTIL 12 00 PM. CALL LISTING AGENT AT 818 567-7311 OR E-MAIL FOR SHOWING.Property is a short sale. Please e-mail your offers to Dkfash1164@aol.com NO LOCK BOX Price terms and commis</t>
  </si>
  <si>
    <t>Mediterranean styled home features 3 Bedroom 2 Bath. Dark Mahogany wood floors stone fireplace nice living room family room and den.Nice private back yard with Patio for entertaining.</t>
  </si>
  <si>
    <t xml:space="preserve">4921 Commonwealth Ave </t>
  </si>
  <si>
    <t>DW A2 MO SV</t>
  </si>
  <si>
    <t>RB DDE</t>
  </si>
  <si>
    <t>12163606_ITECH</t>
  </si>
  <si>
    <t>Mountain St.</t>
  </si>
  <si>
    <t>91207-1253</t>
  </si>
  <si>
    <t>ArnoAkh@yahoo.com</t>
  </si>
  <si>
    <t>818-548-9463</t>
  </si>
  <si>
    <t>165111544_ITECH</t>
  </si>
  <si>
    <t>Arno Akhverdyan</t>
  </si>
  <si>
    <t>818-395-6142</t>
  </si>
  <si>
    <t xml:space="preserve">Owner Occupied Do Not Disturb Owner </t>
  </si>
  <si>
    <t xml:space="preserve">This beautiful two story home located in great neighborhood. Private backyard with patio area. Upgraded kitchen with granite counter tops formal dinning room and two master bed rooms including his and her closets. Brand new bathrooms with new counter tops and cabinets. Must See </t>
  </si>
  <si>
    <t>1345 Greenbriar Road</t>
  </si>
  <si>
    <t>CO GC</t>
  </si>
  <si>
    <t>FB BO</t>
  </si>
  <si>
    <t>12163620_ITECH</t>
  </si>
  <si>
    <t>SJOS</t>
  </si>
  <si>
    <t>Keyes St</t>
  </si>
  <si>
    <t>95112-5923</t>
  </si>
  <si>
    <t>Lender countered short sale Commission subject to approval-split 50/50. No warranties/guarantees made. Closing costs-subj. to lender approval. Seller and/or seller's agent makes no representation as to room count square footage lot size etc. Buyer mus</t>
  </si>
  <si>
    <t>Great 2 bedroom 1 bathroom home on an over 6 000 SF lot in San Jose. This home is the perfect fixer upper with lots of possibilities. This one story home features a large bonus room upstairs and a spacious back yard. The large kitchen has tile counters and lots of cabinets for storage. There's also a full basement with lots of potential.</t>
  </si>
  <si>
    <t>1130 S 7TH Street</t>
  </si>
  <si>
    <t>634A3</t>
  </si>
  <si>
    <t>12163621_ITECH</t>
  </si>
  <si>
    <t>Cross Street Pico Blvd.</t>
  </si>
  <si>
    <t>Cross street Pico Blvd.</t>
  </si>
  <si>
    <t>Kenmore</t>
  </si>
  <si>
    <t>90006-4432</t>
  </si>
  <si>
    <t>bobtaylorprop@gmail.com</t>
  </si>
  <si>
    <t>82637_ITECH</t>
  </si>
  <si>
    <t>Bob Taylor</t>
  </si>
  <si>
    <t>323-257-1064</t>
  </si>
  <si>
    <t>Currently rented at 825.00 per month. Call listing office for showing appointment. Must have 48 hour notice. City records indicate 1 bath. Property has 2 baths. Buyer to verify permit records.</t>
  </si>
  <si>
    <t>Affordable 2 bedroom bungalow on easy care lot. Central Koreatown location. Small 1 car garage. Best suited for storage.</t>
  </si>
  <si>
    <t xml:space="preserve">1421 S Kenmore </t>
  </si>
  <si>
    <t>DA BN BB EK ISL</t>
  </si>
  <si>
    <t>EK KI IL PT</t>
  </si>
  <si>
    <t>503F4</t>
  </si>
  <si>
    <t>12163631_ITECH</t>
  </si>
  <si>
    <t>take 210 FWY west exit Sunland turn Right on to Sherman grove turn Right on to Apperson turn Right on to Yates.</t>
  </si>
  <si>
    <t>Yates</t>
  </si>
  <si>
    <t>91040-1839</t>
  </si>
  <si>
    <t>galad28@yahoo.com</t>
  </si>
  <si>
    <t>818-243-0430</t>
  </si>
  <si>
    <t>83469_ITECH</t>
  </si>
  <si>
    <t>818-482-9580</t>
  </si>
  <si>
    <t>Zhorzh Aladadyan</t>
  </si>
  <si>
    <t>165102560_ITECH</t>
  </si>
  <si>
    <t>Green Day Realty</t>
  </si>
  <si>
    <t>627-9180</t>
  </si>
  <si>
    <t>STANDARD SALE WELL MAINTAINED YOU NEED TO SEE....do not go on Property call listing agent GEORGE at 818 482-9580 for easy showing.</t>
  </si>
  <si>
    <t xml:space="preserve">2 story 5 Bathroom 5 bathroom Family room living room dining and breakfast area in kitchen very clean and excellent condition move-in ready </t>
  </si>
  <si>
    <t>8724 Yates Street</t>
  </si>
  <si>
    <t>12163648_ITECH</t>
  </si>
  <si>
    <t>Mather</t>
  </si>
  <si>
    <t>91040-2539</t>
  </si>
  <si>
    <t>Standard sale Call owner before use the lock box.</t>
  </si>
  <si>
    <t>Two story newer home open floor plan formal dining room good size private back yard Large kitchen very bright and oppen to the family room. Wonderful master suite Two car garage.This standard sale.</t>
  </si>
  <si>
    <t xml:space="preserve">10859 Mather </t>
  </si>
  <si>
    <t>B1 DDE</t>
  </si>
  <si>
    <t>12163652_ITECH</t>
  </si>
  <si>
    <t>Emerald Isle Dr.</t>
  </si>
  <si>
    <t>Flintridge</t>
  </si>
  <si>
    <t>91206-1021</t>
  </si>
  <si>
    <t>500-7574</t>
  </si>
  <si>
    <t>Sellers are very motivated. They will entertain offers from 850 000 to 899 000. There is supra but alarm is on. Please contact listing agent for showing arrangement 818 601-6893. No showings between Friday 3 00PM until Sun 10 00 AM. Please respect ow</t>
  </si>
  <si>
    <t>REDUCED. Beautiful house in Emerald Isle. This property offers privacy and view. Formal entry leading to a lovely living room with fireplace. Living room has high ceiling and beautiful windows to bring in bright sunshine. Next to living room is a formal dining room looking out to a lovely vista and sparkling pool &amp; spa. Remodeled kitchen with granite counter top and window overlooking the backyard. House also offers family room and breakfast nook for comfortable living. One bedroom downstairs currently being used as an office . Master suite with large master bathroom with walk-in closet. One garage space has been converted and being used as an office without permit. And much more to offer.</t>
  </si>
  <si>
    <t>2228 Flintridge Drive</t>
  </si>
  <si>
    <t>12163667_ITECH</t>
  </si>
  <si>
    <t>North of Glenoaks between Louise and Jackson</t>
  </si>
  <si>
    <t>91207-1914</t>
  </si>
  <si>
    <t>val@valatremax.com</t>
  </si>
  <si>
    <t>81484_ITECH</t>
  </si>
  <si>
    <t>Val Hacopian</t>
  </si>
  <si>
    <t>515-0885</t>
  </si>
  <si>
    <t>Please call agent to show do not disturb tenants. bring your best offer.</t>
  </si>
  <si>
    <t>SO P23 GP</t>
  </si>
  <si>
    <t>Standard sale Location location newer building above Glenoaks small complex with total of 6 units. This 2 1.5 townhouse style unit has beautiful hardwood floors Granite kitchen counter tops washer and dryer hook-up in the unit good size bedrooms 2 car subterranean garage side by side and much more. Priced to sell.</t>
  </si>
  <si>
    <t xml:space="preserve">316 E Fairview </t>
  </si>
  <si>
    <t>NO OT EL</t>
  </si>
  <si>
    <t>12163687_ITECH</t>
  </si>
  <si>
    <t>York Blvd</t>
  </si>
  <si>
    <t>Toledo</t>
  </si>
  <si>
    <t>90042-2631</t>
  </si>
  <si>
    <t>mary_f@sbcglobal.net</t>
  </si>
  <si>
    <t>83646_ITECH</t>
  </si>
  <si>
    <t>626-290-6582</t>
  </si>
  <si>
    <t>Mary Flores</t>
  </si>
  <si>
    <t>323-255-2800</t>
  </si>
  <si>
    <t>Seller motivated sent any reasonable offer.No waiting offer will be presented to seller asp Property to be sold as-is in it's present condition.Drive by only for now tenant no cooperative.Month to month tenant</t>
  </si>
  <si>
    <t>Highland Park Ideal for the first time buyer this adorable 2 bedroom 1 bath sits on an easy care fence lot. Has two parking spaces inside lot in ready to move condition. Centrally located within walking distance to shops schools public transportation. Close to freeway. Seller motivated.</t>
  </si>
  <si>
    <t>518 Toledo Street</t>
  </si>
  <si>
    <t>12163694_ITECH</t>
  </si>
  <si>
    <t>Mayfield Ave.</t>
  </si>
  <si>
    <t>91214-2374</t>
  </si>
  <si>
    <t>SHORT SALE All terms subject to lender approval &amp; all commission split shall be 50/50.Please call listing office for showings. 818 240-8080.</t>
  </si>
  <si>
    <t>Very nice corner unit needs a little TLC. Please see agent remarks.</t>
  </si>
  <si>
    <t xml:space="preserve">4135 Lowell </t>
  </si>
  <si>
    <t>12163701_ITECH</t>
  </si>
  <si>
    <t>Woodman And Victory</t>
  </si>
  <si>
    <t>Buffalo</t>
  </si>
  <si>
    <t>91401-1703</t>
  </si>
  <si>
    <t>This is a short sale. Shown by appt. only please call agent to set up appt.s</t>
  </si>
  <si>
    <t>Great home perfect for a large family or a home based business. Home features 5 bedrooms and 3 bathrooms. Master bedroom leads to backyard with sitting area. Backyard also has covered patio area for entertaining. Spacious kitchen with island.</t>
  </si>
  <si>
    <t xml:space="preserve">6556 Buffalo </t>
  </si>
  <si>
    <t>FN SG</t>
  </si>
  <si>
    <t>GA RA</t>
  </si>
  <si>
    <t>AC CT WD</t>
  </si>
  <si>
    <t>BR BB DA LC</t>
  </si>
  <si>
    <t>12163705_ITECH</t>
  </si>
  <si>
    <t>210 Fwy exit Sunland Blvd Head West to La Canada Way Take right..</t>
  </si>
  <si>
    <t>91040-1610</t>
  </si>
  <si>
    <t>delucentury21@aol.com</t>
  </si>
  <si>
    <t>84848_ITECH</t>
  </si>
  <si>
    <t>818-294-1856</t>
  </si>
  <si>
    <t>Obdulia Debolt</t>
  </si>
  <si>
    <t>818-951-0029</t>
  </si>
  <si>
    <t>No bank approval still working on it Submit your offers subject to inspection By direct lender W/fico Scores Pre-approval Du approval prof of Funds also buyers must submit 3 deposit and willing to Open escrow immediately this a short sale Please Don't</t>
  </si>
  <si>
    <t>1R CD OS GA 1L</t>
  </si>
  <si>
    <t>Location Location..Shadow Hills short-sale This property features 4-bed-2-1/3 bath home sits on 1/2 acre of land home is in need of TLC lots of potential...Make This Home Yours..</t>
  </si>
  <si>
    <t>9623 La Canada Way</t>
  </si>
  <si>
    <t>12163709_ITECH</t>
  </si>
  <si>
    <t>W Sunset Blvd</t>
  </si>
  <si>
    <t>90272-2848</t>
  </si>
  <si>
    <t>Great 1 bedroom 1 bathroom condominium in Pacific Palisades. This 593 SF home has carpet flooring throughout the home and a balcony through the living room. The complex has lots of greenery trees and lots of seating areas. Complex has an age restriction of 62 .</t>
  </si>
  <si>
    <t>501 Palisades Drive</t>
  </si>
  <si>
    <t>DW FSG MO</t>
  </si>
  <si>
    <t>FD DN FY FF LR</t>
  </si>
  <si>
    <t>12163714_ITECH</t>
  </si>
  <si>
    <t>405 exit on Beach. Go towards Ocean. One light to Beach after Adams. Go right on Memphis make Left on Florida.</t>
  </si>
  <si>
    <t>Shorecrest</t>
  </si>
  <si>
    <t>92648-4162</t>
  </si>
  <si>
    <t>rk63us@yahoo.com</t>
  </si>
  <si>
    <t>818-545-0203</t>
  </si>
  <si>
    <t>86166_ITECH</t>
  </si>
  <si>
    <t>Rouben Kazarian</t>
  </si>
  <si>
    <t>956-7126</t>
  </si>
  <si>
    <t>Unit is vacant. Call for access code. Good luck.</t>
  </si>
  <si>
    <t>Three bedrooms with walk in closet 2- 1/4 bath with jacuzzi tub and separate shower in gated community close to beach and downtown. Rooms have remote controlled ceiling fans including recessed lighting and windows shutters. Association pool and spa. Nice carpet and tiles in kitchen and bathrooms. BBQ is ok Nice patio and easy to maintain. Nice balcony second floor.</t>
  </si>
  <si>
    <t>Huntington Beach Union High School</t>
  </si>
  <si>
    <t>1141 Shorecrest Lane</t>
  </si>
  <si>
    <t>K1 RF OG</t>
  </si>
  <si>
    <t>12163736_ITECH</t>
  </si>
  <si>
    <t xml:space="preserve">West Of Adams St. South Of E. </t>
  </si>
  <si>
    <t>West of Adams St. south of E. chevy chase Dr.</t>
  </si>
  <si>
    <t>91205-3565</t>
  </si>
  <si>
    <t>C104377_ITECH</t>
  </si>
  <si>
    <t>realtorjennasad@gmail.com</t>
  </si>
  <si>
    <t>165111684_ITECH</t>
  </si>
  <si>
    <t>818-269-6282</t>
  </si>
  <si>
    <t>Jennifer Asad</t>
  </si>
  <si>
    <t>269-6282</t>
  </si>
  <si>
    <t xml:space="preserve">Text Jenn for showing-818-269-6282 Tenants currently occupying both units. Short Sale - Subject to Lender Approval. Any reductions in commission will be a 50/50 split. AGENT MUST ACCOMPANY BUYERS FOR SHOWINGS </t>
  </si>
  <si>
    <t>At the foot of Adams Hill close to Adams Square. Very clean duplex comprised of two studio units. Nice size backyard enhanced with patio fruit trees and vegetable garden. Perfect for entertaining or someone with a green thumb. Long gated driveway good for 3-4 cars. Opportunity for income property or convert to single family home.NO Rent control. Will be delivered vacant at close of escrow. short Sale subject to lender approval.</t>
  </si>
  <si>
    <t xml:space="preserve">824 E Palmer </t>
  </si>
  <si>
    <t>12163740_ITECH</t>
  </si>
  <si>
    <t>Kenneth/Stocker</t>
  </si>
  <si>
    <t>NORTH ON VALLEY VIEW</t>
  </si>
  <si>
    <t>91202-1717</t>
  </si>
  <si>
    <t>maryemsworth@att.net</t>
  </si>
  <si>
    <t>82571_ITECH</t>
  </si>
  <si>
    <t>Mary Emsworth</t>
  </si>
  <si>
    <t>818-551-7667</t>
  </si>
  <si>
    <t>957-8212</t>
  </si>
  <si>
    <t>IF OFFER IS CLOSE TO ASKING PRICE SHORT SALE MAY NOT BE NECESSARY. IF SHORT SALE- ALL TERMS CONDITIONS AND COMPENSATION SUBJECT TO LENDER APPROVAL. ANY COMMISSION REDUCTIONS TO BE SHARED 50/50.HAS HAD SOME ADDITION WITHOUT PERMITS.</t>
  </si>
  <si>
    <t>CHARMING 3 BED/3 BATH TOWNHOUSE OVER 2000 SQFT IN SMALL GATED COMPLEX ON UPPER VALLEY VIEW ROAD. HAS HAD UPDATING. ITS OWN 2 CAR ATTACH GARAGE. POSSIBLE SHORT SALE AND SUBJECT TO LENDER APPROVAL.</t>
  </si>
  <si>
    <t>1408 Valley View Road</t>
  </si>
  <si>
    <t>CW Z24</t>
  </si>
  <si>
    <t>504C4</t>
  </si>
  <si>
    <t>12163760_ITECH</t>
  </si>
  <si>
    <t>Day/Sister Elsie Drive</t>
  </si>
  <si>
    <t xml:space="preserve">Day to Sister Elsie to Gyral Drive Note please go to the second Gyral </t>
  </si>
  <si>
    <t>Gyral</t>
  </si>
  <si>
    <t>91042-2569</t>
  </si>
  <si>
    <t>818-353-5050</t>
  </si>
  <si>
    <t>Please text 818 653-9626 to request showings 1 hour notice is needed. Please wait for confirmation text before showing. Owner is usually homes so it is really easy to show. This home has apn 's 2569013003-006-007 that brings the lot square footage up to t</t>
  </si>
  <si>
    <t>CV VN VH MT</t>
  </si>
  <si>
    <t xml:space="preserve">Situated moments from downtown LA Pasadena Glendale Burbank and the studios this hilltop hideaway split level view home is situated above Highland Square Neighborhood at the edge of the Angeles National Forest. Private location on paved cul-de-sac two minutes from Foothill Blvd and quick freeway access. This 3 bd 2ba 1554 square foot home is a peaceful haven from the world with views from every room. Special features include Vermont casting stove built-in bookcases California Closets custom master closet and crown moldings throughout the home. Custom kitchen with Caesarstone countertops and GE appliances. Wrap around deck with flagstone patio and terraced sustainable vegetable gardens. Enjoy entertaining your friends and family with amazing sunrises sunsets and peace and quiet. This home is truly a special place and is a must see Owners have the certificate of occupancy on the added square footage that does not show on title </t>
  </si>
  <si>
    <t>6280 Gyral Drive</t>
  </si>
  <si>
    <t>12163761_ITECH</t>
  </si>
  <si>
    <t>St. Clair &amp; Lull St.</t>
  </si>
  <si>
    <t>170 North Exit Sherman Way Right on Whitsett Ave 2nd Right on Lull.</t>
  </si>
  <si>
    <t>Lull</t>
  </si>
  <si>
    <t>91605-2343</t>
  </si>
  <si>
    <t xml:space="preserve"> ATTENTION INVESTORS This property is a 3 Bedroom 2 Bathroom California Bungalow nestled in the city of North Hollywood. Located just 6 miles south from the North Hollywood Arts District this 1 268 Square Foot home sits comfortably on a 8 514 Square Foot Lot. This home is surrounded by manicured homes that showcase this area. This is a short sale that is being sold AS IS'' and pending the first and second liens approval s . With a little love and care this single family home can be your piece of this eclectic neighborhood.</t>
  </si>
  <si>
    <t>12157 Lull Street</t>
  </si>
  <si>
    <t>PRI SC PSC</t>
  </si>
  <si>
    <t>CTV SG COD PRE SE AS</t>
  </si>
  <si>
    <t>12163796_ITECH</t>
  </si>
  <si>
    <t>Down Chevy Chase from Foothill Blvd. Left on Inverness</t>
  </si>
  <si>
    <t>Inverness</t>
  </si>
  <si>
    <t>91011-4151</t>
  </si>
  <si>
    <t>TWILIGHT OPEN THURSDAY 4-26 5 30-7 30PM</t>
  </si>
  <si>
    <t>This one of a kind mountain retreat is reminiscent of the Italian Hills of Tuscany. Palatial magnetic gates guard the entrance up the driveway of this magnificent 5 450 square foot private estate. The home features 4 bedrooms 2 of which are spacious master suites with spa tubs and 5 total baths. There are 3 separate AC and heating units all copper plumbing and two fireplaces. Estate boasts a large gourmet kitchen with Sub-zero fridge impressive wet bar in the living room and top of the line movie theatre room. Workout in the expansive sports court. Enjoy beautiful mountain views in the house and from the secluded pool or elevated spa. Welcome home.</t>
  </si>
  <si>
    <t>812 Inverness Drive</t>
  </si>
  <si>
    <t>FM BB FC</t>
  </si>
  <si>
    <t>FD DN LF FF LR RR</t>
  </si>
  <si>
    <t>12163799_ITECH</t>
  </si>
  <si>
    <t>Luring</t>
  </si>
  <si>
    <t>From Chevy Chase &amp; Glenmore north on Glenmore west on Glen north on Luring north east on Gladys.</t>
  </si>
  <si>
    <t>Gladys</t>
  </si>
  <si>
    <t>91206-1616</t>
  </si>
  <si>
    <t>818-427-1772</t>
  </si>
  <si>
    <t>60K price reduction Go direct no showings before 10am or after 7pm. Please lock all doors and turn off lights Email offers to callmaya2000@yahoo.com. to be submitted with lender pre-approval and proof of funds. Bonus 2 nights free stay at seller's times</t>
  </si>
  <si>
    <t>Enjoy incredible views of the surrounding hills &amp; canyons from every room &amp; view balconies of spacious 3 level contemporary home located at the end of a private road in Glenoaks Canyon. Street level formal entry opens to a charming living room w/vaulted ceilings fireplace balcony &amp; sitting area. Open floor plan offers a formal dining room and cozy family room. Kitchen features a tile breakfast counter &amp; built-in appliances. Attractive central stairway is a warm wood banisters separating upstairs &amp; downstairs bedrooms. Lower level features separate master w/walking closet a living area which can easily be a den or a game room and 2nd bedroom with balcony and the laundry area. Upstairs serene master suite is generous in size w/inviting balcony &amp; fireplace providing a restful retreat. Relax by the cozy fireplace and enjoy peaceful canyon views. Second BD on this level allows for direct access to the driveway and is perfect for guests. Rare find for a big family in this price range</t>
  </si>
  <si>
    <t>1664 Gladys Drive</t>
  </si>
  <si>
    <t>YF SW X48</t>
  </si>
  <si>
    <t>PR FP</t>
  </si>
  <si>
    <t>DW A2 FSG ELE</t>
  </si>
  <si>
    <t>FM DA DE KC EK</t>
  </si>
  <si>
    <t>564F3</t>
  </si>
  <si>
    <t>12163800_ITECH</t>
  </si>
  <si>
    <t>91207-1717</t>
  </si>
  <si>
    <t>818-242-6365</t>
  </si>
  <si>
    <t>Please Call Nelly 818 429-3241 for all appointments. The first showing starts at open House on Sunday 04/29 Between 1 00pm - 4 00pm</t>
  </si>
  <si>
    <t>DR CD OS GA</t>
  </si>
  <si>
    <t>Located in a desirable neighborhood this lovely Spanish home features a welcoming curb appeal with a pleasant front lawn and porch. With four large bedrooms and three stylish bathrooms this house offers a comfortable living arrangement with beautiful interiors including crown and base moldings hardwood flooring and character arches. With large windows the rooms enjoy an open and bright setting with a delightful and spacious living room and a separately set formal dining room. The kitchen is large and pleasant with nice wooden cabinetry and a wooden breakfast nook. Outside a long driveway leads to the patio area adjacent to the grassy backyard and detached garage creating an ideal place to entertain friends and family or enjoy private time relaxing alone. Truly an enchanting home in the prime Glendale locale.</t>
  </si>
  <si>
    <t>930 E Glenoaks Boulevard</t>
  </si>
  <si>
    <t>12163811_ITECH</t>
  </si>
  <si>
    <t>91724-2040</t>
  </si>
  <si>
    <t>joe@realestatebyjoe.com</t>
  </si>
  <si>
    <t>81212_ITECH</t>
  </si>
  <si>
    <t>818-822-7901</t>
  </si>
  <si>
    <t>Ogsen Mahseregyan</t>
  </si>
  <si>
    <t>818-558-5260</t>
  </si>
  <si>
    <t>please do not disturb the seller Seller has health problem. best showing time is Saturdays between 2-4 pm. Please call Joe for more information 818-822-7901</t>
  </si>
  <si>
    <t>Standard sale. 3 Bedroom 1.75 bath Single Family Home. nice location needs some work</t>
  </si>
  <si>
    <t>Covina Valley Unified</t>
  </si>
  <si>
    <t>1047 N Cummings Road</t>
  </si>
  <si>
    <t>12163814_ITECH</t>
  </si>
  <si>
    <t>West of Glendale Ave between California &amp; Lexington.</t>
  </si>
  <si>
    <t>91206-3741</t>
  </si>
  <si>
    <t>The HOA includes ALL utilities as well as the usual expenses. Supra Key safe is located on the front door of the unit. MLS is updated daily. Property is vacant. Please submit all offers with proof of down payment to arayessaian@yahoo.com also the buildin</t>
  </si>
  <si>
    <t>STANDARD SALE.Sharp two bedroom unit in prime North Glendale location. This unit has been completely redone.New paint new flooring new appliances granite counter-tops redone bathrooms etc. Two large patios. Located within walking distance to shops and transportation. HOA includes all utilities. Don't miss out on this low priced move-in condition home.</t>
  </si>
  <si>
    <t>330 N Howard Street</t>
  </si>
  <si>
    <t>DW FSG GGR</t>
  </si>
  <si>
    <t>12163840_ITECH</t>
  </si>
  <si>
    <t>91316-2725</t>
  </si>
  <si>
    <t>vahan@arakelyan.com</t>
  </si>
  <si>
    <t>818-484-2015</t>
  </si>
  <si>
    <t>85011_ITECH</t>
  </si>
  <si>
    <t>Vahan Arakelyan</t>
  </si>
  <si>
    <t>165102421_ITECH</t>
  </si>
  <si>
    <t>Emedel Realty</t>
  </si>
  <si>
    <t>818-244-8036</t>
  </si>
  <si>
    <t>Regular sale. Call 818-404-7626 to make an appointment.</t>
  </si>
  <si>
    <t>3 Bed 2.5 Bath end unit townhouse with attached 2 car garage. Fireplace in living room laminate flooring. Upgraded plumbing recessed lights. Granite counter tops in kitchen and bathrooms. Laundry in unit lots of storage. Community pool spa and clubhouse.</t>
  </si>
  <si>
    <t>5229 Balboa Boulevard</t>
  </si>
  <si>
    <t>12163869_ITECH</t>
  </si>
  <si>
    <t>Cedar St</t>
  </si>
  <si>
    <t>Raleigh</t>
  </si>
  <si>
    <t>91205-4142</t>
  </si>
  <si>
    <t>EliteEstatesInc@yahoo.com</t>
  </si>
  <si>
    <t>818-244-7375</t>
  </si>
  <si>
    <t>90697_ITECH</t>
  </si>
  <si>
    <t>213-280-0707</t>
  </si>
  <si>
    <t>Kamo Issoyan</t>
  </si>
  <si>
    <t>165102211_ITECH</t>
  </si>
  <si>
    <t>859-3255</t>
  </si>
  <si>
    <t>Owner is a DRE licensee.Please e-mail the offers EliteEstatesinc@yahoo.com.</t>
  </si>
  <si>
    <t>Well kept clean and nice 3 bedroom townhouse with attached 2 car garage.Large living room kitchen with granite countertops private patio off living room on the first floor.Tile flooring throughout first floor and bamboo flooring on the second floor including stairs.Skylight keeps the second floor hallway bright all day long.3 good size bedrooms upstairs including jacuzzi in the master bedroom.There is a bonus room in a garage which could be an office or storage.</t>
  </si>
  <si>
    <t>707 Raleigh Street</t>
  </si>
  <si>
    <t>AK UF FY LR</t>
  </si>
  <si>
    <t>GK K03 K08</t>
  </si>
  <si>
    <t>12163870_ITECH</t>
  </si>
  <si>
    <t xml:space="preserve">Chevy Chase S.To Tyler To Par </t>
  </si>
  <si>
    <t>Chevy Chase south to Tyler Tyler to Park. Turn left on Park and left on Marion.</t>
  </si>
  <si>
    <t>91205-3711</t>
  </si>
  <si>
    <t>shirley2@earthlink.net</t>
  </si>
  <si>
    <t>82360_ITECH</t>
  </si>
  <si>
    <t>818-667-2842</t>
  </si>
  <si>
    <t>Shirley Ann Hill</t>
  </si>
  <si>
    <t>818-247-7682</t>
  </si>
  <si>
    <t xml:space="preserve">Easy to show. Call Shirley @ 818-667-2842 or 818-247-7682. One hour notice to show. Sellers have copies of permits issued to complete the 2007 updates. Home shows and feels very spacious </t>
  </si>
  <si>
    <t>GA DC</t>
  </si>
  <si>
    <t>Beautiful Tudor view home has been lovingly restored. Updated in 2007 amenities include Central Air/Heat copper plumbing updated electrical new roof double paned Milgard windows.Original hardwood floors. Master Bedroom has updated walk-in closet w/custom pull out drawers. Master bath has double sinks glass enclosed floor to ceiling marble shower for 2 &amp; new low flush toilet.French door leads to garden and spa. Bedroom 2 has great picture window looking out to garden. 2nd bath w/marble sink whirlpool bathtub picture window w/city views and new low flush toilet.Stack washer/dryer. Cooks Kitchen Cherrywood cabinets glass front cabinet doors &amp; recessed lighting. Granite counters w/Travertine backsplash granite sink. New stainless steel dishwasher double door refrigerator 5 burner stove w/GE Monogram stainless hood.Living room W/cathedral ceilings &amp; gas fireplace. Dining room w/views table seats up to 10. Terraced front yard w/fountain Spa &amp; fruit trees. 1 Car garage 2 Carport</t>
  </si>
  <si>
    <t>1013 Marion Drive</t>
  </si>
  <si>
    <t>AQ QW</t>
  </si>
  <si>
    <t>FSG GA</t>
  </si>
  <si>
    <t>HC WU</t>
  </si>
  <si>
    <t>M03 MR</t>
  </si>
  <si>
    <t>12163883_ITECH</t>
  </si>
  <si>
    <t>Bronson Hill</t>
  </si>
  <si>
    <t>90068-2407</t>
  </si>
  <si>
    <t>Please call or email callmaya2000@yahoo.com to schedule a showing. Please note the ground level is in the process of construction and is in demolition state. Property is located on 2 adjacent lots.</t>
  </si>
  <si>
    <t>Welcome to a grand 1926 Romantic Hollywood Oasis estate. This Character Country English Villa w/Tudor touches and restored stained glass front windows features sweeping views from grand living room formal dining room and view deck. 4BD 4BH three level estate with intricate vintage details on a huge street to street lot exudes the charm of Old Hollywood and presents a rare opportunity to purchase an extraordinary estate in the heart of Hollywood Hills. Outstanding features include grand living room with original soaring stone fireplace and floor-to-ceiling windows showcasing historic Bronson Canyon elegant dining room with custom wrought iron entry gourmet cook's kitchen. Owner has completed exterior renovation. Interior needs upgrading. Great opportunity to create your own Hollywood Hillside Retreat of tomorrow today.</t>
  </si>
  <si>
    <t>2293 Bronson Hill Drive</t>
  </si>
  <si>
    <t>CH FT</t>
  </si>
  <si>
    <t>535D2</t>
  </si>
  <si>
    <t>12163884_ITECH</t>
  </si>
  <si>
    <t>Greenridge Dr</t>
  </si>
  <si>
    <t>Forest Green</t>
  </si>
  <si>
    <t>91011-4201</t>
  </si>
  <si>
    <t>818-949-7575</t>
  </si>
  <si>
    <t>OP GA</t>
  </si>
  <si>
    <t>Located on one of the most desirable Cul-de-Sacs in the La Canada Greenridge Estates. Contemporary home with a spectacular grand entry featuring a Master Suite with a private sitting area four bedrooms plus a den. A beautiful kitchen that opens out to a family room with french doors. Very quiet location with a wonderful backyard and pool.</t>
  </si>
  <si>
    <t>750 Forest Green Drive</t>
  </si>
  <si>
    <t>12163886_ITECH</t>
  </si>
  <si>
    <t>Altura</t>
  </si>
  <si>
    <t>91214-3395</t>
  </si>
  <si>
    <t>661-254-4195</t>
  </si>
  <si>
    <t>Approved short sale. Please submit an offer and buyer's pre-qual to jenny.kim@coldwellbanker.com. For any question please text the listing agent 213.435.1885.</t>
  </si>
  <si>
    <t>APPROVED SHORT SALE 1 BED 1.5 BATH TOWNHOME IN GLENDALE. VERY FRONT UNIT WITH MOUNTAIN VIEW. ONE CAR ATTACHED GARAGE AND 1 PARKING SPACE.</t>
  </si>
  <si>
    <t xml:space="preserve">3245 Altura </t>
  </si>
  <si>
    <t>DW A2 RF TC ELB BIN CO GC K8 MO K3 FZ</t>
  </si>
  <si>
    <t>LR FP GL</t>
  </si>
  <si>
    <t>I9 LQ CR</t>
  </si>
  <si>
    <t>B1 CC RY HC S4 RL STO WT SUR DDE SD</t>
  </si>
  <si>
    <t>SG COD AS PRE</t>
  </si>
  <si>
    <t>OX LT B06 OW ST IB</t>
  </si>
  <si>
    <t>MA FB DA MG MS</t>
  </si>
  <si>
    <t>DN FY G20</t>
  </si>
  <si>
    <t>12163892_ITECH</t>
  </si>
  <si>
    <t>Colorado</t>
  </si>
  <si>
    <t>Colorado to Patrician Way</t>
  </si>
  <si>
    <t>Patrician</t>
  </si>
  <si>
    <t>91105-1051</t>
  </si>
  <si>
    <t>maiquelalejo@yahoo.com</t>
  </si>
  <si>
    <t>818-952-7673</t>
  </si>
  <si>
    <t>165111241_ITECH</t>
  </si>
  <si>
    <t>Maiquel Alejo</t>
  </si>
  <si>
    <t>626-720-3020</t>
  </si>
  <si>
    <t>720-3020</t>
  </si>
  <si>
    <t>Call listing agent for showings. Maiquel Alejo 626.720.3020</t>
  </si>
  <si>
    <t>GT SO OS GA GP P24</t>
  </si>
  <si>
    <t>CV VG MT</t>
  </si>
  <si>
    <t xml:space="preserve">Set back 200 ft behind a private gate overlooking Annandale golf course is where you'll discover this single story Mid-Century oasis. Breathtaking panoramic mountain city &amp; golf course views leave you in a zen-like state. Period details include a porte-chochere entry vaulted ceilings walls of glass &amp; gorgeous Terrazo floors. This light &amp; bright gem has been extensively renovated &amp; expanded in 2009 with today's modern luxuries &amp; upgraded with the finest materials. The sleek &amp; sophisticated kitchen includes Italian cabinets ceasarstone counter tops European fixtures &amp; top-of-the line stainless steel built-in appliances. New copper plumbing has been installed to the main road upgraded A/C electrical newer roof redone driveway indoor/outdoor audio &amp; a complete security system. The master suite with ample closets overlooks the pool and spectacular views. Unwind in the chic den with bar and top the night with a soak in the jet spa tub. Entertainers paradise </t>
  </si>
  <si>
    <t>260 Patrician Way</t>
  </si>
  <si>
    <t>595C3</t>
  </si>
  <si>
    <t>12163908_ITECH</t>
  </si>
  <si>
    <t>Figueroa</t>
  </si>
  <si>
    <t>Figueroa to Ave 54</t>
  </si>
  <si>
    <t>Avenue 54</t>
  </si>
  <si>
    <t>90042-4509</t>
  </si>
  <si>
    <t xml:space="preserve">Please drive by only. Being sold as Board and Care Facility. Residents and caretaker are unaware of the sale. Call listing agent to arrange showing. Submit all offers. Seller says sell sell sell </t>
  </si>
  <si>
    <t>Currently used as Board And Care Facility. Caretaker is not aware of the sale. Please do not go to the property. Licensed for 8 people and 2 hospice. Seller wants to see all offers. Seller ready to make a deal. Real Estate only. Lots of potential. Has 4 bedroom in main house and 3 separate houses in the back. This could be owner occupied plus extra income on the extra units.</t>
  </si>
  <si>
    <t xml:space="preserve">135 S Avenue 54 </t>
  </si>
  <si>
    <t>FN X48</t>
  </si>
  <si>
    <t>12163914_ITECH</t>
  </si>
  <si>
    <t>Buchanan St</t>
  </si>
  <si>
    <t>Off of York Blvd.</t>
  </si>
  <si>
    <t>90042-2431</t>
  </si>
  <si>
    <t>shuteson@yahoo.com</t>
  </si>
  <si>
    <t>83846_ITECH</t>
  </si>
  <si>
    <t>Staci kimmel</t>
  </si>
  <si>
    <t>956-5061</t>
  </si>
  <si>
    <t>Trust Sale No short sale Must call to make appt to show On Staurdays Only from 11 to 1pm Maria the tenant is aware she needs to move. June 10th is move out date. Bring offer dont think house will pass FHA House needs work/TLC seller is out of town</t>
  </si>
  <si>
    <t>CD OS OR</t>
  </si>
  <si>
    <t>Great Starter Home in Prime Highland Park Area Good for first time buyers In need of some TLC 3 bedroom 1 bath with formal dining room. Fenced front yard along with back yard for children to play. Seperate laundry room and long drivway for cars Close to schools shopping and public transportation.</t>
  </si>
  <si>
    <t xml:space="preserve">1021 N Avenue 54 </t>
  </si>
  <si>
    <t>12163927_ITECH</t>
  </si>
  <si>
    <t>91040-2344</t>
  </si>
  <si>
    <t>541-7510</t>
  </si>
  <si>
    <t>Package has been summited to the bank with and offer for approval. Any offer will be in back up position. Any commission reduction will be split equally. Offer is not valid until approved by all parities. If commission is reduced will be split 50/50.</t>
  </si>
  <si>
    <t>Two bedrooms two bathroom central air and heat corner lot need TLC. See agent remark.</t>
  </si>
  <si>
    <t xml:space="preserve">10861 Sherman Grove </t>
  </si>
  <si>
    <t>DW A2 EF</t>
  </si>
  <si>
    <t>12163931_ITECH</t>
  </si>
  <si>
    <t>91040-2804</t>
  </si>
  <si>
    <t>Joan@SlaterRealty.com</t>
  </si>
  <si>
    <t>81274_ITECH</t>
  </si>
  <si>
    <t>818-399-8505</t>
  </si>
  <si>
    <t>Joan Slater</t>
  </si>
  <si>
    <t>165100350_ITECH</t>
  </si>
  <si>
    <t>Slater Realty&amp;Prop. Mgmt Inc.</t>
  </si>
  <si>
    <t>818-353-2640</t>
  </si>
  <si>
    <t>Submit all offers need to settle the trust. No court approval needed</t>
  </si>
  <si>
    <t>GP GA</t>
  </si>
  <si>
    <t>Wonderful location This is an end unit Close to pool and guest parking. Mountain views fireplace patio and direct garage access. Freshly painted. Walk to park and shopping.</t>
  </si>
  <si>
    <t>Lassen View Union School District</t>
  </si>
  <si>
    <t>8341 Grenoble Street</t>
  </si>
  <si>
    <t>12163933_ITECH</t>
  </si>
  <si>
    <t>Meadows</t>
  </si>
  <si>
    <t>91202-1111</t>
  </si>
  <si>
    <t>STANDARD SALE PLEASE CALL LISTING OFFICE WITH 5 HOUR NOTICE QUALIFIED BUYRES ONLY BUYER TO VERIFY ANY AND ALL PERITS WITH THE CITY OF GLNDALE VALONCES IN MASTER BEDROOM BATHROOM AND KITCHEN STAIN-GLASS LIGHT OVERHANG TO BE EXCLUDED FROM PURCHASE</t>
  </si>
  <si>
    <t>Stunning sprawling one story 1949 home perched on the top of a hill in North West Glendale. Boasting 3 600 SF of living space on a 22 000 SF Lot this home is rare find. Five bedrooms four baths living room formal dining room family room and large finished basement are just a few of the living spaces you will find in this very private estate. This is a must see home The park like grounds include a private swimming pool various sitting and entertaining spots with mountain and city views from all angles. Wood floors throughout a large kitchen for entertaining and cooking up a storm an oversized living room with views of down town Glendale and a very family oriented floor plan make this the perfect home for any buyer who is looking for that special home. Not very often does a home like this come on the market.</t>
  </si>
  <si>
    <t>1710 Ridgeway Drive</t>
  </si>
  <si>
    <t>FAL PV</t>
  </si>
  <si>
    <t>FR GAM</t>
  </si>
  <si>
    <t>FD FY FF</t>
  </si>
  <si>
    <t>12163939_ITECH</t>
  </si>
  <si>
    <t>Directions to Property From 134 Fwy. Exit Pacific. Go North to W. Glenoaks. Turn left then go to Grandview and turn right or North to Matilija Road and turn right. CrossStreets Grandview</t>
  </si>
  <si>
    <t>91202-1035</t>
  </si>
  <si>
    <t>marina@hyelink.com</t>
  </si>
  <si>
    <t>83647_ITECH</t>
  </si>
  <si>
    <t>818-434-9913</t>
  </si>
  <si>
    <t>Marine Azatian</t>
  </si>
  <si>
    <t>818-552-5158</t>
  </si>
  <si>
    <t>Appointment only. Easy to show.Someone is usually home. Please call agent at 818 434-9913</t>
  </si>
  <si>
    <t xml:space="preserve">Great Location and more than half acre absolutely flat lot surrounded by beautiful character homes nestled in the prestigious Cumberland Heights neighborhood. Newly remodeled huge game room 570aq.f. with fireplace. Large Swimming Pool . Pool bathroom with the storage space. Outdoor fireplace. You can have your own tennis court. 4 houses ware built on the same size next door lot. Amazingly huge backyard Open and spacious living dining and family room. Aside from the architecture the nature of it all is really quite gorgeous itself with dozens of majestic and captivating trees as well as various types of fruit trees in the back. Must see </t>
  </si>
  <si>
    <t>1011 Matilija Road</t>
  </si>
  <si>
    <t>CC HC A1 FC</t>
  </si>
  <si>
    <t>DP W04 W05 SC</t>
  </si>
  <si>
    <t>12163944_ITECH</t>
  </si>
  <si>
    <t>MIM</t>
  </si>
  <si>
    <t>Schilling</t>
  </si>
  <si>
    <t>Mira Mesa to Schilling to Granby Way</t>
  </si>
  <si>
    <t>Granby</t>
  </si>
  <si>
    <t>92126-5917</t>
  </si>
  <si>
    <t>Accepting Backup Offers-Short Sale all terms/conditions subj to lender approval. Commission split 50/50. Sold as is-no repairs/termite. Ref washer/dryer excluded. Email to homes@reggieocava.com PDF offers w/EMD FICO POF Prequal SSA. Seller selects all se</t>
  </si>
  <si>
    <t>Nice 2-story 3 BR 2.5 home in well-maintained Summerset Court community of Mira Mesa. Lots of light with energy-efficient windows plantation shutters &amp; blinds. French patio doors that opens to private backyard. Corian kitchen counters central air &amp; heat ceiling fans in bedrooms attic storage with disappearing convenient staircase access &amp; storage shed in backyard. Year old water heater. A nice quiet street with extra parking for guests. Convenient location close to shopping schools &amp; fwys</t>
  </si>
  <si>
    <t>10650 Granby Way</t>
  </si>
  <si>
    <t>DW RF FSB</t>
  </si>
  <si>
    <t>MJ CR</t>
  </si>
  <si>
    <t>BN FC EK</t>
  </si>
  <si>
    <t>12163946_ITECH</t>
  </si>
  <si>
    <t>Vintage</t>
  </si>
  <si>
    <t>Cozycroft</t>
  </si>
  <si>
    <t>91311-3104</t>
  </si>
  <si>
    <t>Agrigoryan@kw.com</t>
  </si>
  <si>
    <t>86991_ITECH</t>
  </si>
  <si>
    <t>Ashot Grigoryan</t>
  </si>
  <si>
    <t>818-432-3218</t>
  </si>
  <si>
    <t>244-6305</t>
  </si>
  <si>
    <t>Short Sale.All Terms and Conditions are subject to Lenders Approval.Property is sold AS IS.Any reduction in commission will be split 50/50.Submit offers to Agrigoryan@kw.com.Thank You.</t>
  </si>
  <si>
    <t>This charming two story house is located in desirable area in Chatsworth.This home features 4 bedrooms and 2 bathrooms excellent floor plan and nice back yard with covered patio.</t>
  </si>
  <si>
    <t xml:space="preserve">10024 Cozycroft </t>
  </si>
  <si>
    <t>DA FM BB</t>
  </si>
  <si>
    <t>GK K03</t>
  </si>
  <si>
    <t>12163952_ITECH</t>
  </si>
  <si>
    <t>Veteran</t>
  </si>
  <si>
    <t>90025-4586</t>
  </si>
  <si>
    <t>edwin@pleasinghome.com</t>
  </si>
  <si>
    <t>818-240-6200</t>
  </si>
  <si>
    <t>80418_ITECH</t>
  </si>
  <si>
    <t>818-631-3324</t>
  </si>
  <si>
    <t>Edwin Ordubegian</t>
  </si>
  <si>
    <t>818-252-7653</t>
  </si>
  <si>
    <t>This is REO/BANK OWNED. The Seller doesn't make any representations or warranties. Sold in AS-IS condition NO FHA OFFERS complex not approved. NO Termite report or repairs. Buyer responsible for all city requirements and retrofitting and filing. Accepte</t>
  </si>
  <si>
    <t xml:space="preserve">This is it Great large newer built condo in LA Westwood area blocks away from Santa Monica Blvd. Close to Century City and Beverly Hills. Offers spacious living room with high ceilings recessed lighting hardwood floors lovely fireplace with private balcony. Separate dining area connected to gourmet kitchen with granite counters flow together to create a wonderful entertaining area. Large master suite with luxuries baths and fireplace and oversized walk-in closet. There are two more bedrooms and a another bath plus a powder room. The Seller doesn't make any representations or warranties and Sold in AS-IS condition without any repairs or credit. See agent remarks for submitting offers No Exception. Good Luck </t>
  </si>
  <si>
    <t xml:space="preserve">1861 Veteran </t>
  </si>
  <si>
    <t>SG X48</t>
  </si>
  <si>
    <t>12163954_ITECH</t>
  </si>
  <si>
    <t xml:space="preserve">In Between Hillrose And Summi </t>
  </si>
  <si>
    <t>Mcclemont</t>
  </si>
  <si>
    <t>91042-1704</t>
  </si>
  <si>
    <t>McClemont</t>
  </si>
  <si>
    <t>Home is a short sale subject to lender's on all terms No Lock Box no sale sign it was requested by Seller currently working on highest offers only no more showings I will post new changes Offers with Lender approval DU approval 3 Deposit and Fico Score p</t>
  </si>
  <si>
    <t>Nice starter Home 2-bed-1-bath 1 car garage Need TLC Short Sale</t>
  </si>
  <si>
    <t xml:space="preserve">10630 McClemont </t>
  </si>
  <si>
    <t>DW A2 ELB GSB</t>
  </si>
  <si>
    <t>I9 CR</t>
  </si>
  <si>
    <t>12163958_ITECH</t>
  </si>
  <si>
    <t xml:space="preserve">Between Runnymede St Cohasse </t>
  </si>
  <si>
    <t>2 Blocks South of Saticoy &amp; 3 Blocks West of Laurel Canyon</t>
  </si>
  <si>
    <t>Laurelgrove</t>
  </si>
  <si>
    <t>91605-3616</t>
  </si>
  <si>
    <t>DR GA 1L</t>
  </si>
  <si>
    <t>Located just 6 miles south from the North Hollywood Arts District this 1 169 Square Foot condominium sits comfortably on a 2 605 Square Foot Lot. This is a short sale that is being sold AS IS and pending the first and second liens approval s . With a little love and care this single family home can be your piece of this eclectic neighborhood.</t>
  </si>
  <si>
    <t xml:space="preserve">7416 Laurelgrove </t>
  </si>
  <si>
    <t>12163973_ITECH</t>
  </si>
  <si>
    <t xml:space="preserve">South Normandie Ave. And Raym </t>
  </si>
  <si>
    <t>90044-2462</t>
  </si>
  <si>
    <t>tarealty35@yahoo.com</t>
  </si>
  <si>
    <t>323-255-8131</t>
  </si>
  <si>
    <t>80887_ITECH</t>
  </si>
  <si>
    <t>323-899-7648</t>
  </si>
  <si>
    <t>Tomas Araujo</t>
  </si>
  <si>
    <t>165101652_ITECH</t>
  </si>
  <si>
    <t>Tom Araujo Realty Co.</t>
  </si>
  <si>
    <t>223-9977</t>
  </si>
  <si>
    <t>1304 W 74TH Street</t>
  </si>
  <si>
    <t>RF1 I4</t>
  </si>
  <si>
    <t>DW A2 RF EF FSG MO</t>
  </si>
  <si>
    <t>KP I9 LV OT</t>
  </si>
  <si>
    <t>BZ SD</t>
  </si>
  <si>
    <t>B6 B0</t>
  </si>
  <si>
    <t>Garage Door See Remarks</t>
  </si>
  <si>
    <t>LC SL</t>
  </si>
  <si>
    <t>762H6</t>
  </si>
  <si>
    <t>12163981_ITECH</t>
  </si>
  <si>
    <t>Between Ruby And Sapphire</t>
  </si>
  <si>
    <t>Esplanade-Beach side between Ruby and Sapphire</t>
  </si>
  <si>
    <t>Esplanade</t>
  </si>
  <si>
    <t>90277-4053</t>
  </si>
  <si>
    <t>arpineebedikian@yahoo.com</t>
  </si>
  <si>
    <t>88112_ITECH</t>
  </si>
  <si>
    <t>818-434-8021</t>
  </si>
  <si>
    <t>Arpinee Bedikian</t>
  </si>
  <si>
    <t>165102388_ITECH</t>
  </si>
  <si>
    <t>Arpinee Bedikian &amp; Co.</t>
  </si>
  <si>
    <t>650-222-0689</t>
  </si>
  <si>
    <t>Easy to show key safe south side of building down driveway slide the disk in door knobs both front &amp; middle door elevator up to 3rd floor unit 302 community spa overlooking the beach. walk to the pier and restaurants</t>
  </si>
  <si>
    <t>EE BF</t>
  </si>
  <si>
    <t>SO OS P23 HZ</t>
  </si>
  <si>
    <t>OV PB</t>
  </si>
  <si>
    <t>D06 D20 OAC</t>
  </si>
  <si>
    <t>CA PE A9 A23 CH H5 H7 A0 A8</t>
  </si>
  <si>
    <t>3rd floor remodeled unit white water Ocean views from living room and balcony. Absolutely beautiful New 2011 Granite counters &amp; sinks in kitchen vanity area. Updated double pane windows &amp; sliding door turn key condo Ocean at your backdoor unit facing courtyard. Easy to show go direct</t>
  </si>
  <si>
    <t>Redondo Unified</t>
  </si>
  <si>
    <t xml:space="preserve">565 Esplanade </t>
  </si>
  <si>
    <t>12163990_ITECH</t>
  </si>
  <si>
    <t>CAC</t>
  </si>
  <si>
    <t>California City</t>
  </si>
  <si>
    <t>Harvard Ave</t>
  </si>
  <si>
    <t>93505-2903</t>
  </si>
  <si>
    <t>California City Blvd</t>
  </si>
  <si>
    <t>nyriesarkissian@yahoo.com</t>
  </si>
  <si>
    <t>165111836_ITECH</t>
  </si>
  <si>
    <t>818-268-4410</t>
  </si>
  <si>
    <t>Nyrie Sarkissian</t>
  </si>
  <si>
    <t>818-330-9010</t>
  </si>
  <si>
    <t>This is a short sale. Terms and commission are subject to lender approval.</t>
  </si>
  <si>
    <t xml:space="preserve">Home built in 2007. Open floorplan with 4 bedrooms or 3 bed den and 2 bathrooms. Master suite bathroom includes jacuzzi tub. Tile flooring in kitchen and living room carpet everywhere else. Granite countertops in kitchen and on kitchen island electric fireplace 2 car garage exterior lighting and more SELLER MOTIVATED. Bring your offers </t>
  </si>
  <si>
    <t xml:space="preserve">20709 California City Blvd </t>
  </si>
  <si>
    <t>12163996_ITECH</t>
  </si>
  <si>
    <t>Ramona Drive</t>
  </si>
  <si>
    <t>Cherimoya</t>
  </si>
  <si>
    <t>92336-1834</t>
  </si>
  <si>
    <t>Chermioya</t>
  </si>
  <si>
    <t>camilovalentin@hotmail.com</t>
  </si>
  <si>
    <t>323-500-9474</t>
  </si>
  <si>
    <t>PLEASE direct all inquiries via email for quicker response. For lockbox and offer instructions please email camilovalentin@hotmail.com -- Only complete offers will be considered RPA EMD POF Pre-Approval with direct lender .</t>
  </si>
  <si>
    <t xml:space="preserve">Bank Owned and this will NOT last Highly desirable area with over 1100 square feet of living space and HUGE lot. 3 full bedrooms and 2 full baths located minutes from all commodities Large yard and patio great for entertaining. PRIDE of ownership noted throughout and waiting for a new owner to give some character Come take a look at this today it may not be here tomorrow </t>
  </si>
  <si>
    <t>7655 Chermioya Court</t>
  </si>
  <si>
    <t>HW LV</t>
  </si>
  <si>
    <t>CW RL</t>
  </si>
  <si>
    <t>12164017_ITECH</t>
  </si>
  <si>
    <t>North of Foothill</t>
  </si>
  <si>
    <t>91214-2652</t>
  </si>
  <si>
    <t>Please email offers to lilit@earthlink.net with Pre-Qual letter from Direct lender include EMD check and proof of funds. BUYER TO VERIFY WITH CITY REGARDING BEDROOM COUNT AND ANY PERMITS. Thank you</t>
  </si>
  <si>
    <t xml:space="preserve">Lovely 3bed/2bath updated home in the heart of La Crescenta Property has been enhanced with brand new kitchen with custom cabinets granite counter tops with travertine back splash and stainless steel appliances. Living room has a cozy fireplace with recessed lighting and hardwood floors and crown moldings. New interior and exterior paint. Bathrooms remodeled with new vanity and beautiful tiles and marble in Master Bath. Laundry area in the kitchen. New landscape in the front yard. Perfect school district ideal for 1st time home buyer </t>
  </si>
  <si>
    <t xml:space="preserve">4620 Pennsylvania </t>
  </si>
  <si>
    <t>IG CP GH</t>
  </si>
  <si>
    <t>DW A2 RF WA ELB MO</t>
  </si>
  <si>
    <t>AS GSE OSG</t>
  </si>
  <si>
    <t>GK K03 PT</t>
  </si>
  <si>
    <t>12164022_ITECH</t>
  </si>
  <si>
    <t>91206-2002</t>
  </si>
  <si>
    <t>genia7777@aol.com</t>
  </si>
  <si>
    <t>81426_ITECH</t>
  </si>
  <si>
    <t>818-415-2952</t>
  </si>
  <si>
    <t>Genia Chatalbashian</t>
  </si>
  <si>
    <t>165101176_ITECH</t>
  </si>
  <si>
    <t>Oakmont Real Estate Svcs Inc.</t>
  </si>
  <si>
    <t>956-0262</t>
  </si>
  <si>
    <t>For appointment give 24 hrs notice please.Call Genia 818 415-2952.No showings before 11 00 am please.Pictures will follow soon.Thank you.</t>
  </si>
  <si>
    <t>OS GP</t>
  </si>
  <si>
    <t>This unit is in move-in condition has been painted recently with earthtone shades beautiful new fireplace with marble accents.Kitchen and bathroom floors are marble.Granite countertops in kitchen and wet bar.Spectacular views from the formal dining and spacious living-room.Newly tiled balcony.Newer carpets too.Very spacious master bedroom with large walk-in closet facing amazing downtown LA and Glendale views 2nd bedroom used as library also facing incredible views.Very convenient guest parking and 2 private parking spaces.Pool spa sundeck exercise-room and 24hrs security with guard at reception.Newly renovated lobby also newly renovated elevator and new carpets in hallways.Monterey island is a very elegant building with great amenities close to freeways and transportation and walking distance to Brand where all the dining and shopping experience is.</t>
  </si>
  <si>
    <t>222 Monterey Road</t>
  </si>
  <si>
    <t>12164023_ITECH</t>
  </si>
  <si>
    <t>Ledge</t>
  </si>
  <si>
    <t>91352-4171</t>
  </si>
  <si>
    <t>eddie@theclassicrealty.com</t>
  </si>
  <si>
    <t>818-409-3055</t>
  </si>
  <si>
    <t>81528_ITECH</t>
  </si>
  <si>
    <t>818-521-6060</t>
  </si>
  <si>
    <t>Edik Minassian</t>
  </si>
  <si>
    <t>818-502-4100</t>
  </si>
  <si>
    <t>Bank owned REO/Sold as is Bank of America pre-qual is a most please contact Vahe Agazaryan 818-754-2769 please email offers with proof of funds fico score to eddie@theclassicrealty.com MLS is updated daily DO NOT CALL FOR AVAILABLY.</t>
  </si>
  <si>
    <t>This charming ranch style home is in needs of TLC Large living room with big kitchen and 3 bedroom and 2 bath huge back yard.</t>
  </si>
  <si>
    <t xml:space="preserve">7811 Ledge </t>
  </si>
  <si>
    <t>534G4</t>
  </si>
  <si>
    <t>12164029_ITECH</t>
  </si>
  <si>
    <t>Oak Circle Drive</t>
  </si>
  <si>
    <t>South of Honolulu between Oak Circle Drive and Valverde Place</t>
  </si>
  <si>
    <t>Roselawn</t>
  </si>
  <si>
    <t>91208-1111</t>
  </si>
  <si>
    <t>jenniejongkim@yahoo.com</t>
  </si>
  <si>
    <t>86197_ITECH</t>
  </si>
  <si>
    <t>818-383-8860</t>
  </si>
  <si>
    <t>Jennie Kim</t>
  </si>
  <si>
    <t>818-240-8629</t>
  </si>
  <si>
    <t>Easy to show just call Jennie Kim at 818-383-8860 for all showings and Lock Box Location. Please submit all offers Pre-approval Letter Proof of Funds Full Credit Report to jenniejongkim@yahoo.com. Please lock the doors and turn-off all lights. Thank</t>
  </si>
  <si>
    <t xml:space="preserve">TOTALLY RENOVATED in 2012 This charming &amp; exquisite 3bed/2bath home in the highly desirable Sparr Heights features an open floor plan with White Oak hardwood floors with fireplace in living room and crown molding. The brand new kitchen includes beautiful Beech solid wood custom cabinets Wild Chianti Granite counter tops and stainless steel appliances Italian Porcelain tile floor. New luxurious master bath features spacious walk-in shower Wild Chianti Granite countertop Italian porcelain tile floor contemporary lighting. Everything is NEW - 30yr composite shingle roof Brazillian Mahogany wood entry door dual-pane windows &amp; window frames copper plumbing interior &amp; exterior paint attic &amp; floor insulation central A/C 200 AMP electrical service concrete driveway Cedar solid wood side gates Cedar wood fence tankless water heater professionally designed landscaping glass garage door Redwood Trellis and deck with cozy &amp; private backyard. Blue Ribbon School District </t>
  </si>
  <si>
    <t>Crescenta Vall</t>
  </si>
  <si>
    <t>Rosemont</t>
  </si>
  <si>
    <t xml:space="preserve">3617 Roselawn </t>
  </si>
  <si>
    <t>BBQ YB YF X44 SW</t>
  </si>
  <si>
    <t>PC PE RO ST</t>
  </si>
  <si>
    <t>A2 GB K3</t>
  </si>
  <si>
    <t>12164035_ITECH</t>
  </si>
  <si>
    <t>3RD Ave &amp; Lauderdale</t>
  </si>
  <si>
    <t>91214-2438</t>
  </si>
  <si>
    <t xml:space="preserve">Surrounded by breathtaking mountains of Glendale &amp; La Crescenta this charming home is been completed updated. It has a 3 Bedroom &amp; 2 Full Bathroom and views that adorn the sliding door and the windows. This home offers very large master bedroom w/large balcony recessed lighting throughout the living and dining room kitchen has granite counter tops and tile floors throughout the laundry &amp; bathrooms. The front lawn is decorated with large palm trees and roses the backyard has a built-in BBQ and Jacuzzi great to outdoor entertaining to enjoy the incredible views of the Glendale Hills''. Assessor's Data reflects 1238 square foot however per City of Glendale the square footage is only permitted for 696. For informational purposes only. Buyer to Verify. This is a Short Sale Transaction and is Pending Lender Approval </t>
  </si>
  <si>
    <t xml:space="preserve">3706 3RD </t>
  </si>
  <si>
    <t>504B5</t>
  </si>
  <si>
    <t>12164039_ITECH</t>
  </si>
  <si>
    <t>91042-3350</t>
  </si>
  <si>
    <t>OPEN HOUSE ON SUNDAY june/23/12 12.00 to 4.00 .Showing by appointment Ready for showing on tuesdays and thursdays between 11am to 2pm and please include with offer proof of funds. GOOD LUCK AND THANK YOU FOR SHOWING.</t>
  </si>
  <si>
    <t>TRADITIONAL SALE-Elegent high quality beautiful house.Open floor plan with hardwood floors newer kitchen with granite counters central air/heat and much more. Easy access to freeways</t>
  </si>
  <si>
    <t>6723 Shadygrove Street</t>
  </si>
  <si>
    <t>PI SN FC</t>
  </si>
  <si>
    <t>BL PF WI</t>
  </si>
  <si>
    <t>CN DT BBQ RG YB FN YF SG</t>
  </si>
  <si>
    <t>PC DK PE PO RO ST</t>
  </si>
  <si>
    <t>FAL IG CH FT GH EP PV</t>
  </si>
  <si>
    <t>DW DR K1 A2 RF WA BIN K8 GA RA K3</t>
  </si>
  <si>
    <t>CR HW MB</t>
  </si>
  <si>
    <t>CC CW RY NQ HC S4 IC Z21 RL Z24 B1 FC</t>
  </si>
  <si>
    <t>FS COD ESL AS SG GG SE</t>
  </si>
  <si>
    <t>W02 W03 SC W09 W10</t>
  </si>
  <si>
    <t>FM KC EK</t>
  </si>
  <si>
    <t>DN LI G12 FF FY GY ER G14 LR MR WI G22 SY ON</t>
  </si>
  <si>
    <t>12164042_ITECH</t>
  </si>
  <si>
    <t>Cross Street is Baldwin Ave.</t>
  </si>
  <si>
    <t>Englemann</t>
  </si>
  <si>
    <t>91006-2032</t>
  </si>
  <si>
    <t>Anoakia Estates</t>
  </si>
  <si>
    <t>gaor@gaor.org</t>
  </si>
  <si>
    <t>83205_ITECH</t>
  </si>
  <si>
    <t>Reciprocal Member</t>
  </si>
  <si>
    <t>165100651_ITECH</t>
  </si>
  <si>
    <t>i-Tech MLS</t>
  </si>
  <si>
    <t xml:space="preserve">Additional 675 sqft including movie room and casitas which brings total square footage to 5 610. Buyer to verify. Appointment with agent 24-hour notice required along with proof of buyer qualification. Thank you </t>
  </si>
  <si>
    <t>CX GZ</t>
  </si>
  <si>
    <t>Beautifully appointed estate home located in the exclusive guard gated Anoakia estates. Home features beautiful views of the Angeles Crest Mountains. Perched on the largest lot in Anoakia almost 31 000 sqft. Custom details throughout. Open floor plan boasts 5 bedroom suites including one first floor bedroom suite. Gorgeous black walnut floors stream through the entry formal living room formal dining room study family room opening to the professional kitchen boasting viking appliances walk-in pantry and grand center island leading to outdoor living at its finest featuring a fabulous covered patio flat screen TV play area and outdoor professional kitchen/BBQ center. Gorgeous casitas additional 352 sqft. of living space situated perfectly for entertaining alongside the custom built pool with waterfall slide and toddler wading beach. Custom exercise gym and fantastic state of the art movie theater 323 sqft.  seats eight complete this elegant entertainers dream home.</t>
  </si>
  <si>
    <t>ZT7J</t>
  </si>
  <si>
    <t>1108 Englemann Court</t>
  </si>
  <si>
    <t>12164055_ITECH</t>
  </si>
  <si>
    <t>LUV</t>
  </si>
  <si>
    <t>Lucerne Valley</t>
  </si>
  <si>
    <t>Sutter Rd.</t>
  </si>
  <si>
    <t>Custer</t>
  </si>
  <si>
    <t>92356-8442</t>
  </si>
  <si>
    <t>Paul@righthome.com</t>
  </si>
  <si>
    <t>81683_ITECH</t>
  </si>
  <si>
    <t>Paul Yalnezian</t>
  </si>
  <si>
    <t>165100388_ITECH</t>
  </si>
  <si>
    <t>Right Home</t>
  </si>
  <si>
    <t>Short Sale subject to lender's approval. Please call the listing office for showings. 818-240-7840. Please email offers along with POF to paul@righthome.com</t>
  </si>
  <si>
    <t>Must sale to family circumstances. The owner's had started additions and renovations but never got to finish it. Will require an all cash buyer. Has lots of potential.</t>
  </si>
  <si>
    <t xml:space="preserve">9185 Custer </t>
  </si>
  <si>
    <t>GN LR</t>
  </si>
  <si>
    <t>534G1</t>
  </si>
  <si>
    <t>12164058_ITECH</t>
  </si>
  <si>
    <t>EAST OF LA CRESCENTA &amp; FOOTHILL.</t>
  </si>
  <si>
    <t>91214-3549</t>
  </si>
  <si>
    <t>818-249-5222</t>
  </si>
  <si>
    <t>CALL FIRST BEFORE SHOWING PLEASE CALL LOUIS LEE 213-675-8560 SEND OFFER TO JASON.KIM@COLDWELLBANKER.COM</t>
  </si>
  <si>
    <t>MAIN HOUSE TO BE 3 BEDS &amp; 2 BATHS MABLE FLOOR PATIO 2 CAR ATTACHED GARAGE BUILT IN 2005. RENT 2 500 GUEST HOUSE BUILT IN 1941 TO BE 2 BEDS &amp; 1 BATH.WOOD FLOOR LAUNDRY RENT 1 800.</t>
  </si>
  <si>
    <t xml:space="preserve">4485 Sharon </t>
  </si>
  <si>
    <t>MS SD</t>
  </si>
  <si>
    <t>PRE SG</t>
  </si>
  <si>
    <t>FM BR KC LC</t>
  </si>
  <si>
    <t>FD DN FY FF LR ON FS</t>
  </si>
  <si>
    <t>562J2</t>
  </si>
  <si>
    <t>12164066_ITECH</t>
  </si>
  <si>
    <t>Vesper Cedros</t>
  </si>
  <si>
    <t>91411-4041</t>
  </si>
  <si>
    <t>Sold AS IS 24 hr. notice to show. Agents must show up with their clients Please call or text LA for an appointment. 818 919-6197. Seller related to Listing Agent. Need proof of funds pre-qualified letter first page of fico/credit report. Seller i</t>
  </si>
  <si>
    <t>Beautiful house in a very nice neighborhood. Completely remodeled recess lighting granite kitchen countertops and floors maple wood hardwood floors quality pergo in bedrooms tiles in bathrooms. 2 master bedrooms with walk-in closets. Office. Central AC-seperate for operation upstairs and downstairs. Pre-wired alarm system. Copper plumbing new windows electronic gate for entrance on property Patio Pool with fountains and salt water. New automatic functioning garage door for 2 cars. Garage also has built in cabinets wall-to-wall for extra storage. Recently built pool with salt water fountains and custom made fountains.</t>
  </si>
  <si>
    <t>14629 Weddington Street</t>
  </si>
  <si>
    <t>DW A2 EF FSG</t>
  </si>
  <si>
    <t>12164070_ITECH</t>
  </si>
  <si>
    <t>Glenoaks / Tulare</t>
  </si>
  <si>
    <t>Parish</t>
  </si>
  <si>
    <t>91504-2233</t>
  </si>
  <si>
    <t>bonnye@rossmoyne.com</t>
  </si>
  <si>
    <t>80554_ITECH</t>
  </si>
  <si>
    <t>Bonnye Sirk</t>
  </si>
  <si>
    <t>818-550-3353</t>
  </si>
  <si>
    <t>Sorry for appointment only showing- small dog must be removed. Thank you for showing. Physical inspection termite inspection permits NHD and other disclosures on website www.2426NorthParish.com. Please have your buyer review and acknowledge receipt of</t>
  </si>
  <si>
    <t xml:space="preserve"> Deal fell through- their loss your gain No surprises on inspection see website but first time buyer got nervous. Please review all disclosures and inspections before writing. Burbank Hills home features 3 bedrooms 2 baths on a tree lined street near Woodbury University and Brace Canyon Park. Loads of room in the sunny streamlined kitchen with eating area tiled counters and laundry hook ups. Cozy wood burning fireplace flanked by double windows in front bedroom. Living room with stone faced fireplace opens out to backyard with kidney shaped pool. Additional pool access from the bath off the master suite. Central heat central air attic storage</t>
  </si>
  <si>
    <t>Thomas Jefferson</t>
  </si>
  <si>
    <t>2426 N Parish Place</t>
  </si>
  <si>
    <t>12164095_ITECH</t>
  </si>
  <si>
    <t>Harter Ln.</t>
  </si>
  <si>
    <t>91011-1803</t>
  </si>
  <si>
    <t>This gorgeous four bedroom three bathroom home offers spectacular views from its many picture windows balcony and expansive deck. Hardwood floors and oak moldings throughout. Open and bright kitchen with granite countertops. Two zone climate control system interior motion controlled lights master bath with spa tub and RV parking are just a few features this home has to offer.</t>
  </si>
  <si>
    <t xml:space="preserve">5334 Angeles Crest </t>
  </si>
  <si>
    <t>BZ SU</t>
  </si>
  <si>
    <t>DW GC K8</t>
  </si>
  <si>
    <t>DS OX B04 IB</t>
  </si>
  <si>
    <t>M02 M03 M07</t>
  </si>
  <si>
    <t>FD SD DN FF LR WI GM</t>
  </si>
  <si>
    <t>K01 K03 IL</t>
  </si>
  <si>
    <t>12164116_ITECH</t>
  </si>
  <si>
    <t>Cazador And Division</t>
  </si>
  <si>
    <t>Sundown</t>
  </si>
  <si>
    <t>90065-3538</t>
  </si>
  <si>
    <t>SERGIOLOANS@AOL.COM</t>
  </si>
  <si>
    <t>818-258-2811</t>
  </si>
  <si>
    <t>82642_ITECH</t>
  </si>
  <si>
    <t>Sergio Lopez</t>
  </si>
  <si>
    <t>165102129_ITECH</t>
  </si>
  <si>
    <t>Sands Homes &amp; Investments</t>
  </si>
  <si>
    <t>394-0776</t>
  </si>
  <si>
    <t>please call Sergio for appt 323-394-0776</t>
  </si>
  <si>
    <t>HL L06 RAW</t>
  </si>
  <si>
    <t>VN VH MT VI</t>
  </si>
  <si>
    <t xml:space="preserve">This home offers the most beautiful Views from every window balconies and decks. See picture's . The home is well appointed with hardwood granite marble and travertine flooring throughout.this home is a must see </t>
  </si>
  <si>
    <t>2539 Sundown Drive</t>
  </si>
  <si>
    <t>Morrison Ranch South</t>
  </si>
  <si>
    <t>12164118_ITECH</t>
  </si>
  <si>
    <t>Ironwood</t>
  </si>
  <si>
    <t>Thousand oak blv North on Ironwood right on woodbrook.</t>
  </si>
  <si>
    <t>Woodbrook</t>
  </si>
  <si>
    <t>91301-4411</t>
  </si>
  <si>
    <t>fred@brokerhouserealty.com</t>
  </si>
  <si>
    <t>818-755-3180</t>
  </si>
  <si>
    <t>83190_ITECH</t>
  </si>
  <si>
    <t>Fred Meliksetian</t>
  </si>
  <si>
    <t>165102543_ITECH</t>
  </si>
  <si>
    <t>Broker House Realty</t>
  </si>
  <si>
    <t>818-244-3844</t>
  </si>
  <si>
    <t>SUPRA LOCK BOX LOCATED ON THE FRONT DOOR.Regular Sale Quick response Fax or email offers along with SOURCE OF FUNDS CREDIT SCORES EARNEST MONEY DEPOSIT CHECK COPY AND LOAN APPROVAL FROM A DIRECT LENDER TO FAX 818 755-3180 Or Email it to fred@brokerh</t>
  </si>
  <si>
    <t>Agoura hills at its best Morrison ranch home with an inviting floor plan cathedral ceilings entry step down large livingroom with fireplace mirrored ceiling dining room custom wood paneled famillyroom &amp; wet bar large eat in kitchen over looking the patio&amp; beautifully land escaped backyard with an sparkling pool.Award wining Las virgenes schools.Regular Sale.</t>
  </si>
  <si>
    <t>29564 Woodbrook Drive</t>
  </si>
  <si>
    <t>CBN TZ</t>
  </si>
  <si>
    <t>12164120_ITECH</t>
  </si>
  <si>
    <t>Foothill to Haines Canyon go south to St. Estaban turn left. House is on right side of street</t>
  </si>
  <si>
    <t>Saint Estaban</t>
  </si>
  <si>
    <t>91042-3333</t>
  </si>
  <si>
    <t>Shown by appt only.No showings after 5 00PM. Need 2-3 hour notice to show. Conventional sale. Buyer to investigate any permits on property. Please email offers to FranandRayC21@aol.com please include proof of funds preapproval letter w/FICO's copy of E</t>
  </si>
  <si>
    <t>Roomy 4 bdrm 2 bath home with fireplace in living room and custom cabinets in kitchen and bedrooms. Lots of flowering landscape and homey charm with this house. Close to shopping and schools.No showings after 5 00PM.</t>
  </si>
  <si>
    <t>6650 Saint Estaban Street</t>
  </si>
  <si>
    <t>12164123_ITECH</t>
  </si>
  <si>
    <t>Atlantic</t>
  </si>
  <si>
    <t>91801-2228</t>
  </si>
  <si>
    <t>albert@realestate123.com</t>
  </si>
  <si>
    <t>818-446-4750</t>
  </si>
  <si>
    <t>81250_ITECH</t>
  </si>
  <si>
    <t>Albert Hairapetian</t>
  </si>
  <si>
    <t>165100319_ITECH</t>
  </si>
  <si>
    <t>Arbitrage Real Estate Group</t>
  </si>
  <si>
    <t>This is a Short Sale and all terms are subject lender approval. Buyer will be responsible for removing all trash. Will not qualify for FHA.. DRIVE BY ONLY.</t>
  </si>
  <si>
    <t>3 bedroom 1 bath home in Alhambra. Bring your contractor cause this home does need work. Buyer responsible for removing/hauling all debris in and outside of this home . Sold AS-IS.</t>
  </si>
  <si>
    <t>409 N Atlantic Boulevard</t>
  </si>
  <si>
    <t>12164128_ITECH</t>
  </si>
  <si>
    <t>Samoa Avenue</t>
  </si>
  <si>
    <t>Foothill Blvd to Commerce Avenue north to Hillrose turn right to Samoa turn left. House on the left side.</t>
  </si>
  <si>
    <t>91042-1435</t>
  </si>
  <si>
    <t>Conventional sale. Buyer to investigate any property permits. Please call listing agents before showing. Open on Supra lockbox. Email all offers with Proof of funds preapproval from direct lender w/FICOs Purchase Agreement Agency disc. and copy of EMD</t>
  </si>
  <si>
    <t>Located in desirable Seven Hills Area a charming 3 bedrm 1 3/4 baths home with a master suite. Newly painted inside newer flooring dbl paned windows new 5-burner range oven/microwave unit. Fireplace in living room and BBQ/Grill in Family room. Includes a sunroom attached to rear of house and a 2-car garage.</t>
  </si>
  <si>
    <t>7120 Samoa Place</t>
  </si>
  <si>
    <t>DT FN YF X44</t>
  </si>
  <si>
    <t>DW DR K1 A2 RF GC K8 MO OG</t>
  </si>
  <si>
    <t>AC C6 CT ZN AC</t>
  </si>
  <si>
    <t>KP I9 HW TR</t>
  </si>
  <si>
    <t>COF CW HC RL CT SUR FC</t>
  </si>
  <si>
    <t>SG COD PRE AS</t>
  </si>
  <si>
    <t>FW GW SK W09</t>
  </si>
  <si>
    <t>BI OX B04 LC OW TI B08 IB</t>
  </si>
  <si>
    <t>M2 MS WK</t>
  </si>
  <si>
    <t>FD DN FY G13 GY LR FS AX</t>
  </si>
  <si>
    <t>GK K03 K04 IL PT</t>
  </si>
  <si>
    <t>12164139_ITECH</t>
  </si>
  <si>
    <t>Maiden Lane</t>
  </si>
  <si>
    <t>North on Lake to Altadena Dr. . Turn left on Altadena Dr.</t>
  </si>
  <si>
    <t>91001-2001</t>
  </si>
  <si>
    <t>ellertheseller@gmail.com</t>
  </si>
  <si>
    <t>85811_ITECH</t>
  </si>
  <si>
    <t>818-668-4005</t>
  </si>
  <si>
    <t>Suzanne Eller</t>
  </si>
  <si>
    <t>165100243_ITECH</t>
  </si>
  <si>
    <t>818-949-7670</t>
  </si>
  <si>
    <t>818-242-5702</t>
  </si>
  <si>
    <t>Offers to be submitted with proof of funds lender pre-approval earnest money deposit. Measured sq ftg differs from assessor. Buyers to do their own investigation.</t>
  </si>
  <si>
    <t xml:space="preserve">This gated estate combines tasteful upgrades w/original architectural elements. The home is adorned with French doors &amp; windows a Batchelder fireplace vintage wrought iron fixtures &amp; hdwd floors. Chef's kitchen w/ quality finishes throughout &amp; located between spacious formal dining room and a utility room/butler's pantry that leads to a maid's quarters w/full bath. The left wing off of the living room features a library/office guest bath &amp; family room w/French doors to the patio. Upstairs is divided into 2 wings. Master Retreat has a spacious spa-like Master bath and 2 walk-in closets. The other wing includes a family room 3 bedrooms &amp; 2 baths. 2-story 2-bedroom 2 bath guest-house that's an ideal in-law suite or studio or separate office and is accessed from an entrance on each floor. The grounds feature pergola covered patio mature trees lush lawn &amp; garden of abundant roses fruit trees &amp; perennials. Gated semi-circular driveway &amp; 5 car garage. Sq ftg not incl. guest hs </t>
  </si>
  <si>
    <t>1101 E Altadena Drive</t>
  </si>
  <si>
    <t>12164160_ITECH</t>
  </si>
  <si>
    <t>Tokay</t>
  </si>
  <si>
    <t>91042-2552</t>
  </si>
  <si>
    <t>Tucked away on a private knoll at the end of a quaint cul-de-sac which was once the place where great vineyards were is this charming 4 BR 2 BA family home on a gorgeous tree shaded lot flanked by majestic oaks. Featuring 3 BR plus Spacious Master Bedroom and Bath with double sinks and oversized tub. Nice sized Living Room with beamed ceilings inviting free standing fireplace and large windows to enjoy the tranquil views. Large Kitchen opens to family room with glass slider that opens to patio. Huge peaceful backyard with mature trees and forest-like grounds feels as though you are away on a mountain getaway.</t>
  </si>
  <si>
    <t>6565 Tokay Road</t>
  </si>
  <si>
    <t>MO EO RA</t>
  </si>
  <si>
    <t>B7 C2</t>
  </si>
  <si>
    <t>FM BB KC</t>
  </si>
  <si>
    <t>12164161_ITECH</t>
  </si>
  <si>
    <t>Indian Hills Rd</t>
  </si>
  <si>
    <t>91345-1218</t>
  </si>
  <si>
    <t>HOLD DO NOT SHOW SHORT SALE - Only 1 lien. Offer &amp; commission contingent upon lender approval. Final commission to be split 50/50. Pls. email ofrs to premierproperties@sbcglobal.net with Short Sale Addendum Proof of Funds Pre-approval Ltr copy of de</t>
  </si>
  <si>
    <t>1 STOREY SFR - FEATURING 4 BEDROOMS AND 2 BATHS. CLOSE TO SCHOOL TRANSPORTATION AND 118 FREEWAY.</t>
  </si>
  <si>
    <t>15029 Harvest Street</t>
  </si>
  <si>
    <t>CBN ST WD FC</t>
  </si>
  <si>
    <t>RG YB X48</t>
  </si>
  <si>
    <t>AC AF C6 CT</t>
  </si>
  <si>
    <t>DA MS M09 WK</t>
  </si>
  <si>
    <t>FM DA EK</t>
  </si>
  <si>
    <t>534J2</t>
  </si>
  <si>
    <t>12164163_ITECH</t>
  </si>
  <si>
    <t>Orchard Lane Lyans Drive.</t>
  </si>
  <si>
    <t>From Foothill Boulevard north on Palm go left on Orchard Lane Rosebank is ahead.</t>
  </si>
  <si>
    <t>Rosebank</t>
  </si>
  <si>
    <t>91011-1523</t>
  </si>
  <si>
    <t>16271_ITECH</t>
  </si>
  <si>
    <t>Denise Capurso</t>
  </si>
  <si>
    <t>957-3988</t>
  </si>
  <si>
    <t>markdoranrealtor@gmail.com</t>
  </si>
  <si>
    <t>85105_ITECH</t>
  </si>
  <si>
    <t>818-470-1101</t>
  </si>
  <si>
    <t>Mark Doran</t>
  </si>
  <si>
    <t>818-423-3219</t>
  </si>
  <si>
    <t>818-352-4701</t>
  </si>
  <si>
    <t>Subject property is a short sale and is SOLD AS IS. Please include a prequalification and proof of funds. All terms and conditions are subject to lender approval. All commission reductions as approved by the lender shall be split proportionately between t</t>
  </si>
  <si>
    <t>1R GA 1L DC</t>
  </si>
  <si>
    <t>Situated on a tree-lined street on a 17 742 sq.ft flat lot this 2 story 4 bed 3 bath home has so much to offer. The ground floor has a family room and 3 decent-sized bedrooms. There is a formal living room and dining room each with their own fireplace. The large kitchen comes equipped with built-in appliances. The spacious upstairs master-suite has a sitting/dress area a walk-in closet and a lovely en-suite-master bathroom. The secluded back yard has a patio and grassy lawns. There is a solar-heated pool and near the pool is a covered entertainment area. Other features include 2 car garage RV parking with additional carport. Check with the La Canada School District it may be possible for your children to attend the award-winning schools if one or both parents work in the district.</t>
  </si>
  <si>
    <t>4725 Rosebank Drive</t>
  </si>
  <si>
    <t>12164186_ITECH</t>
  </si>
  <si>
    <t>Burwood Ave.</t>
  </si>
  <si>
    <t>South of Colorado north/west corner of Figueroa St and Burwood Ave.</t>
  </si>
  <si>
    <t>90042-1245</t>
  </si>
  <si>
    <t>reogroup@live.com</t>
  </si>
  <si>
    <t>82616_ITECH</t>
  </si>
  <si>
    <t>323-309-7698</t>
  </si>
  <si>
    <t>Eddy Chavarria</t>
  </si>
  <si>
    <t>Property is located on to parcels 5480-001-017 and 5480-001-018. Market rental is project to be 3 000. 4bedroom rented for 1 700.</t>
  </si>
  <si>
    <t>Commercial/Residential mix use building. Currently commercial tenant is Highland Market which consists of convenience store and Chinese restaurant. Attached the is a residential rental unit which consists of a 4 bedroom 1 bath unit. Recent rehab done to the whole building. New commercial electrical Meter and circuit breaker box. Plenty of parking in the rear. Highland Market and Restaturant also available call listing agent for info.</t>
  </si>
  <si>
    <t>6901 N Figueroa Street</t>
  </si>
  <si>
    <t>FN YF X48</t>
  </si>
  <si>
    <t>FD BU LR SQ AX</t>
  </si>
  <si>
    <t>594C6</t>
  </si>
  <si>
    <t>12164205_ITECH</t>
  </si>
  <si>
    <t>Westerly Ter / Hamilton Wy</t>
  </si>
  <si>
    <t>Silverlake Blvd go West on Berkley left on Murray Drive. From Sunset north on Westerly left on Hamilton Wy right on Murray Dr.</t>
  </si>
  <si>
    <t>90026-2114</t>
  </si>
  <si>
    <t>Showings by appt. only w/24hr notice. Dogs on premises...do not disturb occupants. Combo &amp; Supra. NOTE 2nd bathroom is unpermited. Short Sale...all Terms &amp; Conditions subject to Short Sale Lender Approval any Reduction in Commission shall be shared 50/5</t>
  </si>
  <si>
    <t>CV HV</t>
  </si>
  <si>
    <t xml:space="preserve">Charming California Craftman style bungalow located in the hills of Silverlake.Serene and private setting w/views of surrounding hills Hollywood sign &amp; city lights. Other features are inviting sunroom enchanting sunsets spacious lvng/dining area w/fireplace kitchen w/brkfast nook cmftble BRMs and private intimate patio surrouded by landscape. Basement/bonus room for flexible use. Needs some TLC. Great Lifestyle. A MUST SEE </t>
  </si>
  <si>
    <t>1404 Murray Drive</t>
  </si>
  <si>
    <t>12164208_ITECH</t>
  </si>
  <si>
    <t>E 4TH St</t>
  </si>
  <si>
    <t>Molino</t>
  </si>
  <si>
    <t>90013-2267</t>
  </si>
  <si>
    <t>UN OS HZ</t>
  </si>
  <si>
    <t>EX ZQ H7</t>
  </si>
  <si>
    <t>Amazing 3000 SF loft in Downtown LA. The home has hardwood floors throughout as well as red brick walls. The large windows throughout the home provide lots of natural light and wonderful views. The complex has a rooftop pool great for lounging in the summertime. The complex also features a gym and parking on the roof with 2 spaces for this unit.</t>
  </si>
  <si>
    <t>500 Molino Street</t>
  </si>
  <si>
    <t>504B4</t>
  </si>
  <si>
    <t>12164213_ITECH</t>
  </si>
  <si>
    <t>91042-2837</t>
  </si>
  <si>
    <t>anna.figueroa@century21.com</t>
  </si>
  <si>
    <t>82850_ITECH</t>
  </si>
  <si>
    <t>626-641-1060</t>
  </si>
  <si>
    <t>Ana Figueroa</t>
  </si>
  <si>
    <t>This is standard sale property features 1 bedroom 1 bath recess lights copper plumbing roof is 6 years old per owner . Buyer to check permits with city for additional square footage 2 additional rooms may have no permits. Property may not qualify for fha financing.</t>
  </si>
  <si>
    <t>10023 Tujunga Canyon Boulevard</t>
  </si>
  <si>
    <t>12164216_ITECH</t>
  </si>
  <si>
    <t>Comey</t>
  </si>
  <si>
    <t>90034-2203</t>
  </si>
  <si>
    <t>Short sale-subject to lender approval. Commission subject to approval-split 50/50. No warranties/guarantees made. Closing costs-subj. to lender approval. Seller and/or seller's agent makes no representation as to room count square footage lot size etc.</t>
  </si>
  <si>
    <t>Great 2 bedroom 1 bathroom home in Los Angeles with lots of potential. The home sits on an almost 5000 SF lot and is near freeways parks and schools. The home has a detached 1 car garage as well as space in the driveway. There's a gas fireplace located in the living room and laundry hook ups near the kitchen exit which leads to the back yard.</t>
  </si>
  <si>
    <t xml:space="preserve">6023 Comey </t>
  </si>
  <si>
    <t>12164221_ITECH</t>
  </si>
  <si>
    <t>MacHrea</t>
  </si>
  <si>
    <t>Plainview</t>
  </si>
  <si>
    <t>91042-1715</t>
  </si>
  <si>
    <t>Standard Sale quick response Please leave your business card turn off the lights and lock all the doors after showing. Submit your offers with pre-approval and proof of funds. Sorry no FHA. Fax offers to 8181-804-3670 or email them to anavilmagarcia@</t>
  </si>
  <si>
    <t>Standard Sale Great location for creative builder who wants smaller project to work on bring your tools and equipment and make something special  planty of square footage on this lot with a single family home on it to build more living space and tons of potencial. 2.spacious bedrooms 1.Bath. Laundry room. Basement. RV PARKING.LARD2 ZONNING. Priced at 249 000</t>
  </si>
  <si>
    <t xml:space="preserve">10447 Plainview </t>
  </si>
  <si>
    <t>DW A2 FSB GA</t>
  </si>
  <si>
    <t>534H4</t>
  </si>
  <si>
    <t>12164228_ITECH</t>
  </si>
  <si>
    <t>Verdugo rd left on Country Club dr and then left on Greenmont.</t>
  </si>
  <si>
    <t>amalabdou001@yahoo.com</t>
  </si>
  <si>
    <t>80151_ITECH</t>
  </si>
  <si>
    <t>Amal Abdou</t>
  </si>
  <si>
    <t>818-550-1608</t>
  </si>
  <si>
    <t>818-543-1613</t>
  </si>
  <si>
    <t>Probate No court confirmation required.Easy to show go direct supra on front door</t>
  </si>
  <si>
    <t>Oakmont Country Club close Updated family home with taste and quality Wide entry large living room with fireplace sliding door that open to the manicured front yard brand new Master suite with walking closing master bth with jaccuzi tab standing shower and two sinks. all major items are redone with permits electrical plumbing CA/FA Home is in move in condition Hurry .</t>
  </si>
  <si>
    <t>1385 Greenmont Drive</t>
  </si>
  <si>
    <t>12164233_ITECH</t>
  </si>
  <si>
    <t xml:space="preserve">Main Cross Street Is Glenoaks </t>
  </si>
  <si>
    <t>91342-8363</t>
  </si>
  <si>
    <t>Showing by appointment only please call Vic or Maggie at 818-396-8831 or Vic at 818-396-8834 to make arrangements. This is a short sale all terms and conditions are subject to lender's approval. Property is sold in AS-IS condition NO repairs will be ma</t>
  </si>
  <si>
    <t>Excellent opportunity for those looking to own either their first piece of real estate or a savvy investor looking for a great deal. Lovely condo with ample living space two story and no common walls pride of ownership is demonstrated all over the unit and it's now looking for a new owner. Take advantage of today's attractive real estate market and seize the opportunity.</t>
  </si>
  <si>
    <t>15232 Foothill Boulevard</t>
  </si>
  <si>
    <t>12164243_ITECH</t>
  </si>
  <si>
    <t>Kagel Canyon St/Obeck Ave</t>
  </si>
  <si>
    <t>Obeck</t>
  </si>
  <si>
    <t>91331-5440</t>
  </si>
  <si>
    <t>This Is A Short Sale All Terms Conditions And Commissions Are Subject To Lenders Approval. For Showing Please Call Ana Menjivar At 818 378-3563 and for sending offer please email TO analidiamenjivar@yahoo.com The Property Is Sold As Is Seller And Bank</t>
  </si>
  <si>
    <t>This Is A Short Sale Single Family Residence 3 bedrooms and 2 bathrooms Buyer to verify all permit.</t>
  </si>
  <si>
    <t xml:space="preserve">9484 Obeck </t>
  </si>
  <si>
    <t>12164250_ITECH</t>
  </si>
  <si>
    <t>91203-2291</t>
  </si>
  <si>
    <t>One of the owners is RE Licencee. Call the owner Emil to schedule showing.</t>
  </si>
  <si>
    <t>Price reduced 30 000. Seller wants offers Rare luxury Penthouse with views of the Glendale mountains. Elegant travertine floor throughout formal entry large private balcony large kitchen over 1700 sqft of living area low HOA decorated like a model home are few amenities that this 2010 built unit offers. Private and secure building. Elevator access from the parking third floor.</t>
  </si>
  <si>
    <t>12164254_ITECH</t>
  </si>
  <si>
    <t>Slauson Avenue</t>
  </si>
  <si>
    <t>90062-2502</t>
  </si>
  <si>
    <t>NBAProperties@hotmail.com</t>
  </si>
  <si>
    <t>626-356-1329</t>
  </si>
  <si>
    <t>82669_ITECH</t>
  </si>
  <si>
    <t>Danny Barriga</t>
  </si>
  <si>
    <t>165100674_ITECH</t>
  </si>
  <si>
    <t>Atlantic Realty Of America</t>
  </si>
  <si>
    <t>626-926-0418</t>
  </si>
  <si>
    <t xml:space="preserve">MUST SELL his is a STANDARD SALE. Newly remodeled home. Fully landscaped. 3 Bedrooms 1 bath. New Kitchen with granite countertops. New cabinetry. Brand new restrooms. MUST SEE THIS HOME </t>
  </si>
  <si>
    <t>1911 W 57TH Street</t>
  </si>
  <si>
    <t>12164256_ITECH</t>
  </si>
  <si>
    <t>Ave 53</t>
  </si>
  <si>
    <t>Avenue 42</t>
  </si>
  <si>
    <t>90065-4604</t>
  </si>
  <si>
    <t>Call agent Danny @ 626-926-0418 or assistant Joseph @ 818-518-5986</t>
  </si>
  <si>
    <t>Built in 2010. Wonderful VIEWS. MUST SELL Large family friendly. Quite Neighborhood. Submit an offer. Lowest price/Sq Ft. Company disillusion.</t>
  </si>
  <si>
    <t xml:space="preserve">4041 W Avenue 42 </t>
  </si>
  <si>
    <t>12164257_ITECH</t>
  </si>
  <si>
    <t>Jardine</t>
  </si>
  <si>
    <t>91040-2902</t>
  </si>
  <si>
    <t>Standard Sale quick response Please leave your business card turn off the lights and lock all the doors after showing. Submit your offers with pre-approval and proof of funds. Fax offers to 8181-804-3670 or email them to anavilmagarcia@yahoo.com. All</t>
  </si>
  <si>
    <t>Wonderful affordable corner 2 bedroom 1 bath house in a quite residential area of Sunland. Freshly painted inside and out. Spacious living room with fireplace. Wood laminate flooring in most of the home. Fenced yard with fruit trees a storage shed in the back in the carport. One car garage with washer and dryer hookups. Only 269 000</t>
  </si>
  <si>
    <t xml:space="preserve">7842 Fenwick </t>
  </si>
  <si>
    <t>DW A2 FSB GA MO OG</t>
  </si>
  <si>
    <t>RY STO Z24 SD</t>
  </si>
  <si>
    <t>B6 A2 B0</t>
  </si>
  <si>
    <t>JJ LC TI B08</t>
  </si>
  <si>
    <t>504A4</t>
  </si>
  <si>
    <t>12164258_ITECH</t>
  </si>
  <si>
    <t>Foothill to Valmont North on Tujunga Cyn Blvd.</t>
  </si>
  <si>
    <t>91042-2246</t>
  </si>
  <si>
    <t>sarkisgaribyan@yahoo.com</t>
  </si>
  <si>
    <t>83159_ITECH</t>
  </si>
  <si>
    <t>818-807-4995</t>
  </si>
  <si>
    <t>Sargis Garibyan</t>
  </si>
  <si>
    <t>818-476-3115</t>
  </si>
  <si>
    <t>818-500-7520</t>
  </si>
  <si>
    <t>BOM BUYER COULD NOT PERFORM. NO FAULT OF THE PROPERTY Standard Sale Go Direct Supra On The Front Door. 3 Down COnventional Financing Available To Qualified Buyers. Ask The Agent For Details. Unit is on the North Section of the property. Please turn</t>
  </si>
  <si>
    <t>Back On The Market No Fault Of The Property Buyer Could Not Perform Absolutely delightful and incredibly affordable. This two bedroom two bathroom townhouse has been tastefully upgraded and is ready for enjoyment. Only a small section of downstairs is what's shared with a neighbor. Very private and nearly single standing. It offers a two car attached private garage with direct access through the main level that also houses the washer and dryer. Living area downstairs is large comfortable and full of light. Kitchen is updated with granite counter tops and features brand new stainless steel appliances. Floors throughout the unit are updated with brand new quality laminate and compliment the whole unit ideally. There is a full bath upstairs and a 3/4 shower downstairs that also have been redone with taste and quality. Two large bedrooms upstairs are private and both have walk-in closets. Private sundeck off one of the bedrooms upstairs is perfect for winding down and watching the sun</t>
  </si>
  <si>
    <t>10249 Tujunga Canyon Boulevard</t>
  </si>
  <si>
    <t>640H4</t>
  </si>
  <si>
    <t>12164260_ITECH</t>
  </si>
  <si>
    <t>S. White Ave.</t>
  </si>
  <si>
    <t>Garnet</t>
  </si>
  <si>
    <t>91766-5170</t>
  </si>
  <si>
    <t>Short Sale. Needs Cash offer only due to heavy repairs. Call Sam to get lock box code. Sell as is without any repairs termite report or treatment Government requirements and home owners warranty. Send the best offer PROOF OF FUND to Sam by email at tt2</t>
  </si>
  <si>
    <t>4 bedroom 3 bath two story home with 7431sf lot on the nice street. House needs TLC. Bank approved at 251 000. Only Cash offer required due to repairs.</t>
  </si>
  <si>
    <t>949 Garnet Street</t>
  </si>
  <si>
    <t>12164276_ITECH</t>
  </si>
  <si>
    <t xml:space="preserve">Taft Ave. Between Hollywood B </t>
  </si>
  <si>
    <t>90028-5741</t>
  </si>
  <si>
    <t>Showings Only on Approved by Seller Offers. Please E-Mail or Fax Offer to Listing Agent Subject to Inspection along with Direct Lender Pre-qual 1st Page Fico Proof Of Funds and Copy of Security Check.</t>
  </si>
  <si>
    <t>P23 GP</t>
  </si>
  <si>
    <t>The Polynesian is a gated condominium community in one of Hollywood's finest neighborhoods with the feel of a resort retreat. This beautiful 2 two Bedroom and 2 two Bathroom home has been completely remodeled. It includes a Master Bedroom with a large Walk-in Closet. Ample Living Room with floor to ceiling Glass-Doors that lead you out to the Patio area great for entertaining or just relaxing comfortably. Modern design Kitchen with granite counter tops and built in appliances allows open access to the cozy and formal Dining Room. Brand new hardwood floors and crown moldings throughout Central Heat &amp; Air elevator access to underground Parking for 2 two cars 2 two guests Laundry Room and Storage. Conveniently located in the heart of Hollywood access to shopping restaurants entertainment and transportation.</t>
  </si>
  <si>
    <t xml:space="preserve">1830 Taft </t>
  </si>
  <si>
    <t>DW A2 FSB MO SV K3</t>
  </si>
  <si>
    <t>FR DE MR TI GB WN</t>
  </si>
  <si>
    <t>RB CW HC RL Z24 WT DDE</t>
  </si>
  <si>
    <t>COD SG GG GU AS</t>
  </si>
  <si>
    <t>OX B04 LC B12 B15 ST TI</t>
  </si>
  <si>
    <t>BN BR BB DA EK</t>
  </si>
  <si>
    <t>EK GK K03 K08</t>
  </si>
  <si>
    <t>12164299_ITECH</t>
  </si>
  <si>
    <t>Rue Fontainebleam</t>
  </si>
  <si>
    <t>Rue Chamonix</t>
  </si>
  <si>
    <t>92660-5902</t>
  </si>
  <si>
    <t>Big Canon Deane</t>
  </si>
  <si>
    <t>Razzadorian@yahoo.com</t>
  </si>
  <si>
    <t>818-240-4474</t>
  </si>
  <si>
    <t>83530_ITECH</t>
  </si>
  <si>
    <t>818-482-0848</t>
  </si>
  <si>
    <t>Raz Zadorian</t>
  </si>
  <si>
    <t>Please Note This is a Regular sale. All offers submitted must include 1 Lender pre-qual approval letter 2 Fico Scores 3 Copy of EMD 4 Proof of funds from an American financial Institution Bank Statements 5 All CASH Offers MUST include recent bank</t>
  </si>
  <si>
    <t>SO CV DG OS GA</t>
  </si>
  <si>
    <t>Privacy and Quality is what this Excellent Property Features. Located in a Cul-De-Sac this Beautiful Dover Model'' Home offers 2 Bedrooms Plus Den 2 Newly Renovated Bathrooms w/ Marble in Master Bath 1 874 Sq. Ft. Single Level'' Open Floor Living Space 4 171 Sq. Ft. Lot Walk Through a Private Gated Corridor and Fall in Love Leading into a Double Entry of Lush Open Floor Plan Beautiful Marble Fireplace in the Formal Living Room Dining Room 12 Foot Ceilings Recess Lighting Crown Moldings High End Custom Built Kitchen w/ Absolute Black Honed Granite Counter Tops &amp; Custom Stone Back Splash Stainless Steel Appliances Custom Paint Throughout the Entire Home Brand New Carpet Throughout Central Air &amp; Heat Private Backyard with Under Ground Spa 2 Car-Garage w/ Cedar Lined Closet Storage Space Enjoy this Exceptional Newport Beach Home in this Prestigious Gated Community of Big Canyon.</t>
  </si>
  <si>
    <t>BCDN</t>
  </si>
  <si>
    <t xml:space="preserve">4 Rue Chamonix </t>
  </si>
  <si>
    <t>12164302_ITECH</t>
  </si>
  <si>
    <t>Nettleton St.</t>
  </si>
  <si>
    <t>Glencrest</t>
  </si>
  <si>
    <t>91352-3544</t>
  </si>
  <si>
    <t>melkont@prucalglendale.com</t>
  </si>
  <si>
    <t>165111673_ITECH</t>
  </si>
  <si>
    <t>Melkon Torosyan</t>
  </si>
  <si>
    <t>472-0808</t>
  </si>
  <si>
    <t>THIS IS NOT AN APPROVED SHORT SALE. THERE WILL BE AN OPEN HOUSE AND WE WILL LIST THE DATE ON MLS. NO SHOWINGS UNTIL THEN. PROPERTY IS A SHORT SALE. ALL TERMS AND CONDITIONS SUBJECT TO THE THIRD PARTY APPROVAL. COMMISSION FOR SELLING AGENT TO BE 2 . P</t>
  </si>
  <si>
    <t>THIS BEAUTIFUL PROPERTY IS LOCATED IN A NICE NEIGHBORHOOD. THIS PROPERTY IS A FIXER. NEEDS NEW ROOF HAS TERMITE AND MOLD ISSUE. BUYER IS RESPONSIBLE FOR ALL THE REPAIRS. PROPERTY TO BE SOLD IN AS IS CONDITION.</t>
  </si>
  <si>
    <t>8512 Glencrest Drive</t>
  </si>
  <si>
    <t>12164311_ITECH</t>
  </si>
  <si>
    <t>Hatteras St</t>
  </si>
  <si>
    <t>Pass</t>
  </si>
  <si>
    <t>91505-2015</t>
  </si>
  <si>
    <t>Great 4 bedroom 2 bathroom home in Burbank on a 6000 SF lot. This one story home features hardwood floors throughout the home and a large backyard area perfect for pets and family gatherings. The home does need TLC but is in a great location close to shops and great schools.</t>
  </si>
  <si>
    <t xml:space="preserve">1506 N Pass </t>
  </si>
  <si>
    <t>12164317_ITECH</t>
  </si>
  <si>
    <t>91204-2282</t>
  </si>
  <si>
    <t>SHORT SALE CASH OFFERS ONLY THE ASSOCIATION IS IN LITIGATION AND BUYER'S CAN NOT OBTAIN REGULAR FINANCING CALL LISTING AGENT FOR DETAILS ERIC BIDKHANIAN 818-543-0960</t>
  </si>
  <si>
    <t xml:space="preserve">VERY NICE UNIT IN GLENDALE </t>
  </si>
  <si>
    <t xml:space="preserve">345 W Acacia </t>
  </si>
  <si>
    <t>704D4</t>
  </si>
  <si>
    <t>12164338_ITECH</t>
  </si>
  <si>
    <t>S. San Pedro St.</t>
  </si>
  <si>
    <t>98th</t>
  </si>
  <si>
    <t>90003-4305</t>
  </si>
  <si>
    <t>98TH</t>
  </si>
  <si>
    <t>Short Sale. Owners live in the house. Call Sam at 818-249-5550 for appointment. Heavy fixer. Final price and commission are subject to lenders' approval. Supra is on the rail in front of front door. Sell as is without any repairs termite report or treatm</t>
  </si>
  <si>
    <t>This is a total fixer. 3 bedrooms and 2 baths with 1558 sf living space. Roof has to be replaced.</t>
  </si>
  <si>
    <t>319 E 98TH Street</t>
  </si>
  <si>
    <t>FR SH</t>
  </si>
  <si>
    <t>SF SH SS</t>
  </si>
  <si>
    <t>DW A2 RF GSB GC RA</t>
  </si>
  <si>
    <t>FR LR EB ST</t>
  </si>
  <si>
    <t>LI WC</t>
  </si>
  <si>
    <t>12164346_ITECH</t>
  </si>
  <si>
    <t>Eilinita Avenue</t>
  </si>
  <si>
    <t>North on La Crescenta Ave to Shirleyjean. Left on Shirleyjean to Eilinita. Left on Eilinita to Emanuel. Left on Emanuel to house on right side of street.</t>
  </si>
  <si>
    <t>Emanuel</t>
  </si>
  <si>
    <t>91208-1136</t>
  </si>
  <si>
    <t>MSGetts1@aol.com</t>
  </si>
  <si>
    <t>80975_ITECH</t>
  </si>
  <si>
    <t>Marian Getts</t>
  </si>
  <si>
    <t>818-242-0339</t>
  </si>
  <si>
    <t>Probate sale with court confirmation. Submit offers on C.A.R. Form PPA Revised 4/10 with a cashier's check for 10 of the purchase price payable to the estate loan pre-approval letter proof of funds and FICO score. Sold as is with no repairs or credi</t>
  </si>
  <si>
    <t>HL CG RT</t>
  </si>
  <si>
    <t>This probate sale offers a fabulous opportunity to own a spacious Ranch style home in the Oakmont Woods area of North Glendale. The home has four bedrooms three bathrooms large living room with a rock fireplace and a kitchen with a bright eating area. There is a family room with a brick fireplace and sliding glass doors leading to a covered patio. It also has a master bedroom with a full bath. Two of the other bedrooms share a 3/4 bath. A 1/2 bath is located off the family room. The home requires updating and repairs but has wonderful potential. It has central air and heat wall-to-wall carpets and a two-car attached garage. The home is situated on a beautifully shaded interior lot at the edge of the Verdugo Mountains Open Space Preserve. The area is served by three popular public schools including Crescenta Valley High School.</t>
  </si>
  <si>
    <t>3648 Emanuel Drive</t>
  </si>
  <si>
    <t>12164352_ITECH</t>
  </si>
  <si>
    <t>91501-1106</t>
  </si>
  <si>
    <t>This is short sale and all terms &amp; conditions are subject to lender approval.Please do not disturb the occupant.</t>
  </si>
  <si>
    <t>This property needs TLC...Major fixer with foundation issue...Property needs upgrades and counstruction. Seller will not pay for any repairs or termite.</t>
  </si>
  <si>
    <t>1815 Ayers Way</t>
  </si>
  <si>
    <t>DW BIN GA SV RA</t>
  </si>
  <si>
    <t>12164374_ITECH</t>
  </si>
  <si>
    <t>01 N Plummer / 00 Tampa</t>
  </si>
  <si>
    <t>91324-1743</t>
  </si>
  <si>
    <t>Patio Converted W/Out Permit. MLS is updated daily..Do not call for availability. Please call Liza 818 230-3228 to set up appointment please be prepared to provide your license number and contact info . Email all offers to INFO@NATIONALPMI.COM .Note Th</t>
  </si>
  <si>
    <t>Great opportunity to buy into this fixer. There is physical evidence of excessive water damage roof leak and cracks on walls and foundation indicating structural instability may require further inspection . Property located on the corner of Tampa and Superior. This 2026 square foot single family home has 3 bedrooms and 2.0 bathrooms. Carpet in all bedrooms and family room. PATIO CONVERTED TO 4TH BDRM W/OUT PERMITS.</t>
  </si>
  <si>
    <t>19253 Superior Street</t>
  </si>
  <si>
    <t>12164378_ITECH</t>
  </si>
  <si>
    <t>PMCL</t>
  </si>
  <si>
    <t>Hillcest Crt</t>
  </si>
  <si>
    <t>93225-9549</t>
  </si>
  <si>
    <t>Up for sale is this cute cozy Cabin. Enjoy the fresh clean air and nature while having all the convince of a house.</t>
  </si>
  <si>
    <t>13909 Yellowstone Drive</t>
  </si>
  <si>
    <t>12164382_ITECH</t>
  </si>
  <si>
    <t>Mcelwain Rd.</t>
  </si>
  <si>
    <t>Chicory</t>
  </si>
  <si>
    <t>92562-2809</t>
  </si>
  <si>
    <t>HOA amount to be verified. MLS is updated daily..Do not call for availability. Please call Liza 818 230-3228 to set up appointment please be prepared to provide your license number and contact info . Email all offers to INFO@NATIONALPMI.COM .Note This</t>
  </si>
  <si>
    <t>Great opportunity to buy into this 2005 built home. This 1797 square foot single family home has 3 bedrooms and 2.5 bathrooms fireplace granite counter tops in kitchen and much more. Don't miss out.</t>
  </si>
  <si>
    <t>27605 Chicory Street</t>
  </si>
  <si>
    <t>BN DA KC LC</t>
  </si>
  <si>
    <t>BO DN LR</t>
  </si>
  <si>
    <t>12164392_ITECH</t>
  </si>
  <si>
    <t>Brand Blvd</t>
  </si>
  <si>
    <t>South of Colorado Blvd between Brand Blvd. and Central Av. No of Chevy Chase.</t>
  </si>
  <si>
    <t>Windsor</t>
  </si>
  <si>
    <t>91204-2116</t>
  </si>
  <si>
    <t>GLR4</t>
  </si>
  <si>
    <t>erik@modusvivendiinc.com</t>
  </si>
  <si>
    <t>84547_ITECH</t>
  </si>
  <si>
    <t>Erik Savadyans</t>
  </si>
  <si>
    <t>FIXER To be sold in its AS IS Condition. Buyers to verify Permits for 3rd Bedroom and extra square footage above Assessors records.</t>
  </si>
  <si>
    <t>Fixer. Three Bedrooms Two per Assessor. Formal Dining Room off Living Room. Very charming Breakfast Room with cabinets adjacent to kitchen. Hardwood floors thru-out except kitchen and bathroom. Decorative Fireplace in Living Room. Decoration only. No Chimney. Nice wood mantle. Home has a lots of charater. Crown moldings and lots of nice detail. With a TLC this home can be a jewel. Has a Walk-In Closet between two Bedrooms. Zoned City of Glendale CA/CS -- Comml. Auto/Comml. Specialty-Office Parking Structure Buyer s to verify Use with City of Glendale. Property is adjacent to Nissan Auto Dealer on East side. Sold in AS IS condition.</t>
  </si>
  <si>
    <t>118 W Windsor Road</t>
  </si>
  <si>
    <t>12164396_ITECH</t>
  </si>
  <si>
    <t>Seaforth St</t>
  </si>
  <si>
    <t>92345-7529</t>
  </si>
  <si>
    <t>Wonderful 4 bedroom 2 bathroom home in Hesperia. This almost 2 000 SF home features a family room and a living room with a brick fireplace carpet flooring throughout and lots of large windows for natural light. The large kitchen has a dining area tile countertops and lots of cabinet space for storage. The attached garage has two parking spots and room in the driveway for additional cars as well.</t>
  </si>
  <si>
    <t>7965 Mono Drive</t>
  </si>
  <si>
    <t>12164401_ITECH</t>
  </si>
  <si>
    <t>Bywood</t>
  </si>
  <si>
    <t>91206-3023</t>
  </si>
  <si>
    <t>818-241-1100</t>
  </si>
  <si>
    <t xml:space="preserve">STANDARD SALE PLEASE CALL LISTING OFFICE WITH 2 HOUR NOTICE QUALIFIED BUYERS ONLY PLEASE LEAVE BUISNESS CARDS BUYER TO VERIFY ANY AND ALL PERMITS WITH THE CITY OF GLENDALE SEND ALL OFFERS VIA E-MAIL TO JERRY@JERRYARMEN.COM </t>
  </si>
  <si>
    <t xml:space="preserve">SCHOLL CANYON MASTERPIECE 3 BDR 2 BTHR HARDWOOD FLOORS STATE OF THE ART KITCHEN W/ STAINLESS STEEL APPLANCES &amp; GRANITE COUNTERTOPS RECESSED LIGHTING THROUGHOUT NEW WINDOWS NEW STUCCO PAINT &amp; GUTTERS NEW PRESIDENTAL ROOF RE-PAVED DRIVEWAY W/ PAVER LIGHTS UPDATED LANDSCAPING &amp; SPRINKLER SYSTEM COPPER PLUMBING NEW A/C &amp; HEATER SYSTEM ALARM SYSTEM SURROUND SOUND WIRING UPDATED GARAGE W/ CUSTOM CABINETS OUTDOOR BBQ W/ GAS LINE OVER 100K IN UPGRADES A TRUE GEM IN THE CANYONS AND MUCH MUCH MORE </t>
  </si>
  <si>
    <t>2354 E Glenoaks Boulevard</t>
  </si>
  <si>
    <t>12164404_ITECH</t>
  </si>
  <si>
    <t>Grismer</t>
  </si>
  <si>
    <t>91504-3720</t>
  </si>
  <si>
    <t>Short Sale All terms Conditions Price and Commission subject to lenders Approval.</t>
  </si>
  <si>
    <t>Very nice Townhouse 2 Bedroom 2.5 Bathroom. Nice living room and patio access. Bright kitchen with dining area Lots Of closets. Master suite has balcony. Access to community pool. 2 car garage with direct access.</t>
  </si>
  <si>
    <t xml:space="preserve">1711 Grismer </t>
  </si>
  <si>
    <t>FSB</t>
  </si>
  <si>
    <t>BN BB KC</t>
  </si>
  <si>
    <t>12164408_ITECH</t>
  </si>
  <si>
    <t>Don Rodolfo Pl.</t>
  </si>
  <si>
    <t>Don Jose</t>
  </si>
  <si>
    <t>90008-2844</t>
  </si>
  <si>
    <t>Note This is a Regular Sale. All offers submitted must include 1 Lender pre-qual approval letter 2 Fico Scores 3 Copy of EMD 4 Proof of funds from an American financial Institution Bank Statements 5 All CASH Offers MUST include recent bank statemen</t>
  </si>
  <si>
    <t>View View View This Mid-Century Baldwin Hills Estates Home offers 2 177 Sq. Ft. Single Level Living Space 7 156 Sq. Ft. Corner Lot Features 3 Bedrooms 2 Bathrooms Freshly Painted New Carpet Spacious Living Room Family Room Dining Room Huge Den for Entertaining Entertaining Kitchen with Breakfast Nook Beautiful Fireplace Wood &amp; Gas Burning Sparkling Pool with Breath Taking Panoramic Views 2-Car Garage with Direct Access. Must See Regular Sale..</t>
  </si>
  <si>
    <t>4146 Don Jose Drive</t>
  </si>
  <si>
    <t>CB FN LZ</t>
  </si>
  <si>
    <t>12164413_ITECH</t>
  </si>
  <si>
    <t>Pasadena Ave</t>
  </si>
  <si>
    <t>from the north take the 210 freeway and exit Mountain/Seco turn right turn left at Lincoln and right onto Blake.</t>
  </si>
  <si>
    <t>Blake</t>
  </si>
  <si>
    <t>91103-3282</t>
  </si>
  <si>
    <t>Please do not disturb the occupants. Shown by appointment only with Listing agent only. Please allow for 24 hours but may be a bit flexible.Feel free to call with any questions 562-677-5572. You may submit offers to joanne@joannesilva.com or via fax at</t>
  </si>
  <si>
    <t>This Victorian beauty is waiting for you to call her home This is a 2 story 2 bedroom 2 full bathroom home. Inside laundry area plus additional small room which can be used as an office or game room. Formal dining room and living room. Located in the Northwest Pasadena area minutes form the Rose Bowl Art Center College of Design and trendy Downtown Pasadena with restaurants and entertainment at your fingertips Or perhaps a little rest and relaxation is your style the cozy and private garden area will delight you. Room to install a spa if desired and plenty of beautiful rose bushes everywhere Relax on the front porch that spans the width of the home and enjoy the evening sun set. Gated parking and 2 car detached garage.</t>
  </si>
  <si>
    <t>620 Blake Street</t>
  </si>
  <si>
    <t>BR DE</t>
  </si>
  <si>
    <t>595J6</t>
  </si>
  <si>
    <t>12164417_ITECH</t>
  </si>
  <si>
    <t>Marengo</t>
  </si>
  <si>
    <t>91803-2068</t>
  </si>
  <si>
    <t>crestview2100@hotmail.com</t>
  </si>
  <si>
    <t>818-248-2079</t>
  </si>
  <si>
    <t>81763_ITECH</t>
  </si>
  <si>
    <t>Aida Abnoosian</t>
  </si>
  <si>
    <t>165100624_ITECH</t>
  </si>
  <si>
    <t>Crestview Real Estate</t>
  </si>
  <si>
    <t>636-1114</t>
  </si>
  <si>
    <t>Please review upcoming renovation notice for commong area and reduction of HOA dues.Corporate Owned Property sold in its present condition.Seller requires POF Pre-qual Letter And FICO score. Please Call Or Text Listing Agent AIDA At 818 636-1114 For Gat</t>
  </si>
  <si>
    <t>A Charming single level elegant condo feels like a single Home. A newly updated end unit. Newly fenced secluded enclosed front patio good for entertaining. Formal front entrance with wood flooring. Spacious living room with fireplace sliding door leading to back patio. Open office den attached to living room. Formal dining room connects to open kitchen. Kitchen features newer painted cabinets center island with granite counter tops. Recessed lighting over breakfast bar plenty of cabinet space. Master bedroom in the East wing offers privacy with a walk in closet sliding door connecting to side patio. Newly updated master bathroom contains dual sinks with granite counter tops new fixtures tile floor. New bathtub with tiled walls. Three good sized bedrooms in the West wing share a fully remodeled bathroom in hallway. Ample storage space. Fresh interior paint and laminated wood flooring enhances the attraction of this unit. Inside laundry off of the kitchen.</t>
  </si>
  <si>
    <t xml:space="preserve">1022 S Marengo </t>
  </si>
  <si>
    <t>V4Q RKM</t>
  </si>
  <si>
    <t>12164418_ITECH</t>
  </si>
  <si>
    <t>Canwood And Lake Lindero</t>
  </si>
  <si>
    <t>Come off freeway and make left on canwood street. Continue on canwood to last driveway before Lake Lindero Drive. If you get to Lake Lindero Drive you have gone to far. Turn right at last driveway go straight to unit</t>
  </si>
  <si>
    <t>91301-2040</t>
  </si>
  <si>
    <t>R-58</t>
  </si>
  <si>
    <t xml:space="preserve">R-58 </t>
  </si>
  <si>
    <t>myverdi@gmail.com</t>
  </si>
  <si>
    <t>818-301-7075</t>
  </si>
  <si>
    <t>81192_ITECH</t>
  </si>
  <si>
    <t>818-943-3064</t>
  </si>
  <si>
    <t>Michael Verdi</t>
  </si>
  <si>
    <t>165102219_ITECH</t>
  </si>
  <si>
    <t>Carmichael Inc.</t>
  </si>
  <si>
    <t>818-548-1100</t>
  </si>
  <si>
    <t>STANDARD SALE..VERY QUICK ANSWER..DO NOT CALL FOR AVAILABILITY IF LISTING SHOWS ACTIVE. Seller selects services.Please Submit Copy Of Earnest Money Deposit Proof Of Funds And Pre-approval Letter With all Offers. EMAIL OFFERS TO myverdi@gmail.com OR FAX I</t>
  </si>
  <si>
    <t>CA WT A8</t>
  </si>
  <si>
    <t>Come See this Spectacular COMPLETELY RENOVATED Townhouse located a few steps away from Lake Lindero. All new Laminate Floors Carpets and Paint throughout. Renovated Bathrooms with a New Vanity in the downstairs bathroom. Brand New Kitchen including all new stainless steel appliances including Range microwave &amp; Dishwasher. Laundry Room inside Unit. LARGE PATIO</t>
  </si>
  <si>
    <t>30535 Canwood Street</t>
  </si>
  <si>
    <t>12164429_ITECH</t>
  </si>
  <si>
    <t>Colfax Ave. &amp; Magnolia Ave.</t>
  </si>
  <si>
    <t>From the 101 Freeway exit Laurel Canyon Blvd and head north make a right on Otsego.</t>
  </si>
  <si>
    <t>Otsego</t>
  </si>
  <si>
    <t>91607-3220</t>
  </si>
  <si>
    <t xml:space="preserve">COMPLETELY UPDATED Large Living Room with Fireplace Wetbar Brand new laminate floors. Gorgeous Kitchen with granite counters beautiful cabinets and marble floors breakfast area and brand new stainless steel appliances. Gorgeous custom bathrooms master Bathroom has spa tub steam shower and custom tile work. Master bedroom has custom closets and open out to the backyard. Must come and see </t>
  </si>
  <si>
    <t>11729 Otsego Street</t>
  </si>
  <si>
    <t>GA SV</t>
  </si>
  <si>
    <t>12164440_ITECH</t>
  </si>
  <si>
    <t>N/Glenoaks  W/Grandview</t>
  </si>
  <si>
    <t>N/Glenoaks  w/Grendview</t>
  </si>
  <si>
    <t>Ruberta</t>
  </si>
  <si>
    <t>91201-3128</t>
  </si>
  <si>
    <t>sallyhahn@yahoo.com</t>
  </si>
  <si>
    <t>80980_ITECH</t>
  </si>
  <si>
    <t>Ki Pok Han</t>
  </si>
  <si>
    <t>818-247-1920</t>
  </si>
  <si>
    <t>This is a short sale. Subject to lender's approval any changes and reduction in commission will be split 50/50. Please take your shoes off.</t>
  </si>
  <si>
    <t>Very Interesting and attractive spacious townhouse. 3bedroom 2.5ba. Attached 2car garage.Big kitchen and breakfast area with nice view. even better view from huge master bedroom. The inside has been remodeled and looks great. New floors downstairs. Bright inside. Has sky light. walk-in closet in master bedroom. Has balcony fireplace and private cute little garden.</t>
  </si>
  <si>
    <t xml:space="preserve">1165 Ruberta </t>
  </si>
  <si>
    <t>GL WD</t>
  </si>
  <si>
    <t>YB YF SW</t>
  </si>
  <si>
    <t>FP SC</t>
  </si>
  <si>
    <t>DW A2 RF GSB GA MO SV OG</t>
  </si>
  <si>
    <t>RY HC DDE</t>
  </si>
  <si>
    <t>1MA M07 WK</t>
  </si>
  <si>
    <t>FM BN BB KC EK</t>
  </si>
  <si>
    <t>FD DN FY FF LR FS</t>
  </si>
  <si>
    <t>EK K10 GK K03 K08 CT</t>
  </si>
  <si>
    <t>12164451_ITECH</t>
  </si>
  <si>
    <t>Garvey/ And Walnut Grove</t>
  </si>
  <si>
    <t>From 10 east exit walnut-grove.Turn left onto hellman ave take second left onto ramona blvd take right onto burtton ave.</t>
  </si>
  <si>
    <t>91770-2709</t>
  </si>
  <si>
    <t>RMR1</t>
  </si>
  <si>
    <t>ggwatches@yahoo.com</t>
  </si>
  <si>
    <t>165111573_ITECH</t>
  </si>
  <si>
    <t>George Haddajian</t>
  </si>
  <si>
    <t>165102557_ITECH</t>
  </si>
  <si>
    <t>Vida Home Investment Inc.</t>
  </si>
  <si>
    <t>606-1011</t>
  </si>
  <si>
    <t>This is Short sale. Commission is 50/50 split based on banks approval. By appointment only please call agent George 818-606-1011</t>
  </si>
  <si>
    <t>THIS MAGNIFICENT ESTATE IN ROSEMEAD IS IN A PRIVATE LOCATION IN A QUIET NEIGHBORHOOD. IDEAL FOR ENTERTAINING GUESTS OR A LOVELY HOME FOR A LARGE FAMILY TO RELAX IN. UPON ENTERING THIS HOME YOU WILL BE IMPRESSED WITH THE HIGH CEILINGS AND THE MANY ADORNING FEATURES. LARGE MASTER SUITE HAS VERY SPACIOUS HIS AND HER WALK IN CLOSETS AND SPA. BACKYARD IS BIG ENOUGH FOR KIDS AND HAS A KOI POND ADDING TO THE SERENE ATMOSPHERE. THIS IS TRULY A BEAUTIFUL HOME YOU WILL NOT REGRET.</t>
  </si>
  <si>
    <t>24-Hour Notice Appointment Only Call First</t>
  </si>
  <si>
    <t xml:space="preserve">PLA </t>
  </si>
  <si>
    <t>Rosemead School District</t>
  </si>
  <si>
    <t xml:space="preserve">3333 Burton </t>
  </si>
  <si>
    <t>12164456_ITECH</t>
  </si>
  <si>
    <t>Ave 51</t>
  </si>
  <si>
    <t>York Blvd. and Ave 50</t>
  </si>
  <si>
    <t>90042-2345</t>
  </si>
  <si>
    <t>85646_ITECH</t>
  </si>
  <si>
    <t>Reyna Aguilar</t>
  </si>
  <si>
    <t>818-482-6088</t>
  </si>
  <si>
    <t>jrodri1099@verizon.net</t>
  </si>
  <si>
    <t>85664_ITECH</t>
  </si>
  <si>
    <t>818-939-2278</t>
  </si>
  <si>
    <t>Jenny Rodriguez</t>
  </si>
  <si>
    <t>818-951-8198</t>
  </si>
  <si>
    <t>Short Sale subject to lender approval. All terms commissions and conditions are subject to lender approval. Back unit has non-permitted bathroom. Buyer to verified permits. Offers needs to be submitted with approval letter and credit report.Email offers</t>
  </si>
  <si>
    <t>Short Sale subject to lender approval. Front Unit and back unit.Property sold AS IS. Owner won't do any repairs. Kitchen without cabinets and appliances. Buyer responsible for all inspections 9A Report and city reports. Buyers to investigate all permits and rely on their own findings.</t>
  </si>
  <si>
    <t xml:space="preserve">5145 Lincoln </t>
  </si>
  <si>
    <t>CN BBQ FN X48</t>
  </si>
  <si>
    <t>CH IG TI FHT PV</t>
  </si>
  <si>
    <t>AG SH SP PV</t>
  </si>
  <si>
    <t>DW DR A2 RF TC WA FSG SC</t>
  </si>
  <si>
    <t>SP RL STO Z24 WT DDE FC SD</t>
  </si>
  <si>
    <t>BW W04</t>
  </si>
  <si>
    <t>FM DA KC FC EK LC</t>
  </si>
  <si>
    <t>FD GN BO DN FY FF LR FS G22</t>
  </si>
  <si>
    <t>EK K02 K03 K07 K08</t>
  </si>
  <si>
    <t>562G4</t>
  </si>
  <si>
    <t>12164463_ITECH</t>
  </si>
  <si>
    <t>Moorpark &amp; Laurel Canyon</t>
  </si>
  <si>
    <t>ONE BLOCK NORTH OF MOORPARK AND EAST OF LAUREL CANYON</t>
  </si>
  <si>
    <t>Ben</t>
  </si>
  <si>
    <t>91607-4108</t>
  </si>
  <si>
    <t>izabellm@aol.com</t>
  </si>
  <si>
    <t>86028_ITECH</t>
  </si>
  <si>
    <t>818-599-1444</t>
  </si>
  <si>
    <t>Izabell Manukyan</t>
  </si>
  <si>
    <t>818-763-6188</t>
  </si>
  <si>
    <t>APPOINTMENT ONLY THERE ARE LARGE DOGS IN THE BACKYARD THAT NEED TO BE PUT AWAY...MUST MAKE AN APPOINTMENT AGENT THERE IS A TENANT PLEASE CALL LISTING AGENT AT 818-599-1444 WITH 24HRS NOTICE SELLER IS RELATED TO AGENT. BUYER TO VERIFY SQ.FT. PLEASE EMAIL</t>
  </si>
  <si>
    <t>SO 1R DR OS GA 1L</t>
  </si>
  <si>
    <t>D22 D41</t>
  </si>
  <si>
    <t>STUDIO CITY SINGLE LEVEL MEDITERRANEAN ESTATE BEAUTIFUL RENOVATION STUNNING COOKS KITCHEN WITH STAINLESS STEEL APPL SLEEK PATIO W/BUILT-N BBQ CABANA W/SPA SPARKLING POOL &amp; AMAZING EXTERIOR SHOWER GREAT FLRPLN SHOWS GORGEOUS MARBLE DETAIL FLOORS BRIGHT FORMAL DINING &amp; LIVING ROOM WITH BAY WINDOW MASTER BEDROOM W/BONUS ROOM FOR OFFICE OR DEN LOTS OF STORAGE. GREAT HOUSE WITH LOTS OF GREAT FEATURES.</t>
  </si>
  <si>
    <t xml:space="preserve">4515 Ben </t>
  </si>
  <si>
    <t>12164464_ITECH</t>
  </si>
  <si>
    <t>Fairhurst Dr</t>
  </si>
  <si>
    <t>Northbound on Ocean View off of Foothill Blvd. Right turn on Fairhurst and left turn on Rock Castle.</t>
  </si>
  <si>
    <t>Rock Castle</t>
  </si>
  <si>
    <t>91011-1228</t>
  </si>
  <si>
    <t>81546_ITECH</t>
  </si>
  <si>
    <t>Angela Sun</t>
  </si>
  <si>
    <t>818-985-7378</t>
  </si>
  <si>
    <t>Please call Angela Sun 818 642-7910 for any questions Thank you for showing</t>
  </si>
  <si>
    <t>VN MT TTV</t>
  </si>
  <si>
    <t xml:space="preserve"> WOW 20 000 PRICE REDUCTION Beautiful contemporary home on cul de sac with gorgeous views of the Mountain and City. Completely remodeled. Spacious living room with fireplace magnificent kitchen with granite counter top center island and upgrades. Outdoor wet bar with cozy sitting area. Lovely and welcoming water fountain at the front. Safe and secure with modern iron gates and TV monitor to screen visitors. Modern light fixtures throughout and beautiful garden. Absolute perfection </t>
  </si>
  <si>
    <t>5471 Rock Castle Drive</t>
  </si>
  <si>
    <t>PH RG</t>
  </si>
  <si>
    <t>IM DW A2 RF TC GB BIN</t>
  </si>
  <si>
    <t>RB B1 CW RL</t>
  </si>
  <si>
    <t>FD FY FF LR FS ST</t>
  </si>
  <si>
    <t>EK GK K03 IL</t>
  </si>
  <si>
    <t>535B5</t>
  </si>
  <si>
    <t>12164465_ITECH</t>
  </si>
  <si>
    <t>Descanso Drive</t>
  </si>
  <si>
    <t>South of Foothill Blvd North of Descanso Drive.</t>
  </si>
  <si>
    <t>91011-3307</t>
  </si>
  <si>
    <t>818-952-3237</t>
  </si>
  <si>
    <t>Easy to show. Call Nick at 818-406-2777 with at least a one hour notice.</t>
  </si>
  <si>
    <t>This elegant home with designer touches is being offered in one of the most sought after neighborhoods in Los Angeles County. Fantastic curb appeal spacious formal living and dining rooms hardwood floors large family room with entertainment center and bar with ice maker wine cooler and refrigerator. Gourmet kitchen with center isle granite counter tops and viking stove. Romantic master bedroom with one of a kind fireplace and a private balcony overlooks the luscious backyard with pool and spa and built in Lynx BBQ. Retractable awnings with wind sensors offer additional enjoyment in the patio and master suite balcony. This home is truly special.</t>
  </si>
  <si>
    <t>4322 Bel Aire Drive</t>
  </si>
  <si>
    <t>12164470_ITECH</t>
  </si>
  <si>
    <t>Central And Rosecrans</t>
  </si>
  <si>
    <t>S.Central ave left on W.Rosecrans AVE 1ST Right N.Nestor ave RT.on spruce spruce turn left and becomes N.Albertson Ave destination on right.</t>
  </si>
  <si>
    <t>Albertson</t>
  </si>
  <si>
    <t>90220-1436</t>
  </si>
  <si>
    <t>dawnettmcgee74@aol.com</t>
  </si>
  <si>
    <t>165111806_ITECH</t>
  </si>
  <si>
    <t>323-682-3664</t>
  </si>
  <si>
    <t>Dawnett McGee</t>
  </si>
  <si>
    <t>165102307_ITECH</t>
  </si>
  <si>
    <t>Century 21 Crest-Burbank</t>
  </si>
  <si>
    <t>818-507-5008</t>
  </si>
  <si>
    <t>Tenant at property Do not disturb Call listing agent to schedule appointment.</t>
  </si>
  <si>
    <t>Standard Sale...1st time on the market Charming 3bd/1bath....Great starter in Compton.. With a little TLC this could be a great starter home. Forced air heating and air conditioning copper plumbing...don't miss out...</t>
  </si>
  <si>
    <t xml:space="preserve">709 N Albertson </t>
  </si>
  <si>
    <t>566C4</t>
  </si>
  <si>
    <t>12164472_ITECH</t>
  </si>
  <si>
    <t>Del Mar Blvd</t>
  </si>
  <si>
    <t>Bonnie</t>
  </si>
  <si>
    <t>91106-2712</t>
  </si>
  <si>
    <t>LENDER APPROVED SHORT SALE Commission subject to approval-split 50/50. No warranties/guarantees made. Buyer to verify if complex is FHA approved. Closing costs-subj. to lender approval. Seller and/or seller's agent makes no representation as to room coun</t>
  </si>
  <si>
    <t>Wonderful 2 bedroom 1 bathroom detached condominium in Pasadena. The home is located a few blocks from Cal-tech and PCC as well as shops and restaurants. The 530 SF home has carpet flooring throughout and lots of windows for natural light. The kitchen has lots of counter and cabinet space as well as the laundry hook ups.</t>
  </si>
  <si>
    <t xml:space="preserve">138 S Bonnie </t>
  </si>
  <si>
    <t>CJ SD</t>
  </si>
  <si>
    <t>12164480_ITECH</t>
  </si>
  <si>
    <t>Huntington Drive &amp; Collis Ave</t>
  </si>
  <si>
    <t>N. on Huntington Dr. Right on Collis Ave. Right on Edison St. Right on Randolph Ave. this turns into Hillsdale Dr.</t>
  </si>
  <si>
    <t>90032-1528</t>
  </si>
  <si>
    <t>CASH ONLY For lockbox &amp; offer instructions please email camilovalentin@hotmail.com. Bank of America Home Loans Prequalification required on all offers Please allow 2-3 business days for seller response. Buyer to perform all verifications to satisfy the</t>
  </si>
  <si>
    <t xml:space="preserve">MAJOR PRICE REDUCTION 30K BEAUTIFUL HILLSIDE property now available Property is located in area composed of cabin style homes gated/private entry and NO HOA. This community has a woodsy park-like setting with unique trails connecting homes within undisturbed foliage and panoramic views. Take advantage of a private entry fully equipped with refrigerator stove washer &amp; dryer no guarantees Hardwood Floors BEAMED ceilings French Windows sliding glass doors to the patio &amp; entertaining area. Adjacent to South Pasadena and just minutes from downtown and all major freeways Bank of America Home Loans Prequalification required on all offers Please allow 2-3 business days for seller response. DONT WAIT this will not last </t>
  </si>
  <si>
    <t>4779 Hillsdale Drive</t>
  </si>
  <si>
    <t>12164488_ITECH</t>
  </si>
  <si>
    <t>Colorado Blvd And Hill Dr</t>
  </si>
  <si>
    <t>luic@rehcorp.com</t>
  </si>
  <si>
    <t>88004_ITECH</t>
  </si>
  <si>
    <t>323-270-4973</t>
  </si>
  <si>
    <t>Lui Corea</t>
  </si>
  <si>
    <t>165102502_ITECH</t>
  </si>
  <si>
    <t>Real Estate Heaven</t>
  </si>
  <si>
    <t>270-4973</t>
  </si>
  <si>
    <t>Need 24 hour notice. Please call listing agent to set up appointment.</t>
  </si>
  <si>
    <t xml:space="preserve">STANDARD SALE Located in the heart of Eagle Rock. Great starter home. Well maintained home with nice landscaping. In need of some updating. Seller motivated bring all offers </t>
  </si>
  <si>
    <t xml:space="preserve">5134 Caspar </t>
  </si>
  <si>
    <t>DW A2 RA K3</t>
  </si>
  <si>
    <t>12164494_ITECH</t>
  </si>
  <si>
    <t>Hillcrest Drive</t>
  </si>
  <si>
    <t>North of Kenneth Road and on the corner of Hillcrest and Cumberland</t>
  </si>
  <si>
    <t>91202-1225</t>
  </si>
  <si>
    <t>VE CV MT</t>
  </si>
  <si>
    <t>Enchanting gated English Tudor in the heart of Northwest Glendale among Cumberland Estates. 5 bedrooms &amp; 5 baths nestled deep within half acre private grounds with an abundance of history throughout. Grand living room wtih hardwood floors beamed ceilings marble fireplace leaded glass windows and French doors. Separate dining room with wainscotting. Oversize den with brick fireplace and custom built-ins. Large open kitchen with center island &amp; vegetable sink. Viking cooktop Subzero refrigerator. Adjacent breakfast area overlooking exterior grounds. Separate guest/maids quarters with 3/4 bath. Wooden staircase with custom iron railing. Large master with 3rd fireplace. Guest house has a separate kitchen living area private bedroom and bath deal for the inlaws . Over 1/2 acre of luch exterior grounds which includes covered trellis with BBQ sparkling heated pool/spa &amp; sports court. Multiple gated entrances. A must if you're looking for privacy and grandeur.</t>
  </si>
  <si>
    <t>611 Cumberland Road</t>
  </si>
  <si>
    <t>12164498_ITECH</t>
  </si>
  <si>
    <t>Navajo Way</t>
  </si>
  <si>
    <t>Janelle</t>
  </si>
  <si>
    <t>92596-8701</t>
  </si>
  <si>
    <t>LENDER COUNTERED SHORT SALE Commission subject to lender approval. Commission will be split 50/50 per lender approval. No warranties or guarantees made. All parties to pay their own closing costs. Submit offers to offers@jhhre.com or fax them to 888-965-</t>
  </si>
  <si>
    <t>This beautiful 5 bedroom and 3 bathroom single family home on Janelle Lane is located in Winchester. The 2 story home features an attached 3 car garage. Tile and carpeted flooring throughout the home. Fireplace in back family room with sliding glass doors that lead to the large private backyard. Kitchen has plenty of storage cupboard and counter space with white tiled countertops. Center island with extra storage makes it easier for food preparation. Master bedroom has an attached private bathroom with standup shower and deep spa style bathtub. Backyard has a concrete patio area with tall privacy fence around the perimeter.</t>
  </si>
  <si>
    <t>31411 Janelle Lane</t>
  </si>
  <si>
    <t>12164503_ITECH</t>
  </si>
  <si>
    <t>Victory &amp; Caldwater Canyon</t>
  </si>
  <si>
    <t>Morse</t>
  </si>
  <si>
    <t>91606-2946</t>
  </si>
  <si>
    <t>818-842-1444</t>
  </si>
  <si>
    <t>EZ showings are available between 12-6 pm. Email or text request for showing. Building is not approved for FHA loans. Please e-mail all offers to armenhouses@gmail.com Directions to Property Close to intersection Victory Blvd. and Coldwater Canyon</t>
  </si>
  <si>
    <t>I1 UK</t>
  </si>
  <si>
    <t>Hurry to one of the best bargains available in NoHO.This is great 2 bedroom 2 bath condo over 1050 sf.is close to transportation and shopping and priced to sell. Wonderful upper unit condo in super clean complex with pool and elevator. Spacious unit with balcony off living room formal dining area and kitchen with granite countertop. --------------------------------------------------------------------------------</t>
  </si>
  <si>
    <t xml:space="preserve">6342 Morse </t>
  </si>
  <si>
    <t>DW A2 GA ELE</t>
  </si>
  <si>
    <t>12164511_ITECH</t>
  </si>
  <si>
    <t>Monterey and Louise</t>
  </si>
  <si>
    <t>91206-2066</t>
  </si>
  <si>
    <t>rsl500@yahoo.com</t>
  </si>
  <si>
    <t>82517_ITECH</t>
  </si>
  <si>
    <t>Robert Gevorkian</t>
  </si>
  <si>
    <t>310-994-9090</t>
  </si>
  <si>
    <t>Please call L/A for showing.</t>
  </si>
  <si>
    <t>GT OS SS</t>
  </si>
  <si>
    <t>LOCATION LOCATION LOCATION Standard Sale Great Condo in Norther Glendale Area close to shops banks and freeways. This beautiful Stylish condo is a corner unit 1 464 Sqft of living area open floor plan with lots of natural lighting coming in from the multiple skylights. Property also has lots of closet space nice fireplace in the living room a great size patio 2 car secured parking with storage area. A/C was recently replaced.</t>
  </si>
  <si>
    <t>12164519_ITECH</t>
  </si>
  <si>
    <t>Pine Mountain Club</t>
  </si>
  <si>
    <t>Brichwood Way</t>
  </si>
  <si>
    <t>CA-134W to 5N to exit 205 Frazier Mountain Park RD left onto Frazier Mountain Park RD continue onto Cuddy Valley RD than slight right at Forest Route than left Freeman Drive.</t>
  </si>
  <si>
    <t>Freeman</t>
  </si>
  <si>
    <t>Freeman Drive</t>
  </si>
  <si>
    <t>alfredmrealtor@yahoo.com</t>
  </si>
  <si>
    <t>818-484-2244</t>
  </si>
  <si>
    <t>87997_ITECH</t>
  </si>
  <si>
    <t>818-489-0018</t>
  </si>
  <si>
    <t>Alfred Makhmudyan</t>
  </si>
  <si>
    <t>165101024_ITECH</t>
  </si>
  <si>
    <t>Landmark Real Estate Services</t>
  </si>
  <si>
    <t>Property is not a short sale this is a Regular Sale. Owner needs to sell fast Call 818-489-0018 for any questions.</t>
  </si>
  <si>
    <t xml:space="preserve">PRICED LOW TO SELL FAST When you think of getting away from the city life for some peace and quite than this house is the perfect place to make your home House offers a beautiful 3 story cabin 1st floor - basement can be used as a lounge room with a permitted attached garage converted into a game room 2nd floor - kitchen living-room with a wall fireplace and 1 bedroom with guest bathroom 3rd floor- 3 bedrooms and 1 bathroom. The 2nd &amp; 3rd floor has a cabin look and feel while the 1st floor and game room has a modern look. Send us your BEST OFFER and we will respond within 24-48 hours. GOOD LUCK </t>
  </si>
  <si>
    <t>Pine Ridge School District</t>
  </si>
  <si>
    <t xml:space="preserve">2225 Freeman Drive </t>
  </si>
  <si>
    <t>DW DR WA GA RA K3</t>
  </si>
  <si>
    <t>LR OT GB WN</t>
  </si>
  <si>
    <t>LT TI IB</t>
  </si>
  <si>
    <t>K02 K03 IL K08</t>
  </si>
  <si>
    <t>564G4</t>
  </si>
  <si>
    <t>12164527_ITECH</t>
  </si>
  <si>
    <t>Millar</t>
  </si>
  <si>
    <t>91206-2633</t>
  </si>
  <si>
    <t>All showings are on Saturdays &amp; Sundays by appointment only between 2-3 pm. Please email all requests for showings with your DRE and contact phone. E-mail offers to armenhouses@gmail.com. Directions to Property Chevy Chase north left on Canyon Dr. and</t>
  </si>
  <si>
    <t>D19 D34 D41</t>
  </si>
  <si>
    <t>Huge price reduction.Now one of the lowest priced houses around 1ml. area. Last chance for fabulous opportunity for first time buyers. Great Glendale hillside home with views Newer kitchen with granite countertops.Upgraded 3 bd.1.75 bath home in Chevy Chase Area of Glendale. Beautiful fruit trees accessible for you in the backyard of the house peach pomengranate apricot etc. --------------------------------------------------------------------------------</t>
  </si>
  <si>
    <t>1447 Millar Drive</t>
  </si>
  <si>
    <t>12164536_ITECH</t>
  </si>
  <si>
    <t>Hillhaven Ave</t>
  </si>
  <si>
    <t>Viva</t>
  </si>
  <si>
    <t>91042-3044</t>
  </si>
  <si>
    <t>Amazing 2 bedroom 2 bathroom home on an over 3600 SF lot in Tujunga with an additional room on the main floor. The home is the last house on the street and is surrounded by lots of trees and greens. This three story home has an attached 2 car garage a large patio deck area with a spa. The well lit living room has a fireplace and hardwood floors throughout the home. The kitchen has a dining area and tile countertops with a window above the sink. The 1st bathroom has a stand up shower stall and the 2nd bathroom has a shower over tub and a double vanity.</t>
  </si>
  <si>
    <t>7206 Viva Drive</t>
  </si>
  <si>
    <t>12164540_ITECH</t>
  </si>
  <si>
    <t>170 N EXIT ROSCOE EAST TURN RIGHT THEN TURN RIGHT ONTO LAURELGROVE.</t>
  </si>
  <si>
    <t>91605-1315</t>
  </si>
  <si>
    <t>RICKGLOANS@YAHOO.COM</t>
  </si>
  <si>
    <t>165111728_ITECH</t>
  </si>
  <si>
    <t>Rick Garcia</t>
  </si>
  <si>
    <t>818-929-7425</t>
  </si>
  <si>
    <t>CALL 818 807 7272 ART OR 818 433 1122.......FOR FASTEST RESPONSE TO ANY QUESTIONS YOU HAVE PLEASE EMAIL SOCALHOMES2011@YAHOO.COM. SHORT SALE LISTING WITH MULTIPLE TWO PRIVATE LIENS. THERE IS A SPECIAL NEEDS TENANT IN THE PREMISES SO ALL OFFERS ARE SUBJE</t>
  </si>
  <si>
    <t>STARTER HOUSE NEEDS SOME WORK.....NICE POTENTIAL WITH SOME ELBOW GREASE. CALL NUMBERS IN THE AGENT REMARKS ONLY FOR ANY INFORMATION ON THE PROPERTY NOT IN MLS.</t>
  </si>
  <si>
    <t xml:space="preserve">8148 Laurelgrove </t>
  </si>
  <si>
    <t>DW RF WA MO OG</t>
  </si>
  <si>
    <t>B15</t>
  </si>
  <si>
    <t>12164561_ITECH</t>
  </si>
  <si>
    <t>McKinley Avenue</t>
  </si>
  <si>
    <t>Right onto S Clymar Avenue Right onto W Claude St Take 1st left onto Mckinley Avenue Left onto W Lantana St. House is on the right</t>
  </si>
  <si>
    <t>Lantana</t>
  </si>
  <si>
    <t>90220-3940</t>
  </si>
  <si>
    <t>ayousefi@charter.net</t>
  </si>
  <si>
    <t>818-246-7689</t>
  </si>
  <si>
    <t>165111356_ITECH</t>
  </si>
  <si>
    <t>818-400-5950</t>
  </si>
  <si>
    <t>Ararat Yousefi</t>
  </si>
  <si>
    <t>Price reduced Supra is located on the left side of the house by the water pipe. Please call 3109069820 at least 1 hour before going otherwise securilty alarm will trigger then go direct. This is a standard sale and seller is very motivated.Submit your</t>
  </si>
  <si>
    <t>This lovely home features 2 bedrooms and 1 bath that is very well maintained by the present owner. It has granite counter tops in the kitchen with lots of cabinets.Next to the kitchen is the spacious well lighted laundry room.The bathroom has marbled walls and decorative smoky sliding glass doors . Tiled floors all throughout the house carpet in the bedrooms. It has huge walk in closet in the masters bedroom. There are two driveways at this beautiful home. On the Northeast side of the house is a RV parking with carport that leads all the way to the open backyard. The other driveway is located on the northeastside. This home has lots of potential.This one is great pick for first time homebuyers.It is a standard Sale with very motivated seller.Very easy to show</t>
  </si>
  <si>
    <t>2802 W Lantana Street</t>
  </si>
  <si>
    <t>YB YF X44 SW X48</t>
  </si>
  <si>
    <t>FR LR DE EB GB WN</t>
  </si>
  <si>
    <t>FY FF LR RR</t>
  </si>
  <si>
    <t>EK K10 GA</t>
  </si>
  <si>
    <t>12164568_ITECH</t>
  </si>
  <si>
    <t>Dunsmore Avenue</t>
  </si>
  <si>
    <t>210 frwy to Pennsylvania Avenue north to Foothill Blvd. left to Dunsmore Avenue right to Henrietta Avenue. North East corner.</t>
  </si>
  <si>
    <t>Henrietta</t>
  </si>
  <si>
    <t>91214-1136</t>
  </si>
  <si>
    <t>rlt3210@sbcglobal.net</t>
  </si>
  <si>
    <t>818-248-2868</t>
  </si>
  <si>
    <t>80641_ITECH</t>
  </si>
  <si>
    <t>Robert Thomas</t>
  </si>
  <si>
    <t>165100084_ITECH</t>
  </si>
  <si>
    <t>Time Residential Realty</t>
  </si>
  <si>
    <t>818-248-8441</t>
  </si>
  <si>
    <t>Call First to set appointment before showing. Supra Lock Box on railing near front door on the right. Besure to turn off all lights and lock doors before leaving. This property is a trust sale without court confirmation. It must be sold in as-is condi</t>
  </si>
  <si>
    <t>Located high above Foothill Blvd. near Blue Ribbon Schools. This beautiful three bedroom two bath family home with curb appeal is situated on a corner lot with mountain views. Enjoy living in this comfortable well built home with updated kitchen with built-in appliance and updated bathrooms all with ceramic tiled flooring. Laundry Room in house. Entertain your guests in the family room and adjacent large covered patio. You must see the terrific entertainment room over 400 square feet in size Big enough for a pool table and more. Energy efficient with newer double pane windows and central heating and air conditioning. Two fireplaces and dramatic vaulted ceilings. Many fruit trees.</t>
  </si>
  <si>
    <t>Dunsmore</t>
  </si>
  <si>
    <t xml:space="preserve">3555 Henrietta </t>
  </si>
  <si>
    <t>X44 X48</t>
  </si>
  <si>
    <t>ST2 PAT TZ</t>
  </si>
  <si>
    <t>WA ELB</t>
  </si>
  <si>
    <t>B04 IB</t>
  </si>
  <si>
    <t>12164575_ITECH</t>
  </si>
  <si>
    <t>Honolulu And Cloud</t>
  </si>
  <si>
    <t>From 210 exit Pennsylvania go south left on Honolulu and left on Cloud. House is on the corner of Cloud and Piedmont</t>
  </si>
  <si>
    <t>Piedmont</t>
  </si>
  <si>
    <t>91214-3721</t>
  </si>
  <si>
    <t>tonilivingston@kw.com</t>
  </si>
  <si>
    <t>85444_ITECH</t>
  </si>
  <si>
    <t>323-253-3090</t>
  </si>
  <si>
    <t>Toni Livingston</t>
  </si>
  <si>
    <t>323-255-2851</t>
  </si>
  <si>
    <t>Standard sale. Contact Toni Livingston with any questions.</t>
  </si>
  <si>
    <t>DG CD GA OP 1L</t>
  </si>
  <si>
    <t>Serene three bed room two bath home in La Crescenta. The master bedroom has an attached master bath with shower and jet tub. Newer kitchen with granite counters stone flooring built in stove a double oven and built in dishwasher. Lots of cabinet space and a built in wine rack. Large living room with lots of windows. All rooms have Plantation shutters except the kitchen. Inside washer and dryer hook up. Two and a half car garage large yard with two beautiful oak trees and a private patio. Close to studios Montrose shopping restaurants and excellent schools.</t>
  </si>
  <si>
    <t xml:space="preserve">3073 Piedmont </t>
  </si>
  <si>
    <t>DW GSB GC</t>
  </si>
  <si>
    <t>WT DDE FC</t>
  </si>
  <si>
    <t>DS ST</t>
  </si>
  <si>
    <t>MA FB DA MG MS M09 WK</t>
  </si>
  <si>
    <t>565B1</t>
  </si>
  <si>
    <t>12164577_ITECH</t>
  </si>
  <si>
    <t>Golf Club Dr</t>
  </si>
  <si>
    <t>Graceland</t>
  </si>
  <si>
    <t>91206-1331</t>
  </si>
  <si>
    <t>brittrydal@gmail.com</t>
  </si>
  <si>
    <t>80091_ITECH</t>
  </si>
  <si>
    <t>818-648-4540</t>
  </si>
  <si>
    <t>Brit Trydal</t>
  </si>
  <si>
    <t>818-500-1238</t>
  </si>
  <si>
    <t>Impressive home perfect for entertaining and family living where nature abounds you in desirable Chevy Chase Canyon.This 1991 custom built home is just steps away from the Country Club &amp; Golf Course. Living room w/fireplace &amp; formal dining room both w/ beautiful HW flooring &amp; double set French doors which open to lovely terrace.Chef's delight kitchen w/center island loads of counters &amp; beautiful cabinetry &amp; breakfast area. Large lavish master suite w/walk-in closet &amp; master bath w/roman tub &amp; oversized shower.Family room w/fireplace wet bar &amp; room for pool table. Recessed lighting.Large rooms. Three-car garage. Standard sale.</t>
  </si>
  <si>
    <t>2956 Graceland Way</t>
  </si>
  <si>
    <t>LR MR WN</t>
  </si>
  <si>
    <t>503F2</t>
  </si>
  <si>
    <t>12164578_ITECH</t>
  </si>
  <si>
    <t>Jayseel Avenue</t>
  </si>
  <si>
    <t>91040-2327</t>
  </si>
  <si>
    <t>Razmik Mirzakhanian</t>
  </si>
  <si>
    <t>STANDARD SALE. Go Direct LB Front Door. L/Agent has interest to property.</t>
  </si>
  <si>
    <t>Totally renovated home in No. Sunland. Very cozy home with lots of upgrade including central air/heat kitchen cabinets granite counters stainless steel appliances bathrooms marble fireplace. RV accessible. Come and see for yourself. It's gorgeous inside...</t>
  </si>
  <si>
    <t xml:space="preserve">10807 Sherman Grove </t>
  </si>
  <si>
    <t>12164585_ITECH</t>
  </si>
  <si>
    <t>Corner of Kenneth and Alameda.</t>
  </si>
  <si>
    <t>91201-1119</t>
  </si>
  <si>
    <t>Vacant go direct. Please email your offers to albert@thecondopeople.com. Buyers to get pre-approval from Vahe @ skyline mortgage 818 970-4883 or Artin @ prime lending 800 963-4623. The owner is RE licencee.</t>
  </si>
  <si>
    <t>Price reduced Great corner property. Open floor plan. Move in condition. Laminated flooring new stainless steel appliances new A/C unit new paint new landscaping new garage door and opener new closet doors fire sprinklers and more. The square foot of the house does not include the guest room with full bathroom. Call listing agnet for more information.</t>
  </si>
  <si>
    <t xml:space="preserve">1301 Alameda </t>
  </si>
  <si>
    <t>FAL IG GH FHT</t>
  </si>
  <si>
    <t>DW GSB GC RA</t>
  </si>
  <si>
    <t>FM BN DA DE KC EK</t>
  </si>
  <si>
    <t>FD GN AK BO DN FY FF LR FS GM</t>
  </si>
  <si>
    <t>12164588_ITECH</t>
  </si>
  <si>
    <t>Cedarhill Rd</t>
  </si>
  <si>
    <t>On Kenneth rd between pacific and central across from valley view st.</t>
  </si>
  <si>
    <t>91202-1455</t>
  </si>
  <si>
    <t>vbeglarian@yahoo.com</t>
  </si>
  <si>
    <t>89215_ITECH</t>
  </si>
  <si>
    <t>818-203-5471</t>
  </si>
  <si>
    <t>Vahik Beglarian</t>
  </si>
  <si>
    <t>Have a small dog and has to be showing by apointment Easy to show just call Broker at 818 203-5471 for an appointment........... Owner is an active real estate licensee</t>
  </si>
  <si>
    <t>DR OT GA 1L</t>
  </si>
  <si>
    <t>VE CV</t>
  </si>
  <si>
    <t>Single-story high-styled home that will truly captivate your interest located on the best block of Kenneth road amongst some of the largest state homes in Glendale. Renovated in 2001 spectacular floor plan with no waste area's This home includes family room huge den where you'll find relaxation &amp; peace along with three bedrooms &amp; three bathrooms Gourmet kitchen Gracious living room presents a bold fireplace &amp; a formal dining room recessed lighting newer windows with bright natural light all around and wonderful finishes Four year old sparkling heated salt pool and elevated large Jacuzzi for entertaining. Main house is 2391 sq ft and there is an additional 230 Sq Ft room with French doors overlooking the pool area attached to the two car garage. Gated front and back yard professionally landscaped with sitting area.</t>
  </si>
  <si>
    <t>291 W Kenneth Road</t>
  </si>
  <si>
    <t>12164600_ITECH</t>
  </si>
  <si>
    <t>Maryland Ave</t>
  </si>
  <si>
    <t>Paraiso</t>
  </si>
  <si>
    <t>91214-1250</t>
  </si>
  <si>
    <t>Wonderful 4 bedroom 2 bathroom home in Glendale/La Crescenta area. This 1 500 SF home features a detached 2 car garage hardwood floors remodeled bathrooms and a spacious backyard. The kitchen has granite counter tops and lots of cabinet space for storage. There's also a laundry area conveniently located inside.</t>
  </si>
  <si>
    <t>3331 Paraiso Way</t>
  </si>
  <si>
    <t>12164601_ITECH</t>
  </si>
  <si>
    <t>Burbank Blvd.</t>
  </si>
  <si>
    <t>Naomi</t>
  </si>
  <si>
    <t>91505-2342</t>
  </si>
  <si>
    <t>bloff41081@aol.com</t>
  </si>
  <si>
    <t>323-668-9245</t>
  </si>
  <si>
    <t>81540_ITECH</t>
  </si>
  <si>
    <t>Bruno Loffredo</t>
  </si>
  <si>
    <t>165100374_ITECH</t>
  </si>
  <si>
    <t>Loffredo &amp; Associates</t>
  </si>
  <si>
    <t>819-0913</t>
  </si>
  <si>
    <t>Pleast contact Bruno A. Loffredo for more information 213 819-0913</t>
  </si>
  <si>
    <t>Property is in move-in condition formal dining room large family room fireplace. Beautiful landscaped backyard with many fruit trees. 2 Story home with a large patio french doors tile kitchen floors hardwood floors downstairs carpet upstairs two bedroom upstairs and two downstairs. Must see to believe call today and set up an appointment.</t>
  </si>
  <si>
    <t>1111 N Naomi Street</t>
  </si>
  <si>
    <t>12164604_ITECH</t>
  </si>
  <si>
    <t>E Workman Ave</t>
  </si>
  <si>
    <t>Maplewood</t>
  </si>
  <si>
    <t>91790-2235</t>
  </si>
  <si>
    <t>Wonderful 3 bedroom 2 bathroom home on an over 7 200 SF lot in West Covina. This 1 600 SF home features a living room with a fireplace a dining area and a spacious back yard perfect for family gatherings and pets. The master bedroom has a full seating area and the bathroom features a double vanity and a stand up shower. The home is conveniently located near freeways shops and parks.</t>
  </si>
  <si>
    <t xml:space="preserve">223 N Maplewood </t>
  </si>
  <si>
    <t>12164614_ITECH</t>
  </si>
  <si>
    <t>Spazier</t>
  </si>
  <si>
    <t>91201-1162</t>
  </si>
  <si>
    <t>STANDARD SALE BUYER TO VERIFY ANY AND ALL PERMITS WITH THE CITY OF GLENDALE PLEASE CALL LISTING OFFICE WITH 4 HOUR NOTICE PLEASE LEAVE BUISNESS CARDS PLEASE SEND ALL OFFERS TO JERRY@JERRYARMEN.COM NO SHOWINGS UNTIL CARAVAN ON 5/23/12</t>
  </si>
  <si>
    <t>Centrally located to Kenneth village and nearby shops this1931 Spanish home has been owned by the same family for almost 50 years. Withtons original detail throughout this 3 bedroom 2 bath home sits on 7 018SF ofland and has a total living space of 1 575SF. Original hardwood floors throughout arched doorways and period tileare just a few of the unique details you will find throughout. A large back yardfor entertaining or for the kids to play and a detached two car garage tuckedin the back of the property. With a little TLC this home has the potential tobe a fabulous home for a growing family.</t>
  </si>
  <si>
    <t>2035 W Kenneth Road</t>
  </si>
  <si>
    <t>12164631_ITECH</t>
  </si>
  <si>
    <t>91203-2113</t>
  </si>
  <si>
    <t>gracecarl@gmail.com</t>
  </si>
  <si>
    <t>82206_ITECH</t>
  </si>
  <si>
    <t>Grace Carl</t>
  </si>
  <si>
    <t>165102525_ITECH</t>
  </si>
  <si>
    <t>Grace Carl Realty</t>
  </si>
  <si>
    <t>818-957-3888</t>
  </si>
  <si>
    <t xml:space="preserve"> SIGNIFICANT PRICE REDUCTION This is true bargain. Owner must sell It is a lifetime opportunity with 3 consecutive lots. Seller's loss but Buyer's gain. Great for developer or investor. Houses are located at 463 and 465 Myrtle Street. Includes 1 3 bedroom house-1 356 s.f. 2 2 bedroom house-1 184 s.f. and 3 6 272 s.f. commercial building church . Total lot size-20 182 s.f. Located at the NEC of Pacific and Myrtle and close to the 134 Freeway. Seller to consider ALL offers </t>
  </si>
  <si>
    <t>465 Myrtle Street</t>
  </si>
  <si>
    <t>LF DN LR</t>
  </si>
  <si>
    <t>12164638_ITECH</t>
  </si>
  <si>
    <t>Glenarm</t>
  </si>
  <si>
    <t>91106-5408</t>
  </si>
  <si>
    <t>This is regular sale . Owner wants to be with when showing because there are a little bird and a small dog inside. Please 24 hours notice for showing to Sandy 818-371-1035. The title shows address -272 E Glenarm</t>
  </si>
  <si>
    <t>This beautiful 3 bedroom 2.5 bath townhouse is located close to Old Pasadena Cal Tech Pasadena city college Art College Huntington Hospital and perfect commute to downtown LA. This complex has a charming courtyard and gated with video entry system. Bamboo hardwood floors cathedral cellings recessed lighting wood blinds and 2 parking attached garage . The luxury gourmet granite counter tops kitchen has stainless steel Jenny Air double oven and cook top. The downstairs living room is open to the formal dining and second floor one is open to family room or home office. The master bedroom has a fire place and beautiful full bath. This unit has 2 control air conditions and small patio. Don't miss this remarkable location home.</t>
  </si>
  <si>
    <t>270 E Glenarm Street</t>
  </si>
  <si>
    <t>LR IS US</t>
  </si>
  <si>
    <t>12164644_ITECH</t>
  </si>
  <si>
    <t>Elk Grove</t>
  </si>
  <si>
    <t>Coop Dr</t>
  </si>
  <si>
    <t>Loyalty</t>
  </si>
  <si>
    <t>95757-1649</t>
  </si>
  <si>
    <t>Short sale-subject to lender approval. Commission subject to approval-split 50/50. No warranties/guarantees made. Closing costs-subj. to lender approval. Buyer must be pre-approved with Golden Coast Finance-call 818-630-7801. Visit jhhre.com/loyalty for m</t>
  </si>
  <si>
    <t xml:space="preserve">Beautiful 4 bedroom 3 bathroom home on an over 6 500 SF lot in Elk Grove. This two story home features a spacious kitchen with granite countertops and an island right near the family room. The family room has carpet flooring a fireplace and sliding doors leading out to the back yard. One of the bedrooms is conveniently located on the 1st floor. The master bathroom features a double vanity a stand up shower and a separate tub. The beautiful green back yard is perfect for pets </t>
  </si>
  <si>
    <t>Sacramento City Unified School District</t>
  </si>
  <si>
    <t>5627 Loyalty Way</t>
  </si>
  <si>
    <t>CB YB FN</t>
  </si>
  <si>
    <t>DW A2 RF BIN CO GA MO</t>
  </si>
  <si>
    <t>FR LR RH GB WN</t>
  </si>
  <si>
    <t>I9 HW I8</t>
  </si>
  <si>
    <t>CC HC RL B1 DDE</t>
  </si>
  <si>
    <t>BR BB DA</t>
  </si>
  <si>
    <t>FY LR RR FS</t>
  </si>
  <si>
    <t>12164646_ITECH</t>
  </si>
  <si>
    <t xml:space="preserve">Pacific Ave North Of Mountai </t>
  </si>
  <si>
    <t>North on Pacific west on Maginn.</t>
  </si>
  <si>
    <t>Maginn</t>
  </si>
  <si>
    <t>91202-1124</t>
  </si>
  <si>
    <t>jennie@jenniemanders.com</t>
  </si>
  <si>
    <t>818-949-7683</t>
  </si>
  <si>
    <t>80597_ITECH</t>
  </si>
  <si>
    <t>Jennie Manders</t>
  </si>
  <si>
    <t>818-949-7831</t>
  </si>
  <si>
    <t xml:space="preserve">Please lock doors and turn out lights. Easement on side of driveway for storm drain. Escrow cancelled - Back on Market Buyer got cold feet No issue with home Open House Sunday June 24 2 00 - 5 00 PM </t>
  </si>
  <si>
    <t>What a wonderful opportunity to buy a view property with a sleek contemporary feeling on the exterior open spaces on the interior and twinkling lights of Glendale at your feet.This custom home built in 1961 offers many special features including an elevation that affords a nice view without the winding drive.The home features 4 bedrooms plus a 5th or game room.The formal living room with brick fireplace and vaulted ceilings is oriented to the views of the foothills and downtown Glendale. There are built-in niche cases &amp; a big picture window to frame the view.The spacious family room with vaulted beamed ceilings opens to the kitchen and is the place to enjoy a relaxing evening or formal dining. The massive brick fireplace is a focal point of this room.A kitchen with granite counters offers a light bright space to eat casually and cook while talking with family or guests. Enjoy outdoor living with grass yards pool a covered patio in a private setting.Plus a 3 car garage.</t>
  </si>
  <si>
    <t>1860 Maginn Drive</t>
  </si>
  <si>
    <t>12164647_ITECH</t>
  </si>
  <si>
    <t>Lanning</t>
  </si>
  <si>
    <t>Mills to lanning to Elmore.</t>
  </si>
  <si>
    <t>90604-1017</t>
  </si>
  <si>
    <t>rbagumyan@yahoo.com</t>
  </si>
  <si>
    <t>818-541-5587</t>
  </si>
  <si>
    <t>87614_ITECH</t>
  </si>
  <si>
    <t>818-399-7111</t>
  </si>
  <si>
    <t>Frida Najarian</t>
  </si>
  <si>
    <t>165102348_ITECH</t>
  </si>
  <si>
    <t>Prestige Realty Services Inc</t>
  </si>
  <si>
    <t>Please turn off all the lights and lock all the doors and windows after showing. Listing Broker is the president of seller's corporation.Upon full offer Selling Agent will receive 1 000 bonus and buyer will receive 3 000 towards buyers closing cost At C</t>
  </si>
  <si>
    <t>Here is tastefully remodeled Close to 1600sqft 3bedroms and 1 3/4 bathrooms house in one of the most desirable cul-de-sac street in Whittier. This charming property offers brand new kitchen custom cabinets granite counter tops stainles steel appliances and tiled flooring. Brand new 12mm laminated floors in living room family room hallways and all three bedrooms.Tiled bathrooms fire place brand new A/C and heatting tankless water heater and garage door updated electric panel recess ligts double pane windows and much much more. Hurry this wont last long. Corporate owned.</t>
  </si>
  <si>
    <t xml:space="preserve">9618 Elmore </t>
  </si>
  <si>
    <t>YB YF X44 SW</t>
  </si>
  <si>
    <t>CW HC RL SD</t>
  </si>
  <si>
    <t>B14</t>
  </si>
  <si>
    <t>12164648_ITECH</t>
  </si>
  <si>
    <t>Saloma &amp; Kester</t>
  </si>
  <si>
    <t>Napa</t>
  </si>
  <si>
    <t>91402-2707</t>
  </si>
  <si>
    <t>armen@specializedrealty.com</t>
  </si>
  <si>
    <t>818-507-0118</t>
  </si>
  <si>
    <t>82024_ITECH</t>
  </si>
  <si>
    <t>818-468-4142</t>
  </si>
  <si>
    <t>Armen Dovlatian</t>
  </si>
  <si>
    <t>165100841_ITECH</t>
  </si>
  <si>
    <t>Specialized Realty</t>
  </si>
  <si>
    <t>Please email all offers to offers@specializedrealty.com. Please include with offer a pre-approval letter and proof of funds.</t>
  </si>
  <si>
    <t xml:space="preserve">Great single family 3 bedroom 2 bath house on a Cul-de-sac. New paint throughout the house ready to move in it has a large living room with fireplace and vaulted ceiling large master bedroom and open living space. Spacious backyard with a sparkling POOL Don't miss this house. Standard Sale </t>
  </si>
  <si>
    <t>14936 Napa Street</t>
  </si>
  <si>
    <t>532F7</t>
  </si>
  <si>
    <t>12164654_ITECH</t>
  </si>
  <si>
    <t>Erwin St</t>
  </si>
  <si>
    <t>91606-4524</t>
  </si>
  <si>
    <t>hermine@firstfranklinrealty.com</t>
  </si>
  <si>
    <t>818-500-4041</t>
  </si>
  <si>
    <t>165110564_ITECH</t>
  </si>
  <si>
    <t>Hermine Dzhabrayan</t>
  </si>
  <si>
    <t>165102447_ITECH</t>
  </si>
  <si>
    <t>First Franklin Realty</t>
  </si>
  <si>
    <t>818-357-4984</t>
  </si>
  <si>
    <t>Please call listing office for a showing appointment. Short Sale Price terms and conditions subject to lender approval. Complex may or may not be FHA approved. All offers must be emailed to hermine@firstfranklinrealty.com and must include POF trime</t>
  </si>
  <si>
    <t>Unit includes 3 bedrooms and 2 full bathrooms. In fair condition but unit has a plumbing problem which has not been addressed by seller. Property sold in as-is condition. Buyer to do his/her own investigations.</t>
  </si>
  <si>
    <t xml:space="preserve">6160 Whitsett </t>
  </si>
  <si>
    <t>12164676_ITECH</t>
  </si>
  <si>
    <t>Central Blvd.</t>
  </si>
  <si>
    <t>91203-2739</t>
  </si>
  <si>
    <t>SHORT SALE all terms and conditions are subject to lender's approval. Don't go direct to the property you will not be given access as guards are on duty 24/7. Strictly by appointment only.</t>
  </si>
  <si>
    <t>High rise condo unit in the heart of Glendale. It is close to The Americana Mall. Its floor area is spread out so you'll feel like you're in a single family not condo at all. It has a balcony with great mountain view. The unit has been totally renovated in 2004. Security is on call 24/7.</t>
  </si>
  <si>
    <t>343 Pioneer Drive</t>
  </si>
  <si>
    <t>12164678_ITECH</t>
  </si>
  <si>
    <t>Newport Rd</t>
  </si>
  <si>
    <t>Suncup</t>
  </si>
  <si>
    <t>92543-8724</t>
  </si>
  <si>
    <t>OFFERED FOR SALE IS THIS BEAUTIFUL 2006 BUILT HOME. PROPERTY OFFERS 5 BEDROOMS 3 BATHROOMS BATHROOMS AND HAS OVER 3000 SQFT OF LIVING SPACE. ONE BEDROOM/ONE BATH DOWNSTAIRS . LARGE FAMILY ROOM WITH GAS FIREPLACE. HIGH CEILINGS KITCHEN WITH GRANITE COUNTER TOPS AND MUCH MORE... DON'T MISS OUT ON THIS OPPORTUNITY.</t>
  </si>
  <si>
    <t>582 Suncup Circle</t>
  </si>
  <si>
    <t>12164691_ITECH</t>
  </si>
  <si>
    <t>Sayre St</t>
  </si>
  <si>
    <t>Take the 210 W left on Hubbard St right on Foothill blvd and lef on Sayre St.</t>
  </si>
  <si>
    <t>Bromont</t>
  </si>
  <si>
    <t>91342-7438</t>
  </si>
  <si>
    <t>Showing by appointment only please call Vic 818-396-8834 to make arrangements. This is a short sale all terms and conditions are subject to lender's approval. Property is sold in AS-IS condition NO repairs will be made by bank. Please email offers to v</t>
  </si>
  <si>
    <t>Wonderful upper unit in a corner space with balcony. This nest encompasses a nice layout with custom closets some tile and carpeted floor vaulted ceilings and a functional space. The amenities in the complex include a pool spa and a play area. Excellent opportunity for a young family staring out or a single person looking for some extra space. Seize the moment and take advantage of this opportunity.</t>
  </si>
  <si>
    <t xml:space="preserve">13100 Bromont </t>
  </si>
  <si>
    <t>DT YB YF SW</t>
  </si>
  <si>
    <t>CV DW A2 GSB GC EO</t>
  </si>
  <si>
    <t>KP I9 HW LI</t>
  </si>
  <si>
    <t>BR BB</t>
  </si>
  <si>
    <t>FD BO DN FY FF</t>
  </si>
  <si>
    <t>12164693_ITECH</t>
  </si>
  <si>
    <t>Between Mountain And Stocker</t>
  </si>
  <si>
    <t xml:space="preserve">Above Stocker 2 blocks east of Brand Blvd. </t>
  </si>
  <si>
    <t>91207-1304</t>
  </si>
  <si>
    <t xml:space="preserve">GLEN </t>
  </si>
  <si>
    <t>Go Direct Supra front door. Guest house by appointment only. Please be considerate. Any questions please contact Margie Barnes 818-404-3257. Thank you</t>
  </si>
  <si>
    <t>DR GT GA</t>
  </si>
  <si>
    <t xml:space="preserve">Circa 1987 2-story Craftsman custom built by current owner and nestled in prime Rossmoyne area of Glendale. Open and light feel throughout offers Entry formal living room with fireplace formal dining spacious kitchen with built-in Viking appliances and a center island breakfast room and oversized family room. Four bedrooms and three baths upstairs includes a huge master suite with balcony master bath with double sinks a sunken tub and walk-in closet. Plus hardwood floors central air central vacuum system a legal GUEST HOUSE with kitchenette and bath 2 car garage large landscaped lot </t>
  </si>
  <si>
    <t>1220 N Louise Street</t>
  </si>
  <si>
    <t>BW FC</t>
  </si>
  <si>
    <t>B1 CW</t>
  </si>
  <si>
    <t>EK K10 K07 CT</t>
  </si>
  <si>
    <t>12164697_ITECH</t>
  </si>
  <si>
    <t>Ave. 64</t>
  </si>
  <si>
    <t>North of La Loma West off Ave 64</t>
  </si>
  <si>
    <t>Cheviotdale</t>
  </si>
  <si>
    <t>91105-2191</t>
  </si>
  <si>
    <t>No showings until Thursday caravan. Open House Sunday June 24 2 00 - 4 00 PM</t>
  </si>
  <si>
    <t>D08</t>
  </si>
  <si>
    <t>This Traditional single level Gem is located in the desirable San Rafael Hills without the long drive up a narrow or winding road. Built in 1949 with brick and mortar architecture and sited on a rise it is ready to move in and enjoy now. The charming front porch is a wonderful extension of the home and a great place to relax. There are 3 bedrooms including a master suite and 1 3/4 baths in 1992 square feet. The picture window in the living room is oriented to the views of the foothills. The home features an inviting living room with a vintage fireplace a raised formal dining room and a bright and spacious kitchen that opens to the large family room with vaulted ceiling. There is new carpet and the home has been freshly painted. The kitchen and baths are tastefully remodeled. The backyard features an attractive covered patio and a two level deck ideal places for sunning or to enjoy entertaining in your backyard. There is a 2 car attached garage opening into the home.</t>
  </si>
  <si>
    <t>1460 Cheviotdale Drive</t>
  </si>
  <si>
    <t>673C5</t>
  </si>
  <si>
    <t>12164701_ITECH</t>
  </si>
  <si>
    <t>La Brea Ave</t>
  </si>
  <si>
    <t>90043-2040</t>
  </si>
  <si>
    <t>Wonderful 3 bedroom 2 bathroom home on an over 13 200 SF lot in Los Angeles. This one story home features a living room with hardwood floors a fireplace and a large window offering lots of natural light. The bedrooms have carpet flooring and ceiling fans to offer cool air. The spacious back hard has a pool and lots of grass area perfect for pets and family gatherings.</t>
  </si>
  <si>
    <t>4688 Northridge Drive</t>
  </si>
  <si>
    <t>595B1</t>
  </si>
  <si>
    <t>12164704_ITECH</t>
  </si>
  <si>
    <t>City Terrace &amp; Pomeroy</t>
  </si>
  <si>
    <t>Rowan</t>
  </si>
  <si>
    <t>90063-3716</t>
  </si>
  <si>
    <t>Property is occupied and requires a 24 hour notice to show.</t>
  </si>
  <si>
    <t>Original owners have finally decided to place their home/nest on the market. This home is almost imposible to outgrow. Property offers 4 bedrooms and 2.75 bathrooms on over 2400 GLA. Dual fireplace for the dining area and living room with plenty of sunlight coming in. Large balcony provides an incredible view of our great City of Angels. Plenty of parking for over 10 cars additional to the 2 car attached garage is a PLUS for this home located on the hills of City Terrace. Large yard is perfect for family gatherings and those upcoming summer BBQ's.</t>
  </si>
  <si>
    <t xml:space="preserve">1015 N Rowan </t>
  </si>
  <si>
    <t>ST6 TZ</t>
  </si>
  <si>
    <t>12164709_ITECH</t>
  </si>
  <si>
    <t>Del Paso Ave</t>
  </si>
  <si>
    <t>Valley to Del Paso to Catalpa</t>
  </si>
  <si>
    <t>Catalpa</t>
  </si>
  <si>
    <t>90032-3828</t>
  </si>
  <si>
    <t>323-256-4076</t>
  </si>
  <si>
    <t>805-983-2499</t>
  </si>
  <si>
    <t>Appointment Only. FHA 203K only plumbing in downstairs shower stall &amp; sink need to be replaced as per seller. No lowball offers will be in short sale position. Title showing 4bd/2bth buyer to verify &amp; satisfy themselves in regards to conversions &amp; pe</t>
  </si>
  <si>
    <t>Standard sale Unique 2 bedroom 2 bath cosmetic fixer. Quiet neighborhood near hip business district. Minor repairs and refinishing needed to make this place sparkle. Authentic mid century architectural details like vaulted ceilings numerous built-ins and closets glass brick treatment throughout and wonderful art deco style tile work still intact. Large living room with original hardwood floors. Formal dining area with built-in china cabinet. good size bright kitchen. 400 sq ft Master suite upstairs with balcony outdoor access. Guest bedroom with small outdoor balcony. Large 2 car garage with work room tool room and full laundry hook up with alley access. The small storage area with separate entrance could be converted to office or studio. The fully fenced yard hosts several beautiful shade trees providing lots of shade for the house. The house boasts a brand-new 30-year energy efficient roof. Title showing 4 bedrooms/2 baths buyer to verify and satisfy themselves.</t>
  </si>
  <si>
    <t>4622 Catalpa Street</t>
  </si>
  <si>
    <t>Ben Mar</t>
  </si>
  <si>
    <t>12164711_ITECH</t>
  </si>
  <si>
    <t>6TH St</t>
  </si>
  <si>
    <t>Above 6th Street.</t>
  </si>
  <si>
    <t>91504-2428</t>
  </si>
  <si>
    <t>avojan@juno.com</t>
  </si>
  <si>
    <t>80818_ITECH</t>
  </si>
  <si>
    <t>818-395-4531</t>
  </si>
  <si>
    <t>Awades Janoyan</t>
  </si>
  <si>
    <t>Submit your offer with lender approval .2 Hours notice to show.</t>
  </si>
  <si>
    <t>In the Burbank Hills location . Completely remodeled. Extended benmar home done professionally. Updated kitchen with granite counter tops and stainless steel appliances. Newly Remodeled Master Bedroom suite with crown molding walk in closet travertine tile Jacuzzi bath tub and double shower. Large family room with high beamed ceiling and french doors that leads to the large covered patio with a ceiling fan. Freshly painted interior hardwood floors.New Premium Windows throughout.</t>
  </si>
  <si>
    <t>627 Irving Drive</t>
  </si>
  <si>
    <t>12164713_ITECH</t>
  </si>
  <si>
    <t>Nordoff Blvd</t>
  </si>
  <si>
    <t>91402-1912</t>
  </si>
  <si>
    <t>SHORT SALE all terms and conditions are subject to lenders approval. Owner is in the process of moving out. Drive by only for now. Don't disturb occupants. Not FHA approved. Conventional with high downpayment or cash only.</t>
  </si>
  <si>
    <t>End unit in a PUD community. Newer home with low hoa fees. Close to stores and bus stops.</t>
  </si>
  <si>
    <t xml:space="preserve">9064 Sylmar </t>
  </si>
  <si>
    <t>534H5</t>
  </si>
  <si>
    <t>12164715_ITECH</t>
  </si>
  <si>
    <t>Harmon Pl</t>
  </si>
  <si>
    <t>91208-1666</t>
  </si>
  <si>
    <t>Please submit all offers via email to callmaya2000@yahoo.com. Sellers have two little girls please give 2 hour notice. Open house on Sunday June 24th.</t>
  </si>
  <si>
    <t>Welcoming and graceful this single level character Spanish Home is located in prestigious Sparr Heights Area. Private gated courtyard entry leads to professionally landscaped grounds that surround this home. The remodeled three bedroom floor plan features spacious living room with elegant fireplace high beamed ceiling french doors large picture window. A large formal dining room with cove ceiling leads into the breakfast nook and cozy kitchen with abundant storage. Amenities include controled gated entry tiled and original hardwood floors throughout. Relax and entertain in inviting backyard with patio and swimming pool. Two car detached garage. This home has been carefully preserved and well cared for and has all its original charm. Blue Ribbon Schools.</t>
  </si>
  <si>
    <t>3158 N Verdugo Road</t>
  </si>
  <si>
    <t>12164724_ITECH</t>
  </si>
  <si>
    <t>91342-7595</t>
  </si>
  <si>
    <t>Gate Code 2667 No FHA or VA</t>
  </si>
  <si>
    <t>STANDARD SALE-Owners Relocating-This Immaculate 2 BR Both Bedrooms are Master Suites  3 BA Tri-Level Townhome is located in the Gated and Well Maintained Foothill Villa Complex in Sylmar. Great End Unit not far from community Pool and Spa. Functional Floorplan with Vaulted Ceilings and over 1200 SF of Living Space. Gorgeous Living Room with brick fireplace and vaulted ceilings. Formal Dining Room perfect for entertaining. Larger Master has Beamed ceilings Custom Built-in Cabinetry Redone Wood Patio on Balcony large bath with double sinks and an oval tub. Private Patio in Front of Unit with plenty of room for BBQ. Additional Features include New Water Heater installed this year Newer carpet and tile 2 Car attached Garage with Direct Access. Near Shopping Dining Schools and Parks. Close to the 5 &amp; 210 Freeways</t>
  </si>
  <si>
    <t>14325 Foothill Boulevard</t>
  </si>
  <si>
    <t>706C1</t>
  </si>
  <si>
    <t>12164730_ITECH</t>
  </si>
  <si>
    <t>Brookgreen Rd</t>
  </si>
  <si>
    <t>Take the 710 merge to the 5 Santa Ana Make a left on Paramount make a right into Vista del Rosa st take another right on Elmont and destination will be on your right side.</t>
  </si>
  <si>
    <t>Elmont</t>
  </si>
  <si>
    <t>90240-2222</t>
  </si>
  <si>
    <t>Newly Remodel property Great for 1st time buyers...</t>
  </si>
  <si>
    <t>Downey Unified</t>
  </si>
  <si>
    <t xml:space="preserve">8723 Elmont </t>
  </si>
  <si>
    <t>FM FC LC</t>
  </si>
  <si>
    <t>FD BF FF FY LR FS</t>
  </si>
  <si>
    <t>12164733_ITECH</t>
  </si>
  <si>
    <t xml:space="preserve">S. Rimhill W. End Of Pennsyl </t>
  </si>
  <si>
    <t>S. Rimhill W. Pennsylvania Ave N. Fraces/Orange/Santa Carlotta</t>
  </si>
  <si>
    <t>91214-1203</t>
  </si>
  <si>
    <t>Easy Showing call agent for apptmt or email to CharlieSuhRealtor@Gmail.com of your time to see.</t>
  </si>
  <si>
    <t>DG CD OS GA SS</t>
  </si>
  <si>
    <t>VN MT VT</t>
  </si>
  <si>
    <t xml:space="preserve">First time on the market since built in 1975 Beautiful 2-story home on a culdesac covered front porch with formal entry high open beam ceiling living room w/ fireplace wet bar family room w/ covered balcony access w/180' Mountain view &amp; open to formal dining room spacious kitchen w/ attached garage access full bath &amp; 1br at one level all other 3 br/2ba at downstairs master has a covered patio &amp; back yard access large yard with many fruit trees &amp; vegetable garden for organic soil heavy insulation extra storage at basement and more.... Your family can enjoy this great home with pride </t>
  </si>
  <si>
    <t xml:space="preserve">5200 Cheryl </t>
  </si>
  <si>
    <t>12164734_ITECH</t>
  </si>
  <si>
    <t>The property is at the corner of Honolulu Ave. and Cloud.</t>
  </si>
  <si>
    <t>91214-3714</t>
  </si>
  <si>
    <t>aramsellshomes@yahoo.com</t>
  </si>
  <si>
    <t>80319_ITECH</t>
  </si>
  <si>
    <t>818-468-1955</t>
  </si>
  <si>
    <t>Aram Yeghiazarian</t>
  </si>
  <si>
    <t>818-551-9201</t>
  </si>
  <si>
    <t>There is approximately 520K owed on the property. The sale may become a Short Sale. The owner is currently in Bankruptcy proceedings. The sale may be subject to bankruptcy court supervision / approval. Shown by appointment only. Large dog and locked g</t>
  </si>
  <si>
    <t>Two Story Large pool home on almost 10 000 sqft. Lot. within a very close vicinity to Whiting Woods. This home is in need of updating and TLC. Great potential to turn this home into a traditional masterpiece.</t>
  </si>
  <si>
    <t xml:space="preserve">3079 Honolulu </t>
  </si>
  <si>
    <t>12164736_ITECH</t>
  </si>
  <si>
    <t>Bell</t>
  </si>
  <si>
    <t>Randolph St</t>
  </si>
  <si>
    <t>90201-1548</t>
  </si>
  <si>
    <t>Great 2 bedroom 1 bathroom home on an over 4 700 SF lot in Bell. This 900SF home features a large living room a formal dining area a large kitchen and a bathroom with a shower over the tub.</t>
  </si>
  <si>
    <t xml:space="preserve">6210 Casitas </t>
  </si>
  <si>
    <t>YB FN X45</t>
  </si>
  <si>
    <t>FF LR FS G18</t>
  </si>
  <si>
    <t>12164737_ITECH</t>
  </si>
  <si>
    <t>Turn west on Commerce right turn on Summitrose it is on the corner of Sunnitrose and Pinyon.</t>
  </si>
  <si>
    <t>91042-1927</t>
  </si>
  <si>
    <t>JSARKISSIAN2005@YAHOO.COM</t>
  </si>
  <si>
    <t>84779_ITECH</t>
  </si>
  <si>
    <t>Jacqueline Sarkissian</t>
  </si>
  <si>
    <t>818-261-8389</t>
  </si>
  <si>
    <t>Short Sale-Please do not disturb owner. Provide Buyer full approval from Direct Lender or DU approval. Proof of funds FICO score. This is a short Sale subject to lender approval including all terms Price commissions and costs. Sold as is. Buyer to pay</t>
  </si>
  <si>
    <t>2 bedroom nice family house located in one of the nicer tujunga neighborhoods updated kitchen with granite counter tops laminated wood flooring and unpermitted family room with tile flooring.</t>
  </si>
  <si>
    <t>7101 Summitrose Street</t>
  </si>
  <si>
    <t>12164738_ITECH</t>
  </si>
  <si>
    <t>91207-1314</t>
  </si>
  <si>
    <t>janv4re@aol.com</t>
  </si>
  <si>
    <t>909-305-0879</t>
  </si>
  <si>
    <t>82035_ITECH</t>
  </si>
  <si>
    <t>818-429-7541</t>
  </si>
  <si>
    <t>Jan Vallier</t>
  </si>
  <si>
    <t>Property has small guest unit behind house. This is a legal duplex but has only one meter. Both units are currently rented. Tenants not aware property is on the market. Offers subject to inspection until further notice.</t>
  </si>
  <si>
    <t>Lovely two bedroom one bath home. Living room with fireplace dining room lovely kitchen.Small guest unit in back included in the sq.ft. Has kitchen and living romm/bedroom combo plus one bath.</t>
  </si>
  <si>
    <t>214 E Stocker Street</t>
  </si>
  <si>
    <t>FR RS ST WD FC</t>
  </si>
  <si>
    <t>YB FN YF LZ X44 X48</t>
  </si>
  <si>
    <t>PC IG FT</t>
  </si>
  <si>
    <t>DW A2 RF GSB MO SV</t>
  </si>
  <si>
    <t>FR LR ST WN</t>
  </si>
  <si>
    <t>B1 CC CRA CW HC RL STO SUR</t>
  </si>
  <si>
    <t>MA FB MS</t>
  </si>
  <si>
    <t>FM BN EK</t>
  </si>
  <si>
    <t>FD FB BF FY FF GY LR FS AX</t>
  </si>
  <si>
    <t>12164765_ITECH</t>
  </si>
  <si>
    <t>Knight Way.</t>
  </si>
  <si>
    <t>North of Knight Way. West of Gould &amp; Indianola.</t>
  </si>
  <si>
    <t>91011-2541</t>
  </si>
  <si>
    <t>Shown by appointment only. Call Listing Agent.</t>
  </si>
  <si>
    <t>1R DG DR GA GP</t>
  </si>
  <si>
    <t>This custom built expansive traditional home north of Foothill with a circular drive and lush landscaping invites you in immediately.With 4 bedrooms including a separate guest suite and downstairs play area or 5th bedroom this floor plan meets a buyer's every need. The enticing living room is light filled has hardwood floors crown moldings a large picture window and stone fireplace.The formal dining room w/leaded glass windows &amp; deep crown moldings is a great place to entertain &amp; opens to the remodeled kitchen.Granite counters upgraded stainless appliances warm wood cabinets and views of front/rear yards make this a delightful space to cook.A breakfast nook with built-in dining completes the desirable kitchen.A spacious family room with dramatic stone fireplace is ideal for relaxing.Many windows overlook the lovely rear yard.With several patios endless grass &amp; a large pool venues for enjoying the backyard are numerous.Live in entertain in &amp; enjoy this special home and ideal location</t>
  </si>
  <si>
    <t xml:space="preserve">4859 Oakwood </t>
  </si>
  <si>
    <t>4294J4</t>
  </si>
  <si>
    <t>12164767_ITECH</t>
  </si>
  <si>
    <t>Verbena Rd</t>
  </si>
  <si>
    <t>Rainier</t>
  </si>
  <si>
    <t>92301-6172</t>
  </si>
  <si>
    <t>Please call Irma Garcia for Key Location 626 393-2619 her cell</t>
  </si>
  <si>
    <t>Nice property great starter home. 3 Bedrooms 2 Bathrooms.Ready to move.Seller is very motivated .</t>
  </si>
  <si>
    <t>15164 Rainier Street</t>
  </si>
  <si>
    <t>12164776_ITECH</t>
  </si>
  <si>
    <t xml:space="preserve">Mountain/Greenbriar/Heather R </t>
  </si>
  <si>
    <t>Mountain / Greenbriar / Heather Ridge</t>
  </si>
  <si>
    <t>Benowe Scotia</t>
  </si>
  <si>
    <t>91207-1017</t>
  </si>
  <si>
    <t>margarettong@msn.com</t>
  </si>
  <si>
    <t>818-949-0297</t>
  </si>
  <si>
    <t>80159_ITECH</t>
  </si>
  <si>
    <t>Margaret Tong</t>
  </si>
  <si>
    <t>818-541-9987</t>
  </si>
  <si>
    <t>Please e-mail or Mongo fax offer to mtong9987@hotmail.com before 5 00 pm on Wednesday 5/30. County assessor's record shows 2 bedrooms. Buyer to verify with city. Property sold AS-IS condition no repair. Need TLC.</t>
  </si>
  <si>
    <t>This single-level 2 337 sq ft home comfortably resides on a canyon view lot of 12 054 sq ft in Glendale's sought after upper Rossmoyne neighborhood. Built in 1964 the home offers 3 bedrooms den and 1.5 baths. The double door entryway leads to the spacious living room with period rock fireplace and large glass windows overlooking the canyon views. To the right is the wonderful family room with a sliding door to the yard and large window shower with natural light. The spacious kitchen has plenty of cabinets built-in appliances and a formal eating area. To the left is the master bedroom has 2 large closets and spacious master bath has double vanity. The second bedroom is spacious as well with wall-to-wall closet. The Den is adjacent to the third bedroom and overlooks the peaceful canyon views. The same family has owned this home for 36 years. They have particularly enjoyed the views of rear yard with its mature trees the natural beauty of canyon view and location.</t>
  </si>
  <si>
    <t>631 Benowe Scotia Road</t>
  </si>
  <si>
    <t>12164786_ITECH</t>
  </si>
  <si>
    <t>Cahuenga Terrace</t>
  </si>
  <si>
    <t>Cahuenga Blvd East</t>
  </si>
  <si>
    <t>Standard sale lock box front door.Remot control and unit key inside of supra.</t>
  </si>
  <si>
    <t>GC EX TC</t>
  </si>
  <si>
    <t>Standard sale. Totally remodeled hardwood floor granite counter top newer appliance private patio facing the hill makes very quite and privacy.</t>
  </si>
  <si>
    <t>2700 Cahuenga Boulevard</t>
  </si>
  <si>
    <t>533A6</t>
  </si>
  <si>
    <t>12164787_ITECH</t>
  </si>
  <si>
    <t>Victory</t>
  </si>
  <si>
    <t>Cleon</t>
  </si>
  <si>
    <t>91606-2707</t>
  </si>
  <si>
    <t>Call owner for first.</t>
  </si>
  <si>
    <t>Owner spent approx. 30 000 to moving in condition. Fuge flat lot of 15 000 sq.ft. Great potential.</t>
  </si>
  <si>
    <t xml:space="preserve">6549 Cleon </t>
  </si>
  <si>
    <t>12164788_ITECH</t>
  </si>
  <si>
    <t>Wiilowhaven</t>
  </si>
  <si>
    <t>Rock Pine</t>
  </si>
  <si>
    <t>91214-1440</t>
  </si>
  <si>
    <t>In Escrow before processing.</t>
  </si>
  <si>
    <t>all terms and condition's to be subject to short sale lender's approval.</t>
  </si>
  <si>
    <t>2756 Rock Pine Lane</t>
  </si>
  <si>
    <t>12164789_ITECH</t>
  </si>
  <si>
    <t>91042-3547</t>
  </si>
  <si>
    <t>In escrow before processing</t>
  </si>
  <si>
    <t xml:space="preserve">10236 Samoa </t>
  </si>
  <si>
    <t>12164799_ITECH</t>
  </si>
  <si>
    <t>Sonora And 5TH</t>
  </si>
  <si>
    <t>91201-1979</t>
  </si>
  <si>
    <t>henrikalaverdyan@yahoo.com</t>
  </si>
  <si>
    <t>165111259_ITECH</t>
  </si>
  <si>
    <t>818-731-4649</t>
  </si>
  <si>
    <t>Henrik Alaverdyan</t>
  </si>
  <si>
    <t>818-549-1054</t>
  </si>
  <si>
    <t>Standard Sale. Call for appointment for showing E-mail all offers to henrikalaverdyan@yahoo.com. Property is contingent upon seller closing escrow by July 9. All information deemed reliable but not guaranteed. Buyer to verify.</t>
  </si>
  <si>
    <t>IN H7 WT A8</t>
  </si>
  <si>
    <t xml:space="preserve">Opportunity Knocks Spacious 3 bedrooms 2.5 bath townhome located in Northwest Glendale. This 10 unit complex located in a very quiet and desirable area. Laminate flooring throughout very bright and spacious rooms. Property is in move in condition. The balcony is perfect for relaxing and resting. 2 Parking spaces with 4 storage places. HOA fee very low Don't miss out on this great opportunity </t>
  </si>
  <si>
    <t>1421 5TH Street</t>
  </si>
  <si>
    <t>A2 K8 MO</t>
  </si>
  <si>
    <t>HW WU NG</t>
  </si>
  <si>
    <t>Call Listing Agent Front Door See Remarks</t>
  </si>
  <si>
    <t>Fee Full</t>
  </si>
  <si>
    <t>XN0 AUH</t>
  </si>
  <si>
    <t>12164808_ITECH</t>
  </si>
  <si>
    <t xml:space="preserve">Between Glorieta &amp; Opeechee </t>
  </si>
  <si>
    <t>210 West exit Mountain Right on Mountain Right Glendale Blvd becomes Verdugo pass Glendale Community College pass Opeechee Way the house is on the left side.</t>
  </si>
  <si>
    <t>91208-2231</t>
  </si>
  <si>
    <t xml:space="preserve">N/A </t>
  </si>
  <si>
    <t>mrefren@mrefren.com</t>
  </si>
  <si>
    <t>Standard Sale. Open House this Saturday June 9 2-5 PM Email offers to mrefren@mrefren.com with pre-approval letter from direct lender PICO score and proof of funds.</t>
  </si>
  <si>
    <t>CD OS GA GP 1L DC</t>
  </si>
  <si>
    <t xml:space="preserve">Prestigious Verdugo Woodlands 91208 zip codes. Rosemount and CV High Blue Ribbon Schools hiking trails nature and within minutes to studios and downtown LA. Large storage area and potential to add square footage to this nice sized home.new windows copper plumbing hardwood floors new bathrooms relandscaped. This home is so charming and is very bright and has an open floor plan. Detached garage and shed for storage. MUST SEE </t>
  </si>
  <si>
    <t>2701 N Verdugo Road</t>
  </si>
  <si>
    <t>DW A2 K8 MO RA</t>
  </si>
  <si>
    <t>FM EK ISL</t>
  </si>
  <si>
    <t>FD LF DN FY LR FS</t>
  </si>
  <si>
    <t>EK KI GK K03 IL K07 K08</t>
  </si>
  <si>
    <t>12164809_ITECH</t>
  </si>
  <si>
    <t>Via Serena Drive</t>
  </si>
  <si>
    <t xml:space="preserve">210 North exit on Maclay RT to Mt. Glen Terrace. Maclay change to Harding St. </t>
  </si>
  <si>
    <t>91342-3473</t>
  </si>
  <si>
    <t>Please call Jennie @818-383-8860 for all showings with 24 hours in advance. Thank you for showing Standard Sale BROKER OPEN HOUSE on Friday June 8 between 11 00am - 2 00pm</t>
  </si>
  <si>
    <t>This beautiful &amp; exquisite two story home is located in the highly desirable Mountain Glen Gated Community. As you walk through the beautiful wooden double door entrance of the house you will notice the custom designed Mosaic tile on the floor. The living room &amp; formal dining room feature hardwood floors plantation shutters recessed lighting &amp; crown moldings. The comfortable family room which opens up to the gourmet kitchen also features a lovely fireplace. The gourmet kitchen features granite countertops center island stainless steel appliances and double oven. The master bedroom opens up to a gorgeous balcony which features sliding glass doors and a breathtaking view of the mountains. The master bathroom features spa tub double sinks &amp; separate shower. The enormous den with surround sound system can be 5th bedroom or studio. The spacious Loft can be an office or another family room. The cozy backyard offers a water fountain grassy area with beautiful trees &amp; built-in BBQ.</t>
  </si>
  <si>
    <t>13053 Mesa Verde Way</t>
  </si>
  <si>
    <t>DR LR OT</t>
  </si>
  <si>
    <t>RL Z24 FC</t>
  </si>
  <si>
    <t>B12 IB</t>
  </si>
  <si>
    <t>KI GK</t>
  </si>
  <si>
    <t>12164820_ITECH</t>
  </si>
  <si>
    <t>Newhome</t>
  </si>
  <si>
    <t>Foothill to Newhome right on Apperson</t>
  </si>
  <si>
    <t>91040-1807</t>
  </si>
  <si>
    <t>Please text 818 653-9626 when you want to see the home and give at least 1 hour notice. Home refrigerator and washer and dryer are not included</t>
  </si>
  <si>
    <t>Prime South Sunland turn-key entertainment home This home truly has everything top of the line nothing has been missed from closet space to quality As you enter the gleaming bamboo hardwood floors and open floor plan will take your breath away The custom bar is the perfect touch for entertaining along with the large living room with decorative fireplace formal dining room cooks kitchen with extra large island and large den that leads out to the entertainment back yard with custom BBq area and fire pit. After a long day the master suite has all that you will need to relax and enjoy All of the bedrooms are spacious with good closet space. This home is a must see all you need to do is pack your bags and move-in.</t>
  </si>
  <si>
    <t>8651 Apperson Street</t>
  </si>
  <si>
    <t>CW HC RL Z24</t>
  </si>
  <si>
    <t>B04 SL</t>
  </si>
  <si>
    <t>EK K02 K03 PT</t>
  </si>
  <si>
    <t>12164821_ITECH</t>
  </si>
  <si>
    <t>Between Kenneth and Stocker</t>
  </si>
  <si>
    <t>91202-1765</t>
  </si>
  <si>
    <t>artin@teamberkshire.com</t>
  </si>
  <si>
    <t>83433_ITECH</t>
  </si>
  <si>
    <t>Artin Ghassemian</t>
  </si>
  <si>
    <t>165101908_ITECH</t>
  </si>
  <si>
    <t>Berkshire Realty</t>
  </si>
  <si>
    <t>818-502-1750</t>
  </si>
  <si>
    <t>Co-owner of unit is related to listing broker.</t>
  </si>
  <si>
    <t>PE BQ A24 ST ZQ EI</t>
  </si>
  <si>
    <t xml:space="preserve"> Standard Sale Turn-key 2 bedroom plus den spacious top floor unit in much sought after Hillside Manor complex. A warm wood like flooring invites you into a spectacular laid out unit featuring a bright kitchen which offers breakfast area custom maple cabinets stainless steel appliances porcelain and travertine tiles granite countertops and laundry area. Formal dining room leads to a step-up living room featuring cathedral ceilings plantation shutters and an elegant fireplace and one of two balconies. Both bedrooms also feature cathedral ceilings and master bedroom offers a walk-in closet in addition to a reach-in closet. Crown molding recessed lighting and oil-rubbed bronze finish hardware and faucets are just some of the details making this a one of a kind. Unit also features 2 side by side parking spaces and storage. Complex offers swimming pool spa BBQ guest parking and Earthquake insurance included in HOA.</t>
  </si>
  <si>
    <t>1313 Valley View Road</t>
  </si>
  <si>
    <t>817F3</t>
  </si>
  <si>
    <t>12164827_ITECH</t>
  </si>
  <si>
    <t>Frank Sinatra Dr.</t>
  </si>
  <si>
    <t>Mirada</t>
  </si>
  <si>
    <t>92270-5301</t>
  </si>
  <si>
    <t>MLS is updated daily.Price has been approved by Lender. Please call Liza 818 230-3228 to set up appointment please be prepared to provide your license number and contact info . Email all offers to INFO@NATIONALPMI.COM .Note This is a short sale all te</t>
  </si>
  <si>
    <t>MT PV</t>
  </si>
  <si>
    <t>Lender Approved Price Great contemporary Desert Property. Unbelievably unique and desirable floorplan. This 4 bedroom 4 bath including casita plus powder room. 5100 square foot house is a great getaway. The master bath offers luxurious marble in a great his and hers arrangement complete with exercise area. Don't miss the opportunity.</t>
  </si>
  <si>
    <t>Desert Sands Unified</t>
  </si>
  <si>
    <t>46 Mirada Circle</t>
  </si>
  <si>
    <t>DW DR RF WA FSG</t>
  </si>
  <si>
    <t>I9 HW PQ</t>
  </si>
  <si>
    <t>565A4</t>
  </si>
  <si>
    <t>12164841_ITECH</t>
  </si>
  <si>
    <t>Hollister Terrace</t>
  </si>
  <si>
    <t>Glenoaks to Scholl. Turn right on Hollister. Turn left on Arch.</t>
  </si>
  <si>
    <t>Arch</t>
  </si>
  <si>
    <t>91206-3004</t>
  </si>
  <si>
    <t>Offers need to be submitted with proof of funds and bank pre approval.Seller to select services.</t>
  </si>
  <si>
    <t>This charming Glenoaks Canyon Monterey Colonial features original architectural elements throughout the home. Inside the large living room has an elegant fireplace peg and groove hardwood floors French windows. The large formal dining room leads to a cute vintage kitchen that even includes the original ice-box.'' Doors from the back porch &amp; dining room lead to a large covered back patio allowing for easy entertaining while the terraced garden includes a whimsical playhouse cottage and a wisteria-covered arbor. The downstairs powder room is off of the kitchen along with a large porch/pantry area that connects to the 2 car garage. Upstairs features two oversized bedrooms with an adjoining bath between them. The Master Bedroom has a fireplace and walk-in closet and both bedrooms have French doors to the balcony where you can relax and enjoy the canyon lifestyle.</t>
  </si>
  <si>
    <t>535 Arch Place</t>
  </si>
  <si>
    <t>12164843_ITECH</t>
  </si>
  <si>
    <t>Eastern Ave</t>
  </si>
  <si>
    <t>City Terrace</t>
  </si>
  <si>
    <t>90063-1109</t>
  </si>
  <si>
    <t>jvilla.realtor@yahoo.com</t>
  </si>
  <si>
    <t>82531_ITECH</t>
  </si>
  <si>
    <t>323-394-6754</t>
  </si>
  <si>
    <t>Jose Villa</t>
  </si>
  <si>
    <t>323-257-7826</t>
  </si>
  <si>
    <t>Do not disturb tenants 24 hours notice to show only qualified buyers call listing agent directly the property will be delivered vacant at close escrow. Send offer to jvilla.realtor@yahoo.com</t>
  </si>
  <si>
    <t>PRICE REDUTION Beautiful Spanish Style home two bedrooms 1 bath nice kitchen large living room all fully renovated recently new paint inside and out the seller just built the 2 retaining walls on front and back. You must see it.</t>
  </si>
  <si>
    <t>4218 City Terrace Drive</t>
  </si>
  <si>
    <t>BZ YB FN YF LZ X44</t>
  </si>
  <si>
    <t>CC COF HC RL</t>
  </si>
  <si>
    <t>GK K03 K07</t>
  </si>
  <si>
    <t>12164844_ITECH</t>
  </si>
  <si>
    <t>Cross street- gardner</t>
  </si>
  <si>
    <t>91206-3120</t>
  </si>
  <si>
    <t>Call for lockbox location. Call with 1 hr notice. . Offers will not be reviewed until after Wednesday Caravan June 20th. Offers shall be submitted with Proof of Funds pre-approval from lender fico scores.</t>
  </si>
  <si>
    <t>Elegant Spanish with a blend of original architectural details &amp; modern amenities.Located on highly desirable Hollister Terrace. The front courtyard with its fountain and the 2nd floor balcony give the home an air of timeless grace. Features a spacious living room with fireplace formal dining room and a chef's kitchen with granite counters kitchen island breakfast nook &amp; stainless steel appliances. The large family room located right off the kitchen has a fireplace and French doors to the back yard for easy entertaining. Upstairs features a large Master suite with a fireplace and a balcony overlooking the back yard. The master bath has double sinks granite counters separate shower and large tub. Decorator colors and high quality finishes throughout make this home a warm and inviting place to call home. The lucky buyer will enjoy theback yard BBQ &amp; covered patio as a wonderful place to enjoy summer gatherings.</t>
  </si>
  <si>
    <t>2617 Hollister Terrace</t>
  </si>
  <si>
    <t>12164845_ITECH</t>
  </si>
  <si>
    <t>Central &amp; Acacia</t>
  </si>
  <si>
    <t>91204-3950</t>
  </si>
  <si>
    <t>ANGELA.SUN@ATT.NET</t>
  </si>
  <si>
    <t>818-642-7910</t>
  </si>
  <si>
    <t>Commission and all the conditions and terms are subject to approval of the short sale lenders.</t>
  </si>
  <si>
    <t>2 Story Town Home Style Condo. Quiet Street. 2 Bedroom 2.5 Bath Laminated Floor in Living Room Granite Counter top and Tile Flooring Kitchen and Bathroom. Very Clean and Neat.</t>
  </si>
  <si>
    <t>BZ BBQ YB YF</t>
  </si>
  <si>
    <t>DW A2 RF GB GC</t>
  </si>
  <si>
    <t>CT DL</t>
  </si>
  <si>
    <t>B1 CW RL STO Z24</t>
  </si>
  <si>
    <t>W02 W04</t>
  </si>
  <si>
    <t>FD BO FF FY LR RR WI</t>
  </si>
  <si>
    <t>EK GK K03 IL PT</t>
  </si>
  <si>
    <t>503A3</t>
  </si>
  <si>
    <t>12164850_ITECH</t>
  </si>
  <si>
    <t>Wentworth to Coal Canyon Road Right on Oak Mountain Place</t>
  </si>
  <si>
    <t>Oak Mountain</t>
  </si>
  <si>
    <t>91040-1264</t>
  </si>
  <si>
    <t>Call Agent Kathryn 818 653-9626 or Tony 818 968-5516 to set up an appointment agent must open the door. Sunday showings after 12 please.</t>
  </si>
  <si>
    <t>Luxury living in prime Shadow Hills location close to Downtown and the Studios Rancho Verdugo Equestrian Estates. This turn-key entertainers delight has it all from the ground floor with grand entrance overlooking the upgraded wrought iron stairwell gleaming hardwood floors formal living room and dining room spacious family room with fireplace large play room / bonus room custom cooks kitchen with built in appliances-large pantry- granite counters with tumbled stone back splash and extra large laundry room with custom storage space. The second level has a extra large master suite with two spacious walk-in closets and lounge area-breathtaking master bath and spacious balcony to enjoy and relax. The remaining bedrooms are large with plenty of closet/storage space. The entertainers backyard has outdoor speakers a custom fire pit large Viking BBQ-Bar with warming drawer-sink &amp; ice cooler  and custom patio overlooking the lush grounds with hill view Quality Taste &amp; Luxury</t>
  </si>
  <si>
    <t>10940 Oak Mountain Place</t>
  </si>
  <si>
    <t>12164853_ITECH</t>
  </si>
  <si>
    <t>Satsuma</t>
  </si>
  <si>
    <t>91601-5558</t>
  </si>
  <si>
    <t>REO - Fannie Mae Owned. Vacant-Go Direct. Supra Lock/Box On Front Gate. All Offers On This Listing Must Be Submitted Online In HomePath.com. Go to www.homepath.com Search For The Property Details And Click The 'Make Offer' Button To Submit The Offer. V</t>
  </si>
  <si>
    <t>OT P27 HZ P28</t>
  </si>
  <si>
    <t>Gorgeous 3Bedroom/2Bath Recently Renovated Condo In The Heart Of North Hollywood Arts District. Features Pergo Floors In Living Room And Master Bedroom Tile Floors In Kitchen And Master Bedroom. Kitchen With Granite Counter Tops. Living Room With Private Balcony. This Property Is Approved For HomePath Mortgage Financing For As Little As 3 Down Cash Or Homepath Financing Only No Hoa No Condo Cert No Insurance.</t>
  </si>
  <si>
    <t xml:space="preserve">5264 Satsuma </t>
  </si>
  <si>
    <t>SJ CRL FN YF</t>
  </si>
  <si>
    <t>WA FSG</t>
  </si>
  <si>
    <t>LR HL</t>
  </si>
  <si>
    <t>502J3</t>
  </si>
  <si>
    <t>12164855_ITECH</t>
  </si>
  <si>
    <t xml:space="preserve">East Of Stonehurst Ave. Sout </t>
  </si>
  <si>
    <t>Between Sunland Blvd. and Wentworth St. off of Stonehurst Ave. Turn East onto McBroom St. from Stonehurst Ave. Can only turn right onto Clybourn Ave. from McBroom St. Follow Signs.</t>
  </si>
  <si>
    <t>Clybourn</t>
  </si>
  <si>
    <t>91040-1202</t>
  </si>
  <si>
    <t>LAA1</t>
  </si>
  <si>
    <t>818-951-1315</t>
  </si>
  <si>
    <t>Call Listing Agent Sally for Appointment. Includes Parcel 's 2542-008-024 2542-008-028 2542-008-029 &amp; 2542-008-030. SOLD AS-IS.</t>
  </si>
  <si>
    <t>GA GC</t>
  </si>
  <si>
    <t>WOW Nestle yourself in Nature... At home on the Ranch. Situated on over TWO ACRES. One of the Few Ranch Areas left in covenant Shadow Hills. The Main House provides Charming wood accents Large Country Kitchen. Bonus Room currently used as 3rd Bedroom. Welcome Home Covered Patio. Spacious Horse Corral. Steel FOUR CAR GARAGE/Work Shop with 220 Electrical. Also Additional Structures for Storage Tack Hay and Pets. Horse Corrals sits in Front of Home. Privacy is Yours Possibilities are Endless...Create your own Private Park Gardens Home for your Horses pets trailers and toys.. Living Life on a little over Two Beautiful Picturesque ACRES. Enjoy Stunning Sunsets hitting the Miles &amp; Miles of Horse/Mountain trails nearby. Just minutes to Burbank Studio Close. Welcome Home to Shadow Hills...</t>
  </si>
  <si>
    <t xml:space="preserve">10350 Clybourn </t>
  </si>
  <si>
    <t>564B1</t>
  </si>
  <si>
    <t>12164856_ITECH</t>
  </si>
  <si>
    <t>Glenwood Road</t>
  </si>
  <si>
    <t>91201-1401</t>
  </si>
  <si>
    <t>STANDARD SALE QUALIFIED BUYERS ONLY PLEASE LEAVE BUISNESS CARDS BUYER TO VERIFY ANY AND ALL PERMITS WITH THE CITY OF GLENDALE PLEASE CALL LISTING OFFICE WITH 24 HOUR NOTICE NO SHOWINGS BEFORE 10 00 AM PLEASE SEND ALL OFFERS TO JERRY@JERRYARMEN.</t>
  </si>
  <si>
    <t xml:space="preserve">PRIME N/W GLENDALE ONE STORY MASTERPEICE APPROX 2 000 SF OPEN FLOOR PLAN 3 BD 2BTH FAMILY ROOM/DEN LOOKING OUT TO SPACIOUS BACKYARD STATE OF THE ART LARGE KITCHEN W/ GRANITE COUNTERS MAPLE CABINETS STAINLESS STEEL APPLIANCES SPACIOUS BACKYARD W/ LUCIOUS GRASSY AREA FRUIT TREES &amp; NEW BACKYARD FENCE ALL NEW ELECTRICAL NEW HARDWOOD FLOORS REMODLED BATHROOMS RECESSED LIGHTING NEW 5 TON A/C FORCED AIR NEW COPPER PLUMBING NEW WINDOWS GARAGE COMPLETE W/ DRYWALLS &amp; STORAGE ROOM NEXT TO GARAGE OVER 129K IN UPGRADES A TRUE GEM IN N/W GLENDALE NEAR SHOPS BRAND PARK &amp; KENNETH VILLAGE AND MUCH MUCH MORE </t>
  </si>
  <si>
    <t xml:space="preserve">1251 Justin </t>
  </si>
  <si>
    <t>12164857_ITECH</t>
  </si>
  <si>
    <t>El Caminito</t>
  </si>
  <si>
    <t>91214-1931</t>
  </si>
  <si>
    <t>Tony@KalRealty.com</t>
  </si>
  <si>
    <t>87023_ITECH</t>
  </si>
  <si>
    <t>818-439-8669</t>
  </si>
  <si>
    <t>Tony Kaloutian</t>
  </si>
  <si>
    <t>165102516_ITECH</t>
  </si>
  <si>
    <t>Kal Realty</t>
  </si>
  <si>
    <t>Short Sale Please Do Not Disturb Occupants Do Not Go Inside The Property Drive By Only-- Do Not Knock On The Door. Home has fire damage cash only. No keybox No Showing. Showing subject to accepted offer. Sold As-Is All Terms And Conditions Subject To</t>
  </si>
  <si>
    <t>3 bedrooms home in nice neighborhood. Home has fire damage effecting structure of property foundation electricity plumbing and roof. May not qualify for financing. Sold As-Is terms subject to short sale approval.</t>
  </si>
  <si>
    <t xml:space="preserve">3027 El Caminito </t>
  </si>
  <si>
    <t>12164863_ITECH</t>
  </si>
  <si>
    <t>Take Verdugo to Valihi Way left on Stancrest Dr. then left on Rosecrest Dr.</t>
  </si>
  <si>
    <t>Rosecrest</t>
  </si>
  <si>
    <t>91208-1334</t>
  </si>
  <si>
    <t>anapal@globusinc.net</t>
  </si>
  <si>
    <t>323-257-8900</t>
  </si>
  <si>
    <t>80446_ITECH</t>
  </si>
  <si>
    <t>818-606-8894</t>
  </si>
  <si>
    <t>Ann Napal</t>
  </si>
  <si>
    <t>818-678-9509</t>
  </si>
  <si>
    <t>Please turn off all lights and close drapes. If you have any question call Ann Napal at 818 606-8894</t>
  </si>
  <si>
    <t>H5 WT</t>
  </si>
  <si>
    <t>City and Mountain views This bright and charming single level condo on the 3rd floor has 2 bedrooms and 1 bath with a balcony. 2 parking spaces under a covered carport. HOA covers gas and water bill.</t>
  </si>
  <si>
    <t>2313 Rosecrest Drive</t>
  </si>
  <si>
    <t>567B1</t>
  </si>
  <si>
    <t>12164873_ITECH</t>
  </si>
  <si>
    <t>Alta Vista Dr</t>
  </si>
  <si>
    <t>Vista Circle</t>
  </si>
  <si>
    <t>91024-1436</t>
  </si>
  <si>
    <t>Great 1 bedroom 1 bathroom home in Sierra Madre. The home is sold for land value. Lot only has a width of 17ft between the two props.</t>
  </si>
  <si>
    <t>41 Vista Circle Drive</t>
  </si>
  <si>
    <t>BN DA KC FC LC</t>
  </si>
  <si>
    <t>594C4</t>
  </si>
  <si>
    <t>12164880_ITECH</t>
  </si>
  <si>
    <t>Hollyvista Ave.</t>
  </si>
  <si>
    <t>90027-4660</t>
  </si>
  <si>
    <t>Shown by Appointment CALL LISTING AGENT AT 818 567-7311 OR E-MAIL FOR SHOWING.Property is a short sale. Please e-mail your offers to Dkfash1164@aol.com NO LOCK BOX Price terms and commission subject to lien holders approval. Any reduction in commis</t>
  </si>
  <si>
    <t>Franklin Hills view home 2 bed 2 bath with family room hardwood floors Terraced back yard with room for a pool bolting and expensive views this house has lot of potential for improvement great western views of L.A basin.</t>
  </si>
  <si>
    <t>Franklin School District</t>
  </si>
  <si>
    <t xml:space="preserve">3897 Franklin </t>
  </si>
  <si>
    <t>FR ST FC</t>
  </si>
  <si>
    <t>WD WI YD</t>
  </si>
  <si>
    <t>GZ BBC SC YF</t>
  </si>
  <si>
    <t>FD LI DN LR AX</t>
  </si>
  <si>
    <t>12164884_ITECH</t>
  </si>
  <si>
    <t>Campbell Street</t>
  </si>
  <si>
    <t>North on Brand Blvd. right on Randolph. Corner of Randolph and Campbell.</t>
  </si>
  <si>
    <t>Randolph</t>
  </si>
  <si>
    <t>91207-1341</t>
  </si>
  <si>
    <t xml:space="preserve">BROA </t>
  </si>
  <si>
    <t>Listing agent must accompany call for appointment.</t>
  </si>
  <si>
    <t>1R GT GA GP</t>
  </si>
  <si>
    <t xml:space="preserve">Rich with character classically elegant this Georgian Colonial is anchored on a prominent corner in the Rossmoyne area of Glendale. Originally built in 1919 the current owner's have cherished and enjoyed entertaining family and friends in this home for over 45 years This 5 bedroom 4 bath home is comprised of a gracious living room and formal dining room a fireplace with batchelder tile roomy kitchen with built-ins light-filled breakfast room a library a sun room a large stair well and landing 4 upstairs bedrooms. The rear wing downstairs offers a private maid's quarters and bath plus service porch. Approximate acre lot features a Gazebo cool patio flowering gardens 2 car garage workshop circular rear gated driveway. A symphony of enchanting original architectural elements make this landmark an exceptional treasure </t>
  </si>
  <si>
    <t>325 E Randolph Street</t>
  </si>
  <si>
    <t>12164890_ITECH</t>
  </si>
  <si>
    <t>91423-5806</t>
  </si>
  <si>
    <t>SUPRA LOCK BOX LOCATED ON THE FRONT DOOR. Fax or email offers along with SOURCE OF FUNDS CREDIT SCORES EARNEST MONEY DEPOSIT CHECK COPY AND LOAN APPROVAL FROM A DIRECT LENDER TO FAX 818 446-4750 Or Email it to info@realestate123.com.</t>
  </si>
  <si>
    <t xml:space="preserve"> STANDARD SALE Turnkey prime condominium South of the Boulevard. Large open entertaining layout with hardwood floors and berber carpeting. Large living room with gas fireplace extending out to patio. Separate dining area. Galley style kitchen with tiled counters and floors along with gas cooktop. Spacious bedroom with his/hers sink along with separate guest bathroom. Walk-in closet. Washer and dryer hookups in unit which includes unit as well . Low HOA dues amazing neighbors and much more Won't last.</t>
  </si>
  <si>
    <t>14159 Dickens Street</t>
  </si>
  <si>
    <t>QV OS</t>
  </si>
  <si>
    <t>12164892_ITECH</t>
  </si>
  <si>
    <t>USE 10022 Samoa Avenue for navigation purposes since Amber Court is brand new and not yet in any of search engines.</t>
  </si>
  <si>
    <t>rickbonyadi@attglobal.net</t>
  </si>
  <si>
    <t>818-241-6159</t>
  </si>
  <si>
    <t>81450_ITECH</t>
  </si>
  <si>
    <t>818-424-2336</t>
  </si>
  <si>
    <t>Vazrik Bonyadi</t>
  </si>
  <si>
    <t>818-476-3000</t>
  </si>
  <si>
    <t>Planned unit development</t>
  </si>
  <si>
    <t>Brand New construction. Luxury Tuscany style homes. Quality amenities throughout. MUST SEE</t>
  </si>
  <si>
    <t>10121 Amber Court</t>
  </si>
  <si>
    <t>CLB SC TCP</t>
  </si>
  <si>
    <t>DR A2 RF WA</t>
  </si>
  <si>
    <t>KP LI CR</t>
  </si>
  <si>
    <t>CC RY HC STO DDE SD</t>
  </si>
  <si>
    <t>CF CT</t>
  </si>
  <si>
    <t>564J3</t>
  </si>
  <si>
    <t>TGF 9MC JTW</t>
  </si>
  <si>
    <t>12164893_ITECH</t>
  </si>
  <si>
    <t>Chevy Chase to Chevy Oaks to Glenflow Ct</t>
  </si>
  <si>
    <t>Offers to be submitted with Lender Pre-approval FICO scores and proof of funds. Seller to select services. On broker caravan Wednesday June 27th. No showings until then.</t>
  </si>
  <si>
    <t>D06 D29 D30</t>
  </si>
  <si>
    <t>PE CB A24 A28 SA TC ZQ IN A9</t>
  </si>
  <si>
    <t>Sitting pretty in the heart of highly desired Chevy Oaks Estates this spacious and airy unit exhibits pride of ownership. As you approach the front door you are greeted by a patio seating area and abundant flowers. The double door entry opens onto a split-level floor plan with the downstairs featuring a living room with a fireplace a large dining room off of the kitchen a laundry area a full bath and a bedroom. The open-concept kitchen and the balcony off of the dining room provide an ideal flow for entertaining. Upstairs the Master Suite includes a large Master Bath with dressing area abundant closet space and a large private balcony for your enjoyment. There is an additional bedroom as well as a full bath. The most appealing feature of the unit is the versatile Great Room with its vaulted ceilings and large windows. This room could be closed off to add an additional bedroom or be used as a family room or office. 2-car attached garage with abundant storage.</t>
  </si>
  <si>
    <t>38 Glenflow Court</t>
  </si>
  <si>
    <t>12164894_ITECH</t>
  </si>
  <si>
    <t>De Soto</t>
  </si>
  <si>
    <t>Serrania</t>
  </si>
  <si>
    <t>91367-6713</t>
  </si>
  <si>
    <t>818-353-2503</t>
  </si>
  <si>
    <t>This Is S Short Sale. Price Terms Conditions And Commissions Are Subject To Lender Approval. Property is being sold in AS-IS condition.without warranty or repairs Buyer's and/or Buyer's agent to verify with CT for permits to satisfy themselves. call ge</t>
  </si>
  <si>
    <t>Fixer Short Sale</t>
  </si>
  <si>
    <t xml:space="preserve">5810 Serrania </t>
  </si>
  <si>
    <t>KP I9 LV CR</t>
  </si>
  <si>
    <t>534H3</t>
  </si>
  <si>
    <t>12164900_ITECH</t>
  </si>
  <si>
    <t>Oceanview &amp; Orangedale</t>
  </si>
  <si>
    <t>North on Ocean View Blvd. Left on Mira Vista Ave. Building on North side of street.</t>
  </si>
  <si>
    <t>91020-1886</t>
  </si>
  <si>
    <t>Go direct Supra front gate.</t>
  </si>
  <si>
    <t>D06 D19 D41</t>
  </si>
  <si>
    <t>PE A23 A9</t>
  </si>
  <si>
    <t>Townhouse Style with direct garage access. Offers 2 bedrooms 3 baths formal entry fireplace in living room formal dining granite counters dishwasher and garbage disposal in kitchen master suite central air laundry auto garage door security building.</t>
  </si>
  <si>
    <t xml:space="preserve">2349 Mira Vista </t>
  </si>
  <si>
    <t>12164913_ITECH</t>
  </si>
  <si>
    <t>Glendale Ave.</t>
  </si>
  <si>
    <t>91205-2337</t>
  </si>
  <si>
    <t>REO - Fannie Mae Owned. Vacant-Go Direct. Supra Lock/Box On Rear Door. All Offers On This Listing Must Be Submitted Online In HomePath.com. Go to www.homepath.com Search For The Property Details And Click The 'Make Offer' Button To Submit The Offer. Vi</t>
  </si>
  <si>
    <t>1Bedroom/1Bath Codo On 1-St Floor End Unit With 1-Car Detached Garage In Beautiful Green belt Complex. Clean &amp; Ugraded Unit Wood-Floors Washer &amp; Dryer Inside Plenty Of Cosets Front &amp; Back Entrance With Patio.This Property Is Approved For HomePath Mortgage Financing As Little As 3 Down.</t>
  </si>
  <si>
    <t>501 E Maple Street</t>
  </si>
  <si>
    <t>563F3</t>
  </si>
  <si>
    <t>12164926_ITECH</t>
  </si>
  <si>
    <t>freeway 5 exit Alameda west pass Victory turn right on Lincoln St</t>
  </si>
  <si>
    <t>91506-2612</t>
  </si>
  <si>
    <t>edikdavid@gmail.com</t>
  </si>
  <si>
    <t>83948_ITECH</t>
  </si>
  <si>
    <t>818-521-0077</t>
  </si>
  <si>
    <t>Edik Davidian</t>
  </si>
  <si>
    <t>818-476-3067</t>
  </si>
  <si>
    <t>818-954-0050</t>
  </si>
  <si>
    <t>All offers must be submitted with proof of fund and per approval letter with fico score and e-mail it to edikdavid@gmail.com Please Attach Offers as mone pdf Thank you go direct supra lock box</t>
  </si>
  <si>
    <t>This charming traditional home features hardwood floor master suite W/dual closets and a family room or 3rd bedroom .Additional features include formal dining room enhanced by a bay window separate utility room grassy back yard and fenced pool.</t>
  </si>
  <si>
    <t>Thomas Edison</t>
  </si>
  <si>
    <t>317 S Lincoln Street</t>
  </si>
  <si>
    <t>12164931_ITECH</t>
  </si>
  <si>
    <t>Kingsley Dr.</t>
  </si>
  <si>
    <t>West of Normandie and South of Wilshire.</t>
  </si>
  <si>
    <t>Ardmore</t>
  </si>
  <si>
    <t>90005-2411</t>
  </si>
  <si>
    <t>Please do not disturb occupant.</t>
  </si>
  <si>
    <t>Nice house in a desirable location.</t>
  </si>
  <si>
    <t xml:space="preserve">869 S Ardmore </t>
  </si>
  <si>
    <t>IG FT HT PV</t>
  </si>
  <si>
    <t>481J6</t>
  </si>
  <si>
    <t>12164933_ITECH</t>
  </si>
  <si>
    <t>North Of Envoy</t>
  </si>
  <si>
    <t>Rossiter</t>
  </si>
  <si>
    <t>91342-5256</t>
  </si>
  <si>
    <t>alexmre@yahoo.com</t>
  </si>
  <si>
    <t>818-221-0321</t>
  </si>
  <si>
    <t>83168_ITECH</t>
  </si>
  <si>
    <t>818-590-5056</t>
  </si>
  <si>
    <t>Alex Movsessian</t>
  </si>
  <si>
    <t>Vacant Go Direct to Supra on side gate to the right. Please be sure all doors including outside gate are locked before you leave. ALL CONSIDERED OFFERS WILL NEED TO BE CROSS QUALIFIED PRIOR TO OPENING ESCROW. No e-signatures. email offers to alexmre@yah</t>
  </si>
  <si>
    <t>Your wait is over Standard sale not a short sale and not an REO Great Location GATED single 4 beds/2 baths family house with SPARKLING POOL in a large backyard Tastefully Remodeled top to bottom with luxury appointments Inviting floor plan...very bright and airy stylish fireplace in living room. Large yard with covered patio pool hot tub and BBQ island is perfect for entertaining and or relaxing on those hot summer days SOME of the remodeled features include new stucco new Kitchen New Baths new laminate wood and tile flooring new recessed lights new smooth ceiling newly resurfaced pool new Roof new windows &amp; doors new stainless steel BBQ unit and much much more Located in a very nice &amp; quiet residential street of matching houses.</t>
  </si>
  <si>
    <t xml:space="preserve">12053 Rossiter </t>
  </si>
  <si>
    <t>KOI RG YB LZ X44</t>
  </si>
  <si>
    <t>FR LR OF EB EL WN</t>
  </si>
  <si>
    <t>CW RL STO SUR SD</t>
  </si>
  <si>
    <t>562H2</t>
  </si>
  <si>
    <t>12164934_ITECH</t>
  </si>
  <si>
    <t>Colfax/ Albers</t>
  </si>
  <si>
    <t>Morella</t>
  </si>
  <si>
    <t>91607-2211</t>
  </si>
  <si>
    <t>tiffany.younger@yahoo.com</t>
  </si>
  <si>
    <t>165109806_ITECH</t>
  </si>
  <si>
    <t>818-288-2132</t>
  </si>
  <si>
    <t>Kapri Younger</t>
  </si>
  <si>
    <t>818-476-3098</t>
  </si>
  <si>
    <t>818-752-7119</t>
  </si>
  <si>
    <t>This is a standard sale. Seller has multiple offers. Please contact Tiffany Younger for appointment at 818-288-2132. Or email at tiffany.younger@yahoo.com. Easy to show Do not Disturb Owner.</t>
  </si>
  <si>
    <t xml:space="preserve">Charming tranquility surrounds this 2094 sq ft Home. Tree lined street and white picket fence are just the beginning. Pristine and Perfect for entertaining A virtual back yard oasis features a streaming KOI Pond lush landscaping grapevines outdoor fireplace a private deck and super detached area for entertaining or media room. Two indoor fireplaces one in living room and one in family room. Vaulted ceilings and retractable skylights. Master suite with private deck and birds eye view of landscaping and pond. Custom bath w/spa tub. Loads of storage space walk in closet separate laundry room and storage room. Lots of great features A must see </t>
  </si>
  <si>
    <t xml:space="preserve">5507 Morella </t>
  </si>
  <si>
    <t>12164936_ITECH</t>
  </si>
  <si>
    <t>91042-2211</t>
  </si>
  <si>
    <t>REO - Fannie Mae Owned. Vacant-Go Direct. Supra Lock/Box On Front Door. All Offers On This Listing Must Be Submitted Online In HomePath.com. Go to www.homepath.com Search For The Property Details And Click The 'Make Offer' Button To Submit The Offer. Vi</t>
  </si>
  <si>
    <t>BLARNEY CASTLE. One of a kind HISTORICAL STONE CASTLE this is truly a European oasis in the middle of the city. Walk through the garden gates and enter into the dramatic mahogany paneled two-story living room with a massive stone fireplace. three sided balcony that leads to the two bedrooms and master bath upstairs. Arched doors wrought iron accents and stained glass windows throughout. A small bedroom and bath are downstairs. The large back yard is completely fenced for your pets or kids. Recentlt Renovated/Repaird. New Heating Unit.</t>
  </si>
  <si>
    <t>10217 Tujunga Canyon Boulevard</t>
  </si>
  <si>
    <t>RL TL</t>
  </si>
  <si>
    <t>12164937_ITECH</t>
  </si>
  <si>
    <t>Swinton Avenue</t>
  </si>
  <si>
    <t>91344-5304</t>
  </si>
  <si>
    <t>becdach@msn.com</t>
  </si>
  <si>
    <t>818-230-8394</t>
  </si>
  <si>
    <t>84075_ITECH</t>
  </si>
  <si>
    <t>818-216-7320</t>
  </si>
  <si>
    <t>Sylvia Becdach</t>
  </si>
  <si>
    <t>818-662-0965</t>
  </si>
  <si>
    <t>Email or fax all offers. Email becdach@msn.com Fax 818-230-8394</t>
  </si>
  <si>
    <t>L06 A0</t>
  </si>
  <si>
    <t>This 4 br 3 bath home in a prime area of Granada Hills sits on a large corner lot with great curb appeal. The floor plan is light bright and open with a tasteful combination wood and carpet flooring as well as a marble entryway. The living room and dining room are spacious and the dining room opens out to a large outdoor patio. Recessed lighting throughout the living room dining room and kitchen areas provide a contemporary well lit ambiance. The kitchen has ample counter and cupboard space a dinette area and tile counters and flooring. The private backyard features tropical theme landscaping with a rock fountain lots of patio area built-in BBQ and is perfect for entertaining. Award winning schools.</t>
  </si>
  <si>
    <t>16247 Jersey Street</t>
  </si>
  <si>
    <t>12164941_ITECH</t>
  </si>
  <si>
    <t>North on Pacific west on Glenwood.</t>
  </si>
  <si>
    <t>91202-1520</t>
  </si>
  <si>
    <t>angelajpru@aol.com</t>
  </si>
  <si>
    <t>81080_ITECH</t>
  </si>
  <si>
    <t>818-482-4997</t>
  </si>
  <si>
    <t>Angela Julfayan</t>
  </si>
  <si>
    <t>818-432-3285</t>
  </si>
  <si>
    <t>818-432-3200</t>
  </si>
  <si>
    <t>This property is selling as a land vallue. No warranties applied. Zoning is R1650.</t>
  </si>
  <si>
    <t>Excellent opportunity for Builders/Investors. This property is selling as a Land Value. Zoning is R1650 on 9148 sq.ft Lot. Buyers/builders to check with city. Great area to built condominium project.</t>
  </si>
  <si>
    <t>552 Glenwood Road</t>
  </si>
  <si>
    <t>BZ RG LZ</t>
  </si>
  <si>
    <t>FAL FT HT</t>
  </si>
  <si>
    <t>DW A2 RF GSB GC EO</t>
  </si>
  <si>
    <t>LR MB EB GB</t>
  </si>
  <si>
    <t>KP I9 MB CR</t>
  </si>
  <si>
    <t>WR BZ Z24 WT</t>
  </si>
  <si>
    <t>SE COD ESL AS</t>
  </si>
  <si>
    <t>W02 W03 W10</t>
  </si>
  <si>
    <t>OX B12 B14 B15 OW SL TI IB</t>
  </si>
  <si>
    <t>FD BO FF FY LR</t>
  </si>
  <si>
    <t>12164956_ITECH</t>
  </si>
  <si>
    <t>Deermont</t>
  </si>
  <si>
    <t>From Brand Blvd. east on Mountain left on Campbell left on Melwood veer left on Cielito to Deermont left on Rimcrest. House is on left side.</t>
  </si>
  <si>
    <t>91207-1046</t>
  </si>
  <si>
    <t>Go Direct Supra on gas meter to the right of garage. Any questions please contact Margie 818-404-3257. Thank you</t>
  </si>
  <si>
    <t>DG CD GA SS</t>
  </si>
  <si>
    <t xml:space="preserve">Located in prestigious Glendale Highlands with lovely downtown and valley views is this 6 bedroom 5 bath custom built home. This Stunning Mediterranean style home offers grand marble entry formal living room with fireplace formal dining family room beautifully appointed kitchen has custom cabinetry stainless steel appliances double convection ovens built in refrigerator granite counter tops travertine flooring and center island. 5 bedrooms and 3 full baths upstairs including the master suite with a private office/nursery with fireplace. Salt water pool and spa with waterfall feature and solar heating. 3 central air conditioners copper plumbing work room plus storage room off 3 car garage and many custom features and updates </t>
  </si>
  <si>
    <t>2026 Rimcrest Drive</t>
  </si>
  <si>
    <t>DW A2 RF TC GSB K3</t>
  </si>
  <si>
    <t>CJ CW RL STO Z24 DDE FC</t>
  </si>
  <si>
    <t>BW W09</t>
  </si>
  <si>
    <t>OX B12 B15 ST IB</t>
  </si>
  <si>
    <t>M02 1MA MS WK</t>
  </si>
  <si>
    <t>FD AK BO FF LR WI GM</t>
  </si>
  <si>
    <t>GK K03 IL K07 PT K08</t>
  </si>
  <si>
    <t>535B3</t>
  </si>
  <si>
    <t>12164966_ITECH</t>
  </si>
  <si>
    <t>West of Angeles Crest</t>
  </si>
  <si>
    <t>Wiladonda</t>
  </si>
  <si>
    <t>91011-2315</t>
  </si>
  <si>
    <t>roselindagonzales@gmail.com</t>
  </si>
  <si>
    <t>82719_ITECH</t>
  </si>
  <si>
    <t>818-261-2606</t>
  </si>
  <si>
    <t>Rose Linda Gonzales</t>
  </si>
  <si>
    <t>818-409-1029</t>
  </si>
  <si>
    <t>818-240-2935</t>
  </si>
  <si>
    <t>Please call or text Rose Linda Gonzales at 818-261-2606 for showing appointments at least two hours before showing. Renovations have been done in 1991. Buyer to verify and check permits with the city. Kitchen and bathrooms were updated in 2004. House</t>
  </si>
  <si>
    <t>Nestled on a cul-de-sac this elegant two-story traditional home offers light space magnificent oak wood details design and modern comfort in a serene setting of almost 12600 square feet in lot size. This home has been completely renovated in 1991 and features a foyer living room with a fireplace a formal dining room with a bay window a family room with a fireplace that opens directly to the updated in 2004 kitchen with granite countertops a matching center island a walk-in pantry and gleaming oak cabinetry. There are 4 bedrooms 3 full baths and two half-baths in this approximately 4452 sqft home. Upstairs you'll find two master suites one of them has its own fireplace and a spa tub and two separate sinks/vanity areas. There is a spacious landing upstairs that may also be used for a play area or a sitting area. Another huge separate room is now being used as a playroom and workout area. A slate-paved patio overlooks a lush garden with several fruit-bearing tree</t>
  </si>
  <si>
    <t>1018 Wiladonda Drive</t>
  </si>
  <si>
    <t>12164971_ITECH</t>
  </si>
  <si>
    <t>Newark</t>
  </si>
  <si>
    <t>Newark Blvd</t>
  </si>
  <si>
    <t>94560-4464</t>
  </si>
  <si>
    <t>92A111031</t>
  </si>
  <si>
    <t>Short sale-subject to lender approval. Commission subject to approval. No warranties/guarantees made. Buyer must be pre-approved with Golden Coast Finance-call 818-630-7801. Visit jhhre.com/central for more info. Thank you.</t>
  </si>
  <si>
    <t>Amazing 3 bedroom 2.5 bathroom home in Newark. This towhouse has a living room with a fireplace and leads out to the large deck area. The kitchen has tile countertops and lots of storage space. The dining area is located right near the kitchen perfect for entertaining.</t>
  </si>
  <si>
    <t>092A111003100</t>
  </si>
  <si>
    <t xml:space="preserve">5949 Central </t>
  </si>
  <si>
    <t>12164979_ITECH</t>
  </si>
  <si>
    <t>Tupper St.</t>
  </si>
  <si>
    <t>Exit Nordhoff St. off of 405 go West and left on Petit Ave.</t>
  </si>
  <si>
    <t>91343-3529</t>
  </si>
  <si>
    <t>This is a Short Sale all conditions and commissions subject to lender approval. Any reduction in commission to be split 50/50. Please do not disturb the tenants. Call listing agent for instructions for submitting a offer.</t>
  </si>
  <si>
    <t>This is a Short Sale property has some deferred maintenance needs some TLC.</t>
  </si>
  <si>
    <t xml:space="preserve">9253 Petit </t>
  </si>
  <si>
    <t>12164980_ITECH</t>
  </si>
  <si>
    <t>Canoga Blvd.</t>
  </si>
  <si>
    <t>From the 101 Freeway exit Canoga and head north until you reach main entrance.</t>
  </si>
  <si>
    <t>91367-6685</t>
  </si>
  <si>
    <t>Beautiful home in a resort style complex at METS. Unit features new paint and carpets kitchen with granite counters cherry wood floors and stainless steel appliances. Fireplace in living room and in unit laundry. Complex features 24 hour guard gated security 4 pools and spas top of the line fitness factility racquetball center indoor basketball court 6 tennis courts saunas and steam rooms.</t>
  </si>
  <si>
    <t xml:space="preserve">5525 Canoga </t>
  </si>
  <si>
    <t>12164981_ITECH</t>
  </si>
  <si>
    <t>Dunsmore And Encinal</t>
  </si>
  <si>
    <t>From Pennsylvania go west on Altura to Dunsmore. Turn left. First right is Encinal. The house is mid block on the left side.</t>
  </si>
  <si>
    <t>91214-2415</t>
  </si>
  <si>
    <t>The Coziest and most Unique house in the AREA You immediately feel at home as soon as you enter. The entry has beautiful peg and groove red oak hardwood planks which flow into red oak hardwood floors throughout the dining and living rooms. Brick appointed archways on the either side of the double sided brick fireplace add a sense of old world Spain. Brand new kitchen with granite counters all new stainless steel appliances and breakfast nook. Large Master Suite with amazing views The entire house is so full of light and warmth every inch of this house is unique and must be seen to trully appreciate.</t>
  </si>
  <si>
    <t xml:space="preserve">3636 Encinal </t>
  </si>
  <si>
    <t>A2 RF MO RA</t>
  </si>
  <si>
    <t>12164982_ITECH</t>
  </si>
  <si>
    <t>Dryden And Everett</t>
  </si>
  <si>
    <t>If going East on Glenoaks make a left on Everett. Pass Dryden and property is third house on the right.</t>
  </si>
  <si>
    <t>91207-1757</t>
  </si>
  <si>
    <t xml:space="preserve">COMPLETELY RENOVATED NEW HOUSE This amazing house has been completely rebuilt almost everything is brand new New Kitchen New Appliances New Bathroom New Air Condition and Heating New Floors New Walls New Paint New Exterior Paint New Landscaping and lots more. Located in a beautiful neighborhood this house is one of a kind in the most desirable area in Glendale. Do not miss this opportunity this house will sell fast </t>
  </si>
  <si>
    <t>1110 N Everett Street</t>
  </si>
  <si>
    <t>SC TCP BZ SW</t>
  </si>
  <si>
    <t>DN FF LR WC GM</t>
  </si>
  <si>
    <t>12164997_ITECH</t>
  </si>
  <si>
    <t>Country Club Dr.</t>
  </si>
  <si>
    <t>Take Country Club TO Oakmont View Dr.Left.</t>
  </si>
  <si>
    <t>Oakmont View</t>
  </si>
  <si>
    <t>91208-1161</t>
  </si>
  <si>
    <t>raffilsahakian@gmail.com</t>
  </si>
  <si>
    <t>80537_ITECH</t>
  </si>
  <si>
    <t>818-445-8589</t>
  </si>
  <si>
    <t>Raffil Sahakian</t>
  </si>
  <si>
    <t>This is a probate sale all offers are subject to court confirmation.Major fixer possibility of mold in downstairs bonus room house is located on non view side of the street.all Offers must be on probate forms.</t>
  </si>
  <si>
    <t>D20 D56</t>
  </si>
  <si>
    <t>This is a probate sale all offers are subject to court confirmation.Seller prefers all cash offers with no contingencies and buyer doing any and all investigations prior to submitting offer.Exquisite Oakmont Country Club area 5Br 4Ba.Major fixer property being sold in its present AS IS condition.No termite report or repairs will be provided by seller.Please lock all doors and turn off all the lights.Easement on side of driveway for storm drain.Buyer to investigate with city of Glendale regarding all feasibility studies.</t>
  </si>
  <si>
    <t>3411 Oakmont View Drive</t>
  </si>
  <si>
    <t>594D4</t>
  </si>
  <si>
    <t>12165000_ITECH</t>
  </si>
  <si>
    <t>Glendale Blvd</t>
  </si>
  <si>
    <t>Silver Lake</t>
  </si>
  <si>
    <t>90039-3215</t>
  </si>
  <si>
    <t>818-111-1111</t>
  </si>
  <si>
    <t>We are currently working on setting up a showing schedule. Please drive by only until then. Physical and termite inspections and other disclosures on property website. www.2350SilverLakeBlvd.com. Please review and acknowledge with any offer. Also pre</t>
  </si>
  <si>
    <t>Bring your decorating vision. Long..long..long term tenant. Needs work but has great potential. Priced accordingly.</t>
  </si>
  <si>
    <t>2350 Silver Lake Boulevard</t>
  </si>
  <si>
    <t>534G2</t>
  </si>
  <si>
    <t>12165001_ITECH</t>
  </si>
  <si>
    <t>91214-3917</t>
  </si>
  <si>
    <t>Please review inspection and termite report and other disclosures on property website www.3907LaCrescenta201.com . This is a trust sale sold in its current 'as-is' condition. Buyer to do all inspections he/she deems necessary and rely on same.Restri</t>
  </si>
  <si>
    <t>ZQ H7 SE A8</t>
  </si>
  <si>
    <t>Best price in the area. Great location convenient to everything. Front unit. Buy in time to enjoy the pool and spa this summer.</t>
  </si>
  <si>
    <t xml:space="preserve">3907 La Crescenta </t>
  </si>
  <si>
    <t>12165011_ITECH</t>
  </si>
  <si>
    <t>Vincent/Cypress</t>
  </si>
  <si>
    <t>Clydebank</t>
  </si>
  <si>
    <t>91722-1112</t>
  </si>
  <si>
    <t>rebrokermichelle@hotmail.com</t>
  </si>
  <si>
    <t>818-542-6622</t>
  </si>
  <si>
    <t>87636_ITECH</t>
  </si>
  <si>
    <t>818-388-6992</t>
  </si>
  <si>
    <t>Michelle Latiolais</t>
  </si>
  <si>
    <t>Garage being used as a bedroom. Bonus room may be unpermitted. Buyer to verify &amp; satisfy themselves Provide 1 Pre-approval 2 Proof of funds 3 FICO's Offers may require cross-lender review. This is a Short Sale subject to lender approval including all Te</t>
  </si>
  <si>
    <t>Great opportunity 3 bed 2bath home plus bonus room may not be permitted Laundry Area with nice sized back yard and dettached garage. Elementary School located accross the street.</t>
  </si>
  <si>
    <t xml:space="preserve">4937 N Clydebank </t>
  </si>
  <si>
    <t>12165013_ITECH</t>
  </si>
  <si>
    <t>Valmont /Tujunga Cyn</t>
  </si>
  <si>
    <t>France</t>
  </si>
  <si>
    <t>91042-2843</t>
  </si>
  <si>
    <t>SHOWINGS TUESDAY JUNE 12TH FROM 4 00PM UNTIL 6 00pm NO MORE SHOWINGS THIS IS THE LAST SHOWINGS SHORT SALE Probate sale with court confirmation. loan pre-approval letter proof of funds and FICO score. Sold as is with no repairs or credits.Shown by Appo</t>
  </si>
  <si>
    <t>This house has lots of potienal. The Front house has 2 bedroom 1 bath and the guest house has 1 bedroom 1 bath Guest house may not be permitted buyer verify with city.</t>
  </si>
  <si>
    <t xml:space="preserve">10041 France </t>
  </si>
  <si>
    <t>12165014_ITECH</t>
  </si>
  <si>
    <t>Other State</t>
  </si>
  <si>
    <t>Summer Glow</t>
  </si>
  <si>
    <t>Evening Song</t>
  </si>
  <si>
    <t>89012-4466</t>
  </si>
  <si>
    <t>SHORT SALE Sold as is with no repairs or credits.Shown by Appointment CALL LISTING AGENT AT 818 567-7311 OR E-MAIL FOR SHOWING.Property is a short sale. Please e-mail your offers to Dkfash1164@aol.com NO LOCK BOX Price terms and commission subject t</t>
  </si>
  <si>
    <t>3 bedrooms and 2 full baths clean nice ready to move in.</t>
  </si>
  <si>
    <t>SE1</t>
  </si>
  <si>
    <t xml:space="preserve">1484 Evening Song </t>
  </si>
  <si>
    <t>12165017_ITECH</t>
  </si>
  <si>
    <t>Dorchester Ave</t>
  </si>
  <si>
    <t>Take the 1st right onto Lifur Ave Take the 3rd left onto Farnsworth Ave. Take the 2nd left onto Allan St Destination will be on the right</t>
  </si>
  <si>
    <t>Allan</t>
  </si>
  <si>
    <t>90032-3110</t>
  </si>
  <si>
    <t xml:space="preserve">Great Opportunity for 1st time buyer's </t>
  </si>
  <si>
    <t>5336 Allan Street</t>
  </si>
  <si>
    <t>12165019_ITECH</t>
  </si>
  <si>
    <t>Greenleaf Blvd</t>
  </si>
  <si>
    <t>Mayo</t>
  </si>
  <si>
    <t>90221-4907</t>
  </si>
  <si>
    <t>Wonderful 4 bedroom 2 bathroom home on a 6 000 SF lot. The home features a living room with a fireplace a formal dining area and a family room. The kitchen has granite counter tops and lots of cabinet space for storage. The home has hardwood floors throughout and lots of windows for natural light. The back yard has a patio area great for family gatherings and pets.</t>
  </si>
  <si>
    <t xml:space="preserve">1537 S Mayo </t>
  </si>
  <si>
    <t>12165021_ITECH</t>
  </si>
  <si>
    <t>91501-2875</t>
  </si>
  <si>
    <t>andre@newfinancialgroup.com</t>
  </si>
  <si>
    <t>165110647_ITECH</t>
  </si>
  <si>
    <t>818-919-5079</t>
  </si>
  <si>
    <t>Andri Masihi</t>
  </si>
  <si>
    <t>165102449_ITECH</t>
  </si>
  <si>
    <t>Prime Realty Center</t>
  </si>
  <si>
    <t>Submit offers in one PDF file format with 3 EMD Proof of funds and pre approval. e-mail offers to andre@newfinancialgroup.com. For showing contact Andre at 818-919-5079.</t>
  </si>
  <si>
    <t>GT P23 GP</t>
  </si>
  <si>
    <t>3bed 3bath north of Glenoaks in desirable area of Burbank. Must see the property.</t>
  </si>
  <si>
    <t xml:space="preserve">414 E Valencia </t>
  </si>
  <si>
    <t>B8 A3</t>
  </si>
  <si>
    <t>LA OS</t>
  </si>
  <si>
    <t>12165029_ITECH</t>
  </si>
  <si>
    <t>Nestor Ave</t>
  </si>
  <si>
    <t>Arbutus</t>
  </si>
  <si>
    <t>90220-1442</t>
  </si>
  <si>
    <t>Amazing opportunity for a 3 bedroom 1 bathroom home in on an almost 6 000 SF lot. This home features a living room with lots of natural light and a dining area near the kitchen. The bedrooms have carpet flooring while the living room has pergo. The large back yard has lot of space for family gatherings and pets.</t>
  </si>
  <si>
    <t>1509 W Arbutus Street</t>
  </si>
  <si>
    <t>12165031_ITECH</t>
  </si>
  <si>
    <t>Foothill Blvd</t>
  </si>
  <si>
    <t>Foothill to Wyngate. Cross the Ralphs Shopping Center. Once inside the security gate 3425 make a right another right and property is on the left hand side down the walkway 8808 Wyngate St. Lots of guest parking in the back.</t>
  </si>
  <si>
    <t>91040-1918</t>
  </si>
  <si>
    <t>818-957-8644</t>
  </si>
  <si>
    <t>Show Cold. Call Haik Alexanians at 8183178300 to schedule appt.Please go type in 3425. That should open gate and park in guest parking area. Check CC&amp;R's for pet size restrictions. Seller selects services and call Haik if you have any questions at 818.317</t>
  </si>
  <si>
    <t>CA PE BQ CB GC A24 EX SC TC ZQ EI IN H7 A0 A8 UT</t>
  </si>
  <si>
    <t>Escape the hustle and bustle of the Foothills when you walk into your own Alpine Meadows retreat with tranquil surroundings and natural scenery. This 1218 sqft townhome was remodeled in 2009 and lies in a gated community w/ a pool tennis court club house. 3 spacious bedrooms 2 bathrooms and an open flowing large living/dining area. The cozy kitchen has Granite countertops and custom tile backsplashes. Warm Laminate flooring throughout the living area. Lots of Sunlight shines in the rooms. Just beyond the sliding glass door is your private patio with covered patio furniture set and a barbeque ready for entertaining. The detached 2 car garage has been remodeled with drywall and the driveway has been graded to allow smooth entry. There is central Air Conditioning and an in unit laundry. The master bedroom has a walk in closet and en suite bathroom. The bathrooms have newer marble countertops and sinks. ADT security. Lots of guest parking. FHA approved and turnkey. Standard Sale.</t>
  </si>
  <si>
    <t>8808 Wyngate Street</t>
  </si>
  <si>
    <t>12165032_ITECH</t>
  </si>
  <si>
    <t>Don Felipe And Don Tomas Dr.</t>
  </si>
  <si>
    <t>90008-5139</t>
  </si>
  <si>
    <t>Supra lock box located on front rail. Look for the one with my business card on it.</t>
  </si>
  <si>
    <t>Summer is around the corner but the hot deal are already here. Come see this 3 story townhouse located on a highly secured building. Main floors offers a spacious and very bright living room with fire place and 1/2 bathroom for your guest. Sliding glass door off dining area brings in fresh air and light to the kitchen and laundry area. Lowered floor offer privacy for the 2 bedrooms 2 full bath of which one if a full master bedroom with a large walk in closet. Both rooms have their own access to a large patio. HOA offers plenty of ammenities and high security.</t>
  </si>
  <si>
    <t>3800 Stocker Street</t>
  </si>
  <si>
    <t>481J4</t>
  </si>
  <si>
    <t>12165037_ITECH</t>
  </si>
  <si>
    <t>N. of Polk St. &amp; W. of Glenoaks Blvd.</t>
  </si>
  <si>
    <t>91342-3834</t>
  </si>
  <si>
    <t>dbarsegyan@yahoo.com</t>
  </si>
  <si>
    <t>87542_ITECH</t>
  </si>
  <si>
    <t>818-339-5327</t>
  </si>
  <si>
    <t>Diana Barsegyan</t>
  </si>
  <si>
    <t>165102420_ITECH</t>
  </si>
  <si>
    <t>LA Realty Center</t>
  </si>
  <si>
    <t>818-293-2120</t>
  </si>
  <si>
    <t>Bank of America Pre-qualification is required on all offers. Please allow 2-3 business days for seller response. Deed Restriction Language for cash transactions The Grantee s  or purchaser s  of the Property may not re-sell record an additional convey</t>
  </si>
  <si>
    <t xml:space="preserve">Great Duplex on large lot front unit is 4 bedrooms 2 baths back unit is 2 bedrooms 2 baths. Also there is a 2 car detached garage which has been converted into a living space with it's own bathroom. Each unit house has its own backyard. This is a great investment opportunity </t>
  </si>
  <si>
    <t xml:space="preserve">12881 Norris </t>
  </si>
  <si>
    <t>FD AX</t>
  </si>
  <si>
    <t>566A1</t>
  </si>
  <si>
    <t>12165043_ITECH</t>
  </si>
  <si>
    <t>Lake Ave.</t>
  </si>
  <si>
    <t>East of Lake Ave on Howard St.</t>
  </si>
  <si>
    <t>91104-2416</t>
  </si>
  <si>
    <t>cen21first@aol.com</t>
  </si>
  <si>
    <t>80164_ITECH</t>
  </si>
  <si>
    <t>Lorelei Young</t>
  </si>
  <si>
    <t>323-255-4264</t>
  </si>
  <si>
    <t>Call Listing Agent for Combo 323-255-4264. Key Box at Gas Meter on Drive Way . Seller Choice of Services. Submit offer with Letter of Pre-Qual Buyer Fico Score &amp; Proof of Funds. Seller has Current compliance report from City of Pasadena. Seller is a L</t>
  </si>
  <si>
    <t>Lovely Home located in the Historic Pasadena Highlands. Recently remodeled throughout. Living Room with natural stone Fire Place. formal Dining Room. 2 Bedrooms 1 bath on Ground Floor and 2 Bedrooms 1 Bath on 2nd Floor. Hardwood Floors on lower level.Central Air &amp; Heat. Electrical and Plumbing upgraded. Long Drive Way to 2 Car Garage. Unfinished California Basement for Extra Storage or Utility Room.</t>
  </si>
  <si>
    <t>968 E Howard Street</t>
  </si>
  <si>
    <t>504A3</t>
  </si>
  <si>
    <t>12165050_ITECH</t>
  </si>
  <si>
    <t>Terrapin Way is a private road off Samoa. Between Apperson and Summitrose.</t>
  </si>
  <si>
    <t>Terrapin</t>
  </si>
  <si>
    <t>91042-1912</t>
  </si>
  <si>
    <t>Terrapin Way</t>
  </si>
  <si>
    <t>Tax assessors show 10440 Samoa but mailing address is 7114 Terrapin Way. Please call owner Allen Rose one hour before shoing. 818-633-0812 or call Carmen at 818-414-9530 to show.</t>
  </si>
  <si>
    <t>Beautiful tri-level newer home with cathedral ceiling oak wood floors and custom drapery in the living room and dining room. Kitchen with granite counter tops updated cabinets and laminated wood floors. Spacious three bedrooms with a master bedroom and a large walk-in closet. Living room with fireplace and mountain view. Dining area with sliding glass doors leading to a serene saltillo tile patio over looking the plants and flowers. Downstairs den or office with built-in cabinets and two car attached garage with lots of built-in cabinets. There is a pond surrounded by plants and flowers by the front entry. This home is located in a very secluded and private street with ample parking.</t>
  </si>
  <si>
    <t xml:space="preserve">7114 Terrapin Way </t>
  </si>
  <si>
    <t>RL WT SD</t>
  </si>
  <si>
    <t>564C4</t>
  </si>
  <si>
    <t>12165062_ITECH</t>
  </si>
  <si>
    <t>91203-2434</t>
  </si>
  <si>
    <t>sorinacostin@kw.com</t>
  </si>
  <si>
    <t>84870_ITECH</t>
  </si>
  <si>
    <t>818-404-4767</t>
  </si>
  <si>
    <t>Sorina Costin</t>
  </si>
  <si>
    <t>not FHA approved never applied small dog on the premises no showings please do not disturb tenant</t>
  </si>
  <si>
    <t>HARD TO FIND 3 BD 3BA large front unit townhouse in a 4 unit complex EXCELENT LOCATION on a beautiful tree lined street in the Glendale Unified School District close to major shopping entertainment centers and restaurants &amp; easy commute to Pasadena Burbank Hollywood downtown LA. SUN-FILLED INTERIOR features OPEN Living Room with Fireplace and Large Patio with separate entrance Formal Dining Room BRIGHT Family Kitchen oversized breakfast area that can be used as a Den romantic Master Bedroom with walk in closet and separate bath with double sink vanity DIRECT ACCESS to PRIVATE underground 2 car garage. Enjoy 3 Balconies 4 Bay Windows 3 Sky lights Recessed Lighting central AC in unit laundry hook-ups.</t>
  </si>
  <si>
    <t xml:space="preserve">604 W Wilson </t>
  </si>
  <si>
    <t>TCP YB</t>
  </si>
  <si>
    <t>12165064_ITECH</t>
  </si>
  <si>
    <t>Kenneth Rd to Grandview and Grandview north of Kenneth to the property cross street Matilija.</t>
  </si>
  <si>
    <t>91201-1205</t>
  </si>
  <si>
    <t>24-48-hours notice to show L/A accompanies. Call 818 244-5400 for an appt and more info. Please do not disturb occupants or go on the property without an appointment.</t>
  </si>
  <si>
    <t>DR GA P24</t>
  </si>
  <si>
    <t>F5 F8</t>
  </si>
  <si>
    <t>Rare Trophy estate property in Northwest Glendale near the historic Brand Library on a huge flat lot with tennis court pool and private orchard. Formerly the home of baseball legend Casey Stengel this is first time the estate has been on the market in over 30 years. With spacious rooms on two floors the upstairs features the difficult-to-find combination of 5 Bdrms 3 Bas 2 Sitting Rooms while the main level offers a formal Living Room grand Dining Room w/ Butler's Pantry an eat-in Kitchen/Family Room combo and 2 Baths. The Cynthia Bennett designed Kitchen and Master Suite were added w/permit approximately 11 years ago. This home also features newer systems and overall excellent care. The sparkling pool and tennis court are in wonderful condition redone 4 yrs ago. Additionally there is a 420 sf summer house w/ fireplace 3-car garage with adjacent maids rm ba and a huge orchard at the back of the property. Mills Act candidate for significant property tax reduction.</t>
  </si>
  <si>
    <t xml:space="preserve">1663 Grandview </t>
  </si>
  <si>
    <t>12165075_ITECH</t>
  </si>
  <si>
    <t>91214-3913</t>
  </si>
  <si>
    <t>This is a trust sale- sold in it's present 'as-is' condition. Buyer to have any inspections/reports they deem necessary and rely on same. Please review website for physical and termite inspection and other disclosures. www.3907LaCrescenta106.com. Plea</t>
  </si>
  <si>
    <t>ZQ EI SE A8</t>
  </si>
  <si>
    <t>Great price for this 2 bedroom 2 bath well-located condo. Don't miss the opportunity to enjoy the pool and spa this summer.</t>
  </si>
  <si>
    <t>12165079_ITECH</t>
  </si>
  <si>
    <t>Apperson Street</t>
  </si>
  <si>
    <t>91042-2376</t>
  </si>
  <si>
    <t xml:space="preserve"> REGULAR SALE Spacious townhome with great floor plan. Front facing unit Includes private garage with direct access. This unit is in move-in condition and features laminated wood floors living room with gas fireplace and high ceilings. Separate formal dining area. Larger kitchen with tiled counters and floors with brand new stainless steel appliances. Breakfast nook. Private master with a separate balcony. The building ammenities include a pool spa and guest parking. Great price &amp; great location </t>
  </si>
  <si>
    <t xml:space="preserve">10141 Samoa </t>
  </si>
  <si>
    <t>12165081_ITECH</t>
  </si>
  <si>
    <t>Eagle Rock Blvd/El Paso</t>
  </si>
  <si>
    <t>From Colorado go south to Eagle Rock Blvd. Left on El Paso then left on Toland Way.</t>
  </si>
  <si>
    <t>90041-3423</t>
  </si>
  <si>
    <t>82006_ITECH</t>
  </si>
  <si>
    <t>Elizabeth Siaotong</t>
  </si>
  <si>
    <t>818-240-8836</t>
  </si>
  <si>
    <t>818-481-6363</t>
  </si>
  <si>
    <t>Vacant go direct. Supra is on the right side of the wall near the front door. Seller did not occupy the house. It was used as a facility for the elderly. Submit all offer with proof of funds and pre-approval from the lender. Call Elizabeth @ 818 240-883</t>
  </si>
  <si>
    <t>Charming move in condition house in Eagle Rock. This bright and well ventilated home has 4 bedroom and 1 3/4 baths. It has central air &amp; heat. Detached 2 car garage. Close to shopping and transportation. Hurry won't last. This is a standard sale.</t>
  </si>
  <si>
    <t>4375 Toland Way</t>
  </si>
  <si>
    <t>12165094_ITECH</t>
  </si>
  <si>
    <t>45TH St</t>
  </si>
  <si>
    <t>Avenue N3</t>
  </si>
  <si>
    <t>93551-1817</t>
  </si>
  <si>
    <t>Rosa.PenaG@gmail.com</t>
  </si>
  <si>
    <t>83741_ITECH</t>
  </si>
  <si>
    <t>818-822-7538</t>
  </si>
  <si>
    <t>Rosa Pena</t>
  </si>
  <si>
    <t>818-476-3039</t>
  </si>
  <si>
    <t>818-334-3943</t>
  </si>
  <si>
    <t>Supra on front door. Thank you for showing</t>
  </si>
  <si>
    <t>Beautiful and spacious updated home featuring three bedrooms and 2 1/2 bathrooms. Large kitchen family room Formal dining room. Large master bedroom including hot tub. Four car garage approx 1000 sq. ft. RV parking circular driveway. The backyard is big enough to have a pool &amp; spa. Backyard is surrounded with a very nice block wall for extra privacy.This home offers 2048 Sq. Ft of living space and 2.5 acres flat lot. Plenty of room to create your own paradise right in your own backyard. Regular sale. FHA welcome. Quartz Hills Adjacent. Owner holds a valid CA Real Estate license.</t>
  </si>
  <si>
    <t xml:space="preserve">4070 W Avenue N3 </t>
  </si>
  <si>
    <t>12165106_ITECH</t>
  </si>
  <si>
    <t>Pepper Ave.</t>
  </si>
  <si>
    <t>90065-1503</t>
  </si>
  <si>
    <t>80647_ITECH</t>
  </si>
  <si>
    <t>John Withers</t>
  </si>
  <si>
    <t>702-617-0940</t>
  </si>
  <si>
    <t>kristicousens@yahoo.com</t>
  </si>
  <si>
    <t>818-242-1300</t>
  </si>
  <si>
    <t>82333_ITECH</t>
  </si>
  <si>
    <t>Kristi Cousens</t>
  </si>
  <si>
    <t>165100087_ITECH</t>
  </si>
  <si>
    <t>949-677-5554</t>
  </si>
  <si>
    <t>This is a Fannie Mae Homepath property. This property is approved for HomePath Renovation loan. Please visit www.homepath.com for more information about financing and incentives. Per seller's request please submit offers with seller addendum &amp; owner oc</t>
  </si>
  <si>
    <t xml:space="preserve">Great starter home with 2 bedrooms 1 bathroom and 813 square feet. It is a gated property with an open floor plan. there is a backyard with a covered concrete patio. It is located close to many amenities including Dodger Stadium Cypress Park Elysian Pard and the Los Angeles River Center and Gardens. There is easy access to the 5 and 110 freeways. Don't miss out on this great opportunity. Call listing agent for details </t>
  </si>
  <si>
    <t xml:space="preserve">668 Cypress </t>
  </si>
  <si>
    <t>FM BB DE</t>
  </si>
  <si>
    <t>12165112_ITECH</t>
  </si>
  <si>
    <t>Vanb Nuys</t>
  </si>
  <si>
    <t>Gladstone</t>
  </si>
  <si>
    <t>91342-6061</t>
  </si>
  <si>
    <t>amananian@yahoo.com</t>
  </si>
  <si>
    <t>818-827-1729</t>
  </si>
  <si>
    <t>83880_ITECH</t>
  </si>
  <si>
    <t>818-631-3172</t>
  </si>
  <si>
    <t>Alfred Mananian</t>
  </si>
  <si>
    <t>165102495_ITECH</t>
  </si>
  <si>
    <t>Spectra Associates Inc.</t>
  </si>
  <si>
    <t>Standard sale quick response. Agents please go direct Supra on water pipe. Questions call LA 818-631-3172. Offers must be emailed amananian@yahoo.com or fax to 818-827-1729 along with pre-approval letter also include FICO scores and proof of funds No ex</t>
  </si>
  <si>
    <t>STANDARD SALE QUICK RESPONSE. Just remodeled Gorgeous family home Located in a quiet neighborhood  A MUST SEE. 5 bedrooms 3 bathrooms All new appliances newly installed custom built kitchen cabinets with granite countertops and breakfast bar Gorgeous ceramic tiles in kitchen and bathrooms distressed pergo wood flooring throughout the first floor master bedroom suit with new carpet and remodeled bathroom with shower all the windows are double pane Central air great floor plan living room with french door that leads to the backyard Fenced back yard perfect for entartaining all copper plumbing too many upgrades to mention all.</t>
  </si>
  <si>
    <t xml:space="preserve">11781 Gladstone </t>
  </si>
  <si>
    <t>12165126_ITECH</t>
  </si>
  <si>
    <t>West on Glenoaks then Right on Sparks.</t>
  </si>
  <si>
    <t>Sparks</t>
  </si>
  <si>
    <t>91504-2220</t>
  </si>
  <si>
    <t>kathyrealtor@yahoo.com</t>
  </si>
  <si>
    <t>80983_ITECH</t>
  </si>
  <si>
    <t>818-486-3473</t>
  </si>
  <si>
    <t>Kathy Lefkovits</t>
  </si>
  <si>
    <t>818-432-3221</t>
  </si>
  <si>
    <t>818-558-9983</t>
  </si>
  <si>
    <t>818-246-4069</t>
  </si>
  <si>
    <t>Call or Text Kathy with any questions 818-486-3473. Seller will review offers on Monday June 11.</t>
  </si>
  <si>
    <t>This cute Traditional home is ready for a new owner. Light bright and cheerful home is located above Glenoaks in a lovely neighborhood. There are gleaming wood floors throughout the living room and bedrooms. Central heat and air. Relax in the spacious backyard complete with a covered patio. Buyer to verify information to their satisfaction.</t>
  </si>
  <si>
    <t>2321 N Sparks Street</t>
  </si>
  <si>
    <t>SJ DT</t>
  </si>
  <si>
    <t>DW A2 GA MO OG</t>
  </si>
  <si>
    <t>503H4</t>
  </si>
  <si>
    <t>12165129_ITECH</t>
  </si>
  <si>
    <t>91040-3106</t>
  </si>
  <si>
    <t>818-919-5685</t>
  </si>
  <si>
    <t>Owners are Real Estate Licenses. All offers must include a Pre-approval letter and proof of fund. Please submit offers at andre.realtor@live.com or fax to 818-812-7841. Go Direct there is a supra lock box Available today 06/12/2012 at 5 00PM on front d</t>
  </si>
  <si>
    <t>DG OS GP 1L GA</t>
  </si>
  <si>
    <t>Standard sale completely remodeled home in a great Sunland area has a permitted guest room with its own full bathroom. The house has brand new central air/heat new plumbing new electrical system fresh inside and outside paint granite counter top and much more. Detached 2 car garage alley access and the huge RV parking in the back makes this property very special for your active buyers with boats or a lot of toys.</t>
  </si>
  <si>
    <t>7926 Apperson Street</t>
  </si>
  <si>
    <t>12165133_ITECH</t>
  </si>
  <si>
    <t>West 15 St And Bibliana Way.</t>
  </si>
  <si>
    <t>91786-2119</t>
  </si>
  <si>
    <t xml:space="preserve">Great property to invest </t>
  </si>
  <si>
    <t>S98</t>
  </si>
  <si>
    <t>1390 W 15 Street</t>
  </si>
  <si>
    <t>AS VSE</t>
  </si>
  <si>
    <t>564A2</t>
  </si>
  <si>
    <t>12165134_ITECH</t>
  </si>
  <si>
    <t>Glenoaks Blvd</t>
  </si>
  <si>
    <t>WEST OF PACIFIC AND GRAND VIEW AVENUES BETWEEN GLENOAKS BLVD AND SAN FERNANDO RD.</t>
  </si>
  <si>
    <t>Davis</t>
  </si>
  <si>
    <t>91201-2412</t>
  </si>
  <si>
    <t>MULTI FAMILY</t>
  </si>
  <si>
    <t>vmirzaians@gmail.com</t>
  </si>
  <si>
    <t>818-637-5450</t>
  </si>
  <si>
    <t>818-500-0507</t>
  </si>
  <si>
    <t>COUNTY RECORDS SHOW 1096 SQFT BUILDING WITH ONE BATHROOM. CURRENT OWNER PURCHASED THIS PROPERTY AS IT IS NOW AND RENOVATED PARTIALLY. BUYERS TO DO THEIR OWN INVESTIGATION / INSPECTION THROUGH LICENSED CONTRACTORS TO SATISFY THEMSELVES.</t>
  </si>
  <si>
    <t>STANDARD SALE AFFORDABLE HOUSE IN GLENDALE 3 BEDROOMS DWELLING ON LARGE 6 515 SQUAREFOOT MULTI FAMILY ZONE LOT ONE YEAR NEW ROOF DOUBLE PANE WINDOWS BEAUTIFUL KITCHEN CABINETS AND NEW GAS STOVE HARDWOOD FLOORS IN LIVING AND ALL BEDROOMS TILE FLOORING IN KITCHEN MOVE-IN CONDITION FRESH EXTERIOR PAINT NICE OPEN BACK YARD WITH FRUIT TREES AND A LARGE STORAGE PLUS SEPARATE WORKSHOP EXTENDED ONE CAR GARAGE WITH OIL CHANGE HOLE AND ADDITIONAL WORK AREA LONG WIDE DRIVE WAY SUITABLE FOR 2 RVs LARGE UTILITY / LAUNDRY ROOM.</t>
  </si>
  <si>
    <t xml:space="preserve">1024 Davis </t>
  </si>
  <si>
    <t>FF G20</t>
  </si>
  <si>
    <t>12165137_ITECH</t>
  </si>
  <si>
    <t>91205-2620</t>
  </si>
  <si>
    <t>annex@charter.net</t>
  </si>
  <si>
    <t>86305_ITECH</t>
  </si>
  <si>
    <t>818-288-3669</t>
  </si>
  <si>
    <t>Anne McDonald</t>
  </si>
  <si>
    <t>Please fax or email offer and include Fico scores proof of funds and pre-approval letter.</t>
  </si>
  <si>
    <t xml:space="preserve">Quaint Cottage with 2 bedrooms one bath and a den This special home features lots of original details and charm. These features include a large front porch framed with bougainvillea hardwood floors traditional fireplace den with notty pine wood paneling and french doors that lead to a private patio bathroom featuring a tub and shower stall and original tile. The master bedroom has a dressing room with a built-in vanity and vintage light fixtures. The closets are a good size and there is ample storage. You'll love the large homey kitchen which features an adjoining laundry room with a pantry and spice cabinet. The yard is a gardeners delight with roses succulents hybiscus hydranga green foliage and mature trees. The gated driveway has plenty of room for parking and leads to the detached garage. Hurry to see this special home </t>
  </si>
  <si>
    <t>1211 E Windsor Road</t>
  </si>
  <si>
    <t>KI K03 K08</t>
  </si>
  <si>
    <t>12165143_ITECH</t>
  </si>
  <si>
    <t>Meridian And Freemont</t>
  </si>
  <si>
    <t>turn west on valley from freemont right on meridian right on shorb.</t>
  </si>
  <si>
    <t>Shorb</t>
  </si>
  <si>
    <t>91803-1805</t>
  </si>
  <si>
    <t>Alhambra school district located in prime neighborhood of Alhambra. Upgrades throughout. Antique door knobs. New roof with 25 year warranty. 200 amp upgraded circuit breaker and upgraded electricals. Upgraded ventilated attic. Reverse osmosis water purification system in kitchen. Copper Plumbing. New irrigation valves new gas lines central air central air conditioning granite counter tops hardwood flooring custom high grade cabinets. 2 car garage electric gate security system spacious backyard newly painted interiors.</t>
  </si>
  <si>
    <t>2614 W Shorb Street</t>
  </si>
  <si>
    <t>DT BZ RG YB YF</t>
  </si>
  <si>
    <t>LR EB SLA OT</t>
  </si>
  <si>
    <t>B1 STO HA</t>
  </si>
  <si>
    <t>OX B04 LC OW TI B08</t>
  </si>
  <si>
    <t>M07 WK</t>
  </si>
  <si>
    <t>FA BF BO GY LR SY ON</t>
  </si>
  <si>
    <t>501A2</t>
  </si>
  <si>
    <t>12165148_ITECH</t>
  </si>
  <si>
    <t>Woodbury</t>
  </si>
  <si>
    <t>cross street Woodbury</t>
  </si>
  <si>
    <t>91206-2529</t>
  </si>
  <si>
    <t>There is an ill person in the house. Submit offer subject to inspection.</t>
  </si>
  <si>
    <t>HF CN PV</t>
  </si>
  <si>
    <t>Beautiful three bedroom and two bathroom home that included a finish basement as a Guest House gourmet kitchen with granite counters formal dining room spacious living room with a romantic granite fireplace woods floors breakfast nook finish Attic used as an office or library Upstairs you will find two bedrooms one of them has a balcony with view. Has a Central AC in the second floor Central Air condition on the third floor. Ggod sized attached garage with easy access. Come and enjoy this beautiful home just in time for the summer.</t>
  </si>
  <si>
    <t>605 N Verdugo Road</t>
  </si>
  <si>
    <t>12165150_ITECH</t>
  </si>
  <si>
    <t>Rhodesia</t>
  </si>
  <si>
    <t>91040-2922</t>
  </si>
  <si>
    <t>SHORT SALE SUBJECT TO LENDER APPROVAL. COMM TO BE SPLIT 50/50</t>
  </si>
  <si>
    <t xml:space="preserve">10509 Rhodesia </t>
  </si>
  <si>
    <t>DW A2 RF GSB MO</t>
  </si>
  <si>
    <t>OT MJ CR</t>
  </si>
  <si>
    <t>STO Z24 WT DDE</t>
  </si>
  <si>
    <t>W02 SK SG</t>
  </si>
  <si>
    <t>12165154_ITECH</t>
  </si>
  <si>
    <t>Mountain St. North on Campbell left on Melwood left on Cielito left on Deermont</t>
  </si>
  <si>
    <t>91207-1030</t>
  </si>
  <si>
    <t>sellingglendale@gmail.com</t>
  </si>
  <si>
    <t>818-484-2272</t>
  </si>
  <si>
    <t>80401_ITECH</t>
  </si>
  <si>
    <t>818-521-5168</t>
  </si>
  <si>
    <t>Addora Beall</t>
  </si>
  <si>
    <t>165102618_ITECH</t>
  </si>
  <si>
    <t>818-246-1993</t>
  </si>
  <si>
    <t>Agents this stunning home will please even the most discriminating buyer. Owner has meticulously maintained this gorgeous home. Easy to show call LA for appts. 2 Hr notice please. No sign on property or lockbox. SELLER TRANSFERRED PRESENT ALL QUALIFIED O</t>
  </si>
  <si>
    <t>SO DR OT GA</t>
  </si>
  <si>
    <t>VE CV PA</t>
  </si>
  <si>
    <t>This stunning 1967 built Mid-Century modern is a site to behold. Located on one of the most premier streets high in the hills of Glendale the owner has spared no expense improving on its'original pedigree.Many of the original design details of the home have been retained details for which Mid-Century moderns are famous. From the step down living room to the lighted soffit ceiling that so comfortably frames the living room to the walls of glass resident on all the rear facing walls of the house offering sensational views of city lights and breathtaking sunsets.This incredible home was featured article in Verdugo Magazine.It is appropriately called Sinatra Land for the way it captures the essence of mid-century modern chic.The elegant cut-crystal chandelier glistens as you enter through the leaded-glass front entry doors.Low polished Travertine floors grace the foyer.Circular driveway completes the look.</t>
  </si>
  <si>
    <t>1960 Deermont Road</t>
  </si>
  <si>
    <t>12165155_ITECH</t>
  </si>
  <si>
    <t>Walnut Creek Pkwy</t>
  </si>
  <si>
    <t>Manzanita</t>
  </si>
  <si>
    <t>91791-2047</t>
  </si>
  <si>
    <t>Wonderful 3 bedroom 2 bathroom home on an over 8 000 SF lot in West Covina. This one story home features a detached garage as well as a long driveway to fit multiple cars. The kitchen has granite countertops and lots of cabinet space for storage as well as a dining area. One of the bathrooms has a shower stall while the other one has a shower over the tub. The spacious green back yard is perfect for family gatherings and pets.</t>
  </si>
  <si>
    <t>147 S Manzanita Drive</t>
  </si>
  <si>
    <t>12165160_ITECH</t>
  </si>
  <si>
    <t>South St</t>
  </si>
  <si>
    <t>Jaymills</t>
  </si>
  <si>
    <t>90805-4023</t>
  </si>
  <si>
    <t>Great 3 bedroom 2 bathroom home on an over 6 000 SF lot in North Long Beach. This one story home features a nice front yard surrounded by a white picket fence and an attached 1 car garage. One of the baths features a shower over tub while the other one has a stand up shower. The kitchen has granite countertops and lots of cabinet space for storage. The kitchen door leads to a large back yard great for pets and family gatherings.</t>
  </si>
  <si>
    <t xml:space="preserve">5737 Jaymills </t>
  </si>
  <si>
    <t>4552A3</t>
  </si>
  <si>
    <t>12165161_ITECH</t>
  </si>
  <si>
    <t>Soledad Canyon Road</t>
  </si>
  <si>
    <t>91387-4203</t>
  </si>
  <si>
    <t>Mario@ArchetypeRealty.com</t>
  </si>
  <si>
    <t>88281_ITECH</t>
  </si>
  <si>
    <t>818-381-6857</t>
  </si>
  <si>
    <t>Mario Bahramjian</t>
  </si>
  <si>
    <t>165102398_ITECH</t>
  </si>
  <si>
    <t>Archetype Real Estate Group</t>
  </si>
  <si>
    <t>Short sale listing subject to lender's approval. Commission will be split 50/50. To show the unit please call and make an appointment with Fred 818 987-2897.</t>
  </si>
  <si>
    <t>Conveniently located near schools shopping and the freeway.</t>
  </si>
  <si>
    <t>17953 River Circle</t>
  </si>
  <si>
    <t>12165162_ITECH</t>
  </si>
  <si>
    <t>Tustin</t>
  </si>
  <si>
    <t xml:space="preserve">Saybrook Lane And Stonehenge </t>
  </si>
  <si>
    <t>Cromwell</t>
  </si>
  <si>
    <t>92780-4708</t>
  </si>
  <si>
    <t>323-223-9977</t>
  </si>
  <si>
    <t>Tustin Unified</t>
  </si>
  <si>
    <t>13451 Cromwell Drive</t>
  </si>
  <si>
    <t>YB FN LZ</t>
  </si>
  <si>
    <t>A2 RA MO</t>
  </si>
  <si>
    <t>BU LR AX</t>
  </si>
  <si>
    <t>12165190_ITECH</t>
  </si>
  <si>
    <t>210 Freeway Lowel exit north left on Foothill Blvd. right on Haines Canyon left on Quinton Lane.</t>
  </si>
  <si>
    <t>Quinton</t>
  </si>
  <si>
    <t>91042-2857</t>
  </si>
  <si>
    <t>varoojkeshishian@yahoo.com</t>
  </si>
  <si>
    <t>82256_ITECH</t>
  </si>
  <si>
    <t>818-437-5724</t>
  </si>
  <si>
    <t>Vic Keshish</t>
  </si>
  <si>
    <t>165101403_ITECH</t>
  </si>
  <si>
    <t>GMA Mortgage and Realty</t>
  </si>
  <si>
    <t>818-248-8907</t>
  </si>
  <si>
    <t>Standard sale vacant go direct offers with pre approval &amp; source of funds. contact Vic Keshish 818-4375724 for any questions.emailoffers t0 varoojkeshishian@yahoo.com</t>
  </si>
  <si>
    <t>Standard sale Completely remodeled 2 bedrooms 2 full baths new addition of master bathroom closet &amp; laundry tiled bathrooms &amp; kitchen granit counter top new laminate floors throughout new copper plumbing &amp; electrical wireing new central air conditioning new sewer connection two car garage with new garage door new large concrete driveway plenty of parking spaces practical basement land scaped front &amp; back yards with automatic sprinklers rain gutters front porch nice back yard.</t>
  </si>
  <si>
    <t>6809 Quinton Lane</t>
  </si>
  <si>
    <t>12165191_ITECH</t>
  </si>
  <si>
    <t>S Primrose Ave</t>
  </si>
  <si>
    <t>Fwy 210 exit Myrtle west on Central</t>
  </si>
  <si>
    <t>91016-4175</t>
  </si>
  <si>
    <t>Short Sale-all terms/conditions subj to lender approval. One lender. Commission split 50/50 between listing &amp; selling offices. Sold as is-Seller will not do any repairs/termite. Email PDF offers to homes@reggieocava.com w/copies of initial dep FICO POF Pr</t>
  </si>
  <si>
    <t>CA A24 CH ZQ IN H7 A0 A8</t>
  </si>
  <si>
    <t>Great starter home Better than renting Good size unit with plenty of storage. Living room has built-in cabinet and shelves. Master bedroom has a master bath with double-sink vanities and good-size closets. Central air/heat and ceiling fans. Wood and tile floors. Dining area with French doors that opens to a private patio. Has 2 car detached garage. Convenient location. Minutes to Old Town Monrovia shopping restaurants close to freeway access. Cash or conventional buyers only. HOA is not approve for FHA financing.</t>
  </si>
  <si>
    <t xml:space="preserve">225 W Central </t>
  </si>
  <si>
    <t>595A5</t>
  </si>
  <si>
    <t>12165197_ITECH</t>
  </si>
  <si>
    <t>Alice Street/Isabel/Cypress</t>
  </si>
  <si>
    <t>90065-1729</t>
  </si>
  <si>
    <t>323-833-6158</t>
  </si>
  <si>
    <t>Supra FRONT door Email offers to Mirzaalli@aol.com and include proof of funds copy of earnest deposit check &amp; pre-qual from your lender. Open House this Thursday Friday Saturday &amp; Sunday.</t>
  </si>
  <si>
    <t>DR GT OP GP 1L GA</t>
  </si>
  <si>
    <t xml:space="preserve">Beautifully Redesigned &amp; Remodeled Home.Completion date of June 19th 2012. Located in the foothills of Mount Washington. Minutes from Downtown L.A. 3 beds 2 baths &amp; Den. Wood/carpeted floors. Recessed lighting new electrical &amp; plumbing. Brand new roof &amp; windows. Modern Kitchen &amp; bathrooms with incredible tile pattern combinations. French doors up to a brand new wood deck &amp; fully sodded large rear yard with landscape &amp; vegetable &amp; Herb garden. Front entry opens to expansive indoor/outdoor area that is the front porch covered by both roof &amp; pergola ready to support beautiful climbing plants that have been established. New three car garage perfect for additional parking studio or workshop. Fully fenced with intricate wood work that provides both security and beauty. Stainless steel appliances are included. Lush landscaping &amp; more Open house this Thursday Friday Saturday &amp; Sunday 6/28/12 &amp; 6/29/12 from 1pm-6pm. 6/30/12 &amp; 7/1/12 1pm-4pm. See you there </t>
  </si>
  <si>
    <t>3314 Alice Street</t>
  </si>
  <si>
    <t>12165204_ITECH</t>
  </si>
  <si>
    <t>Strathern St.</t>
  </si>
  <si>
    <t>91325-4444</t>
  </si>
  <si>
    <t>REGULAR SALE -- This impecable traditional home features 5 bedrooms and 3 baths. It has an amazing living/dining room with brand new laminate hardwood floors. Remodeled kitchen with oak cabinets with granite countertops brand new stainless steel appliances and an abundance of storage. French windows and doors throughout. Large master with recessed lighting and new berber carpeting. Bathroom have tiled floors and countertops. Central heating and separate air conditioning units. Large low maintenance yard with oversized gate ideal parking any size vehicle . New landscaping irrigation paint and much more Ideal location centrally near local ammenities. Won't last at this price.</t>
  </si>
  <si>
    <t xml:space="preserve">7942 Louise </t>
  </si>
  <si>
    <t>566H5</t>
  </si>
  <si>
    <t>12165207_ITECH</t>
  </si>
  <si>
    <t>Rosemead South</t>
  </si>
  <si>
    <t>South of Colorado East of Rosemead</t>
  </si>
  <si>
    <t>Elma</t>
  </si>
  <si>
    <t>91107-3919</t>
  </si>
  <si>
    <t>carlosborraez@yahoo.com</t>
  </si>
  <si>
    <t>661-420-7589</t>
  </si>
  <si>
    <t>81453_ITECH</t>
  </si>
  <si>
    <t>818-434-2783</t>
  </si>
  <si>
    <t>Carlos Borraez</t>
  </si>
  <si>
    <t>818-248-5562</t>
  </si>
  <si>
    <t>Show cold great house in great area. No FHA due to previous appraisal issues. Must be strong buyer with large down. Beautiful oak tree in front. All upgrades with city permits.</t>
  </si>
  <si>
    <t>Clean 3 bedroom 2 full bath home. Recently updated with new plumbing Electricity new kitchen and master suite. Within walking distance to markets transportation and parks. Great little neighboorhood with lots of amenities just at the east side of Pasadena. Great oak Tree in front of the home.</t>
  </si>
  <si>
    <t>3762 Elma Road</t>
  </si>
  <si>
    <t>CJ STO DDE SD</t>
  </si>
  <si>
    <t>AK DN FF LR FS</t>
  </si>
  <si>
    <t>535A2</t>
  </si>
  <si>
    <t>12165216_ITECH</t>
  </si>
  <si>
    <t>Louise Drive</t>
  </si>
  <si>
    <t>Alta Canyada</t>
  </si>
  <si>
    <t>91011-1737</t>
  </si>
  <si>
    <t>osanna@kobeissiproperties.com</t>
  </si>
  <si>
    <t>165111721_ITECH</t>
  </si>
  <si>
    <t>Osanna Kozakjian</t>
  </si>
  <si>
    <t>818-331-4331</t>
  </si>
  <si>
    <t>No key safe. Please contact listing agent for viewing.</t>
  </si>
  <si>
    <t>Located in one of the most prestigious areas of La Canada Flintridge. This Contemporary home features master suite as well as additional 3 bedrooms 2 3/4 bathrooms den laundry room. Spacious living room with cathedral ceiling and double sided fireplace. Beautiful landscaping.</t>
  </si>
  <si>
    <t>4958 Alta Canyada Road</t>
  </si>
  <si>
    <t>594A7</t>
  </si>
  <si>
    <t>12165217_ITECH</t>
  </si>
  <si>
    <t>Vermont</t>
  </si>
  <si>
    <t>From mid Wilshire to north Vermont.</t>
  </si>
  <si>
    <t>Madison</t>
  </si>
  <si>
    <t>90004-2204</t>
  </si>
  <si>
    <t>choisyl@gmail.com</t>
  </si>
  <si>
    <t>85676_ITECH</t>
  </si>
  <si>
    <t>Sung Choi</t>
  </si>
  <si>
    <t>818-545-1190</t>
  </si>
  <si>
    <t>818-549-0551</t>
  </si>
  <si>
    <t>Do not disturb occupant. Showing is not available until July 2 and 48 hour notice with appointment only. This is Short pay listing and all terms are subject to lender's approval. Submit offers with pre-approval EMD FICO proof of Funds. Any reduction in</t>
  </si>
  <si>
    <t>Beautiful house with close by shopping and public transportation.</t>
  </si>
  <si>
    <t xml:space="preserve">507 N Madison </t>
  </si>
  <si>
    <t>593G3</t>
  </si>
  <si>
    <t>12165233_ITECH</t>
  </si>
  <si>
    <t>Canyon Driv</t>
  </si>
  <si>
    <t>Manola</t>
  </si>
  <si>
    <t>90068-3041</t>
  </si>
  <si>
    <t>Agents property is tenant occupied. DO NOT GO ON THE PROPERTY DO NOT KNOCK ON THE DOOR. Call lsiting agent FIRST. Email offers to callmaya2000@yahoo.com. Regular sale.</t>
  </si>
  <si>
    <t>Within minutes to all that Hollywood has to offer and easy freeway access this 1960's Post &amp; Beam classic Hollywood-era architecture is rare to find. Best priced property in the area. Property features 2BD on second level open beamed ceiling in living room with separate dining area. Relax in a private yard with lush gardens and fuit trees. Incredible canyon views. Blocks from Bronson park Gelson's Market restaurants &amp; stores with a 5 minute drive from downtown Hollywood Must see to appreciate.</t>
  </si>
  <si>
    <t>5914 Manola Way</t>
  </si>
  <si>
    <t>C1 C2 B0</t>
  </si>
  <si>
    <t>12165234_ITECH</t>
  </si>
  <si>
    <t>Above Foothill</t>
  </si>
  <si>
    <t>91042-1718</t>
  </si>
  <si>
    <t>Bonus room has running water &amp; toilet - unknown if permitted. Buyer to verify all info. For any questions please call Ed at 818-512-4701. E-mail all offers with Buyers Loan Pre-Approval Letter Buyer's Credit FICO Score Buyer's Verification of Funds to</t>
  </si>
  <si>
    <t>This Spanish style home is loaded with character. Arched doorways built-in shelving and covered back patio just a few characteristics that make this house a unique property. Comfortable family home in the prestigious Plainview area of Tujunga. This lovely home has been updated with a large living room with fireplace formal dining room and custom kitchen with granite counter tops. Beautiful hardwood floors and a large bonus room attached to the garage.</t>
  </si>
  <si>
    <t xml:space="preserve">10560 Plainview </t>
  </si>
  <si>
    <t>FD DN FF LR WI</t>
  </si>
  <si>
    <t>GK K07 PT</t>
  </si>
  <si>
    <t>12165240_ITECH</t>
  </si>
  <si>
    <t>Glenoaks Blvd/Ashburton</t>
  </si>
  <si>
    <t>East on Glenoaks Blvd turn left on Ashburton to Hollister house on left hand side of the street</t>
  </si>
  <si>
    <t>91206-3123</t>
  </si>
  <si>
    <t>13510_ITECH</t>
  </si>
  <si>
    <t>Kathy Seuylemezian</t>
  </si>
  <si>
    <t>All showings can start Wednesday at the broker's caravan. The floor plan was provided by the seller/architect.</t>
  </si>
  <si>
    <t>This special architectural home is a rare find. The owner/architect spared no expense. Open floor plan with picture windows throughout see floor plan and detailed green features attached such as seam metal roof bamboo wood flooring dual-pane high performance windows &amp; custom doors. There is a formal living room/ fireplace and an office. The 2 3/4 bathrooms have custom tile four bedrooms and a large family open opening to the kitchen. There are quartz counter tops formal dining room &amp; a large serene back yard. CBS TV drama Criminal Mind featured season 5 episode 23 in this yard. The concrete pavers driveway along with drought tolerant landscaping add to the ambiance of this special home. Included are rain sensors attached to the sprinkler timer &amp; fossil filters along with site drainage to capture and filter run-off water. The attached garage/direct entry into home &amp; has a custom garage door. Located on a cul-de-sac in this wonderful canyon. Seller/architect provided floor plan.</t>
  </si>
  <si>
    <t>2729 Hollister Terrace</t>
  </si>
  <si>
    <t>DW A2 GA MO</t>
  </si>
  <si>
    <t>I9 LV TR</t>
  </si>
  <si>
    <t>TL SD</t>
  </si>
  <si>
    <t>12165249_ITECH</t>
  </si>
  <si>
    <t>Take Cambridge North from Kenneth Rd. Then West on Hilton.</t>
  </si>
  <si>
    <t>Hilton</t>
  </si>
  <si>
    <t>91504-1922</t>
  </si>
  <si>
    <t xml:space="preserve">Standard Sale. Showings begin June 13th. Supra will be on the side gate. Please make sure all lights are off and doors are lucked. Please forward offers and questions to sarkisgaribyan@yahoo.com. Thank You </t>
  </si>
  <si>
    <t>SC CD GA SS</t>
  </si>
  <si>
    <t>VE CV VN VT</t>
  </si>
  <si>
    <t>An absolute delight. This 3 br 2ba home has been completely and tastefully upgraded and is ready for the new owners to enjoy. The house offers an open and spacious floor plan that's perfect for entertaining any number of guests. Sliding glass doors offer access to a huge patio and blend the inside and the outdoors perfectly. Enjoy an evening of wine and cheese or simply wind down taking in the endless view and the sunset. Brand new AC unit brand new tank-less water heater dual pane windows are but a few of the upgrades that add to the comfort of this home. This wonderful neighborhood is very quiet yet only minutes away from the major studios and most parts of greater LA. This is the perfect home for anyone looking for comfort and a great value.</t>
  </si>
  <si>
    <t>1919 Hilton Drive</t>
  </si>
  <si>
    <t>C6 CT XW</t>
  </si>
  <si>
    <t>533A5</t>
  </si>
  <si>
    <t>12165253_ITECH</t>
  </si>
  <si>
    <t>Winona</t>
  </si>
  <si>
    <t>Glenoaks to Winona to Keystone.</t>
  </si>
  <si>
    <t>Keystone</t>
  </si>
  <si>
    <t>91504-2708</t>
  </si>
  <si>
    <t>85989_ITECH</t>
  </si>
  <si>
    <t>Tricia Bautista</t>
  </si>
  <si>
    <t>818-566-7141</t>
  </si>
  <si>
    <t>818-618-5344</t>
  </si>
  <si>
    <t>Buyers To Satisfy Themselves Of Property Sold In Its Present Condition. Submit Offer With Pre-approval Ficos Emd To priscillagonzales99@gmail.com. Short Sale Subject To Lienholder's Approval Of Final Term Conditions And Commissions. Pls Give 24-hr Not</t>
  </si>
  <si>
    <t>Great location close to all...schools/freeways/Empire Center/ Costco and more. Backyard invites celebrations for fun and family. Above ground swimming pool. Enjoy the 4th of July fireworks from your front yard. Cozy and clean...move In condition this home boast wood floors cozy den updated bathrooms w/ granite. Mountain views from the front porch. A must see. Move in now...enjoy the summer and enroll your Children at the school around the corner at George Washington Elementary.</t>
  </si>
  <si>
    <t>2239 N Keystone Street</t>
  </si>
  <si>
    <t>503B1</t>
  </si>
  <si>
    <t>12165256_ITECH</t>
  </si>
  <si>
    <t>Christy/Foothill Blvd.</t>
  </si>
  <si>
    <t>Cassara</t>
  </si>
  <si>
    <t>91342-6814</t>
  </si>
  <si>
    <t>Standard sale quick response go direct supra on front door Questions call LA Alfred at 818-631-3172. Submitt offers with pre-approval Proof of funds and FICO scores email offers to amananian@yahoo.com or fax at 818-827-1729.</t>
  </si>
  <si>
    <t>WOW WHAT A HOUSE Standard Sale Completely remodeled ...A MUST SEE 4 bedrooms and 2 bathrooms a gorgeous family home with SPARKLING POOL and master bedroom suit and 2 closest Laminated wood floors in livingroom Dining room bedrooms and hallways designer porcelain tiles in Kitchen and bathrooms. Two car attached garage. Fresh paint inside and out New kitchen with Custom Built Cabinets and granite countertops All copper plumbing New Stainless steel appliances remodeled bathrooms new central air living room with fireplace New light fixtures finished garage ... this house has been totally remodeled all with permits it is almost a new construction. Huge Backyard with Sparkling POOL and plenty of room for summer gatherings all new double pane windows and new doors. too many nice feature to mention all it is truly a gem and a MUST SEE.</t>
  </si>
  <si>
    <t xml:space="preserve">11461 Cassara </t>
  </si>
  <si>
    <t>BZ SW X46</t>
  </si>
  <si>
    <t>536B2</t>
  </si>
  <si>
    <t>12165257_ITECH</t>
  </si>
  <si>
    <t>Greenwich Or Kennington</t>
  </si>
  <si>
    <t>134 FW off on Harvey. Turn North take Harvey to the end turn Right on Chevy Chase.</t>
  </si>
  <si>
    <t>91206-1908</t>
  </si>
  <si>
    <t>Unknown Nick &amp; Mike</t>
  </si>
  <si>
    <t>Call Kathy with questions 818-486-3473. Lockbox is on the gate by the front door. A button inside the door of the entry closet will open the garage door. Please turn off the lights close the garage and lock the doors. Square footage is per city recor</t>
  </si>
  <si>
    <t>This elegant home is surrounded by trees nestled in the hills of Chevy Chase. Gated and private with exquisite details. Some of the features include a 3 car garage wrap around patio and fountains. Grand step down living room fireplace &amp; French doors. The Spacious kitchen is equipped with Viking appliances marble counters tile flooring and exquisite details. The formal dining room has wood floors a bay window and French doors to the private patio. One bedroom and bath downstairs currently being used as a den or family room . Three additional bedroom suites are upstairs. Beautiful mirrors and bureau-style cabinetry with marble counter tops enhance most of the baths. The house and patio is wired for surround sound plus there is a complete alarm system. Also available for lease for 3900 a month. Information deemed reliable. Buyer to verify to their satisfaction.</t>
  </si>
  <si>
    <t>2936 E Chevy Chase Drive</t>
  </si>
  <si>
    <t>12165258_ITECH</t>
  </si>
  <si>
    <t>Marion Drive To Scenic/Corona</t>
  </si>
  <si>
    <t>Chevy Chase south to Tyler St to Green St to Marion Drive. Go Right on Marion Drive to top of hill to Scenic/Corona. Left on Scenic to Corona.</t>
  </si>
  <si>
    <t>91205-3703</t>
  </si>
  <si>
    <t>Assessor states 972 square feet. Property measured by Red Mill states 1637 square feet. Assessor states 2 bedrooms. There is a 3rd bedroom downstairs. Property is easy to show. Call Listing agent for showing instructions 818-667-2842. NO SHOWINGS UNTIL C</t>
  </si>
  <si>
    <t>P03 GA GP</t>
  </si>
  <si>
    <t>Delightful 2 story home with so much potential in Adams Hill.Beautiful views from most windows. 3 bedrooms 2 bathrooms. Bedroom 3 on lower level has washer dryer in closet . Living room has fireplace and family room on 2nd level has fireplace. Kitchen was updated in late 80's with tile counter tops and sub-zero refrigerator. C/A and Heat. View deck off the living room and dining area. There is a second view deck downstairs off the family room that opens to the sparkling swimming pool. In the yard around the pool are trees and grassy areas. Large 2 car garage with a newer paved driveway providing parking for approximately 4 cars. This is quite a property waiting for a loving buyer to put their heart into making it their own.</t>
  </si>
  <si>
    <t>1313 Corona Drive</t>
  </si>
  <si>
    <t>LR TI OT</t>
  </si>
  <si>
    <t>OX B04 TI</t>
  </si>
  <si>
    <t>12165261_ITECH</t>
  </si>
  <si>
    <t>Beeman</t>
  </si>
  <si>
    <t>Arminta</t>
  </si>
  <si>
    <t>91605-2103</t>
  </si>
  <si>
    <t>Regular sale Remodeling and Approx 130 sqft legal addition to the property was done in 2012.For combo cod call Arman 818 913-2221 You must email your offer with proof of funds fico score ernest money deposit and preapproval letter to Home@Ufghome.com</t>
  </si>
  <si>
    <t xml:space="preserve">STANDARD SALE. Walk in and fall in love with this beautifull move in ready home.Approx 130 sqft legal addition to the property. This 2012 totally rebuild 3 bedrooms 2 baths home large guest room is offered for an amazing price you must see to appreciate. This home displays an open floor plan large light filled kitchen and large master bedroom. New flooring throughout the house brand new kitchen cabinets and granite counter tops. New windows new copper plumbing new electrical wiring and new air-conditioning system throughout the house new paint both inside and the outside. All bathrooms have been remodeled and upgraded. This house offers new fixtures throughout.No need to do anything just move in and enjoy this beuty </t>
  </si>
  <si>
    <t xml:space="preserve">12715 Arminta </t>
  </si>
  <si>
    <t>12165264_ITECH</t>
  </si>
  <si>
    <t>Rosemont Ave</t>
  </si>
  <si>
    <t>91020-1809</t>
  </si>
  <si>
    <t>hamidze@aol.com</t>
  </si>
  <si>
    <t>86704_ITECH</t>
  </si>
  <si>
    <t>626-536-2785</t>
  </si>
  <si>
    <t>Hamid Zeineddini</t>
  </si>
  <si>
    <t>949-205-9462</t>
  </si>
  <si>
    <t>949-387-4912</t>
  </si>
  <si>
    <t>Please do not disturb the tenants. Call Listing agent 24hrs prior for appointment and showing.</t>
  </si>
  <si>
    <t>3 bedrooms 1 bath R2-Can build 2 or more units. Buyer to verify zoning information. Large backyard great schools close to shopping and transportation.</t>
  </si>
  <si>
    <t xml:space="preserve">2535 Piedmont </t>
  </si>
  <si>
    <t>564C2</t>
  </si>
  <si>
    <t>12165265_ITECH</t>
  </si>
  <si>
    <t>East Of Highland</t>
  </si>
  <si>
    <t>Glenoaks turn north on Highland and right on South.</t>
  </si>
  <si>
    <t>South</t>
  </si>
  <si>
    <t>91202-2136</t>
  </si>
  <si>
    <t>kendyl@kendylyoung.com</t>
  </si>
  <si>
    <t>626-628-3834</t>
  </si>
  <si>
    <t>81039_ITECH</t>
  </si>
  <si>
    <t>Kendyl Jue-Young</t>
  </si>
  <si>
    <t>165102536_ITECH</t>
  </si>
  <si>
    <t>Teles Properties</t>
  </si>
  <si>
    <t>818-396-7588</t>
  </si>
  <si>
    <t>Sorry- no more individual showings. Last chance to view is Sunday 2-5 open house. This short has 2 loans one lender. I have a crack team of people helping with the short sale- so far we have a perfect record Please email offers to kendyl@kendylyoung.</t>
  </si>
  <si>
    <t>CD GA CP</t>
  </si>
  <si>
    <t>732 South gives that perfect balance between urban cool and romantic character. The current owners were attracted to the great bones and architecture of this courtyard Spanish. They love the closeness of schools shops and restaurant. The interior is updated with an urban flair with remodeled kitchen and baths while the vintage details of wood floors arched openings and dramatic Living Room remain. Generous backyard is designed for kickback entertaining.</t>
  </si>
  <si>
    <t>732 South Street</t>
  </si>
  <si>
    <t>704A3</t>
  </si>
  <si>
    <t>12165271_ITECH</t>
  </si>
  <si>
    <t xml:space="preserve">S. Nomandie Ave. And Budlong </t>
  </si>
  <si>
    <t>89th</t>
  </si>
  <si>
    <t>90044-2027</t>
  </si>
  <si>
    <t>89TH</t>
  </si>
  <si>
    <t>This wonderful home offers 1 039 sq. ft. living space and 6 077 sq. ft. spacious lot. Hard</t>
  </si>
  <si>
    <t>1305 W 89TH Street</t>
  </si>
  <si>
    <t>12165273_ITECH</t>
  </si>
  <si>
    <t>Between Valmont And Apperson</t>
  </si>
  <si>
    <t>cross street Apperson</t>
  </si>
  <si>
    <t>91040-3321</t>
  </si>
  <si>
    <t>Tenant occupied. Short sale subject to lender approval. Appointment only call Jim for showing schedule 818-731-5780</t>
  </si>
  <si>
    <t>Great starter home. Offers 2 bedrooms 1 bath formal dining finished 2 car garage fenced yard with patio area.</t>
  </si>
  <si>
    <t xml:space="preserve">10211 Jardine </t>
  </si>
  <si>
    <t>FR DE EB GS WN</t>
  </si>
  <si>
    <t>KP LI MJ</t>
  </si>
  <si>
    <t>FD WK AK FF LR</t>
  </si>
  <si>
    <t>12165284_ITECH</t>
  </si>
  <si>
    <t>Below Kenneth &amp; Above Glenoaks</t>
  </si>
  <si>
    <t>North of Glenoaks South of Kenneth</t>
  </si>
  <si>
    <t>Sonora</t>
  </si>
  <si>
    <t>91201-1908</t>
  </si>
  <si>
    <t>Trust sale Sold as is. Termite report only. Go Direct Supra on water pipe by front door. Garage in backyard used for storage only. Fireplace in family room has not been used in many years. Any questions contact/text Margie 818-404-3257</t>
  </si>
  <si>
    <t>55 X 167</t>
  </si>
  <si>
    <t>1Q OS</t>
  </si>
  <si>
    <t>Loving home to one family for many years. Large Great room with corner fireplace for fun holidays and parties. Home includes 4 bedrooms 2 baths living room with decorative batchelder tile formal dining breakfast area great room with corner fireplace for fun holidays and parties. Hardwood floors in original front 1/2 of home. Private lush yard with storage rooms.</t>
  </si>
  <si>
    <t xml:space="preserve">1127 Sonora </t>
  </si>
  <si>
    <t>12165288_ITECH</t>
  </si>
  <si>
    <t>Hermonista</t>
  </si>
  <si>
    <t>Andenes</t>
  </si>
  <si>
    <t>91208-1911</t>
  </si>
  <si>
    <t xml:space="preserve">STANDARD SALE PLEASE CALL LISTING OFFICE WITH A 24 HOUR NOTICE QUALIFIED BUYERS ONLY TITLE SHOWS 3 305 SQFT PER SELER 3 705 SQFT BUYER TO VERIFY ANY AND ALL PERMITS WITH THE CITY OF GLENDALE SEND ALL OFFERS VIA E-MAIL TO JERRY@JERRYARMEN.COM </t>
  </si>
  <si>
    <t xml:space="preserve">This stunning sprawling one story 1922 built home will leave you in awe. Boasting 3 305 sf of living space on a 13 281 sf lot this home is perfect for the most discriminating buyer. 5 bedrooms 4 baths living room formal dining room family room and large kitchen are just a few of the living spaces you will find. The updated kitchen with its granite countertops stainless steel appliances are perfect for entertaining and cooking up a storm. From the moment you enter the home you are immediately drawn to the open floor plan and glistening floors. The back yard is like going on a retreat. An awesome swimming pool that connects to a spa is great for all your summer parties. This home is a must see </t>
  </si>
  <si>
    <t>1462 Andenes Drive</t>
  </si>
  <si>
    <t>Mirador</t>
  </si>
  <si>
    <t>12165294_ITECH</t>
  </si>
  <si>
    <t>NN</t>
  </si>
  <si>
    <t>Laguna Niguel</t>
  </si>
  <si>
    <t>Rancho Niguel/Moulton</t>
  </si>
  <si>
    <t>Via Luis</t>
  </si>
  <si>
    <t>92677-7546</t>
  </si>
  <si>
    <t>mtarbinian@earthlink.net</t>
  </si>
  <si>
    <t>81735_ITECH</t>
  </si>
  <si>
    <t>Matt Tarbinian</t>
  </si>
  <si>
    <t>165102118_ITECH</t>
  </si>
  <si>
    <t>MetroCapital Realty Group</t>
  </si>
  <si>
    <t>818-636-6528</t>
  </si>
  <si>
    <t>Standard Sale quick respond to your oferrs Easy to show go direct supra lock box side gate. Seller will look all offers so please submit all offers. Via email mtarbinian@earthlink.net or fax 888-800-9924 please include proof of funds pre qual an</t>
  </si>
  <si>
    <t>CA PE IN A0</t>
  </si>
  <si>
    <t xml:space="preserve">Standard Sale Don't miss it You won't find another town home in the area like it. Private End Unit in Friendly Mirador Neighborhood in Rancho Niguel Huge Backyard completely fenced Large Wrap Around Lawn and Patio Area and of course view which you couldn't match daytime or Sunsets. Spacious Living Room w/ Soaring Ceilings Travertine Flooring and Romantic Fireplace with Immaculate Kitchen is Appointed with Granite Countertops Recessed Lighting and Ample Cabinetry Breakfast nook Bar Seating at Granite Countertops Main Floor Den with Custom Built-Ins and Travertine Flooring Main Floor Bath with Shower Stall and Travertine Surround Lots of Natural Sunlight Throughout M. Suite with Ceiling Fan Mirrored Walk-In Closet M. Bath with Dual Sinks and Shower Stall w/ Travertine Surround Secondary Bed. Suite w/great Views and Private Bathroom Main Fl. 3rd Bed. currently used as office. Enjoy Great Views from every room. All ready for you to move in </t>
  </si>
  <si>
    <t xml:space="preserve">28081 Via Luis </t>
  </si>
  <si>
    <t>ELB GSB</t>
  </si>
  <si>
    <t>MB WN</t>
  </si>
  <si>
    <t>736G4</t>
  </si>
  <si>
    <t>12165295_ITECH</t>
  </si>
  <si>
    <t>Excelsior</t>
  </si>
  <si>
    <t>90650-5715</t>
  </si>
  <si>
    <t>BOM Sold with multiple offers seller chose the wrong buyer Standard sale go direct Elec. lock box at the gas meter please submit offers via email mtarbinian@earthlink.net . Please include letter of pre-qualification proof of funds and FICO score</t>
  </si>
  <si>
    <t xml:space="preserve"> Standard sale A great family home in a fantastic neighborhood in the city of Norwalk. All updated tastefully 4 bedrooms with a spacious Master bedroom with fireplace plus an office/hobby room open floor plan with tons of open space. It offers gorgeous flooring travertine like tile throughout hardwood flooring in the master bedroom granite counter top with premium appliances. Copper plumbing recessed lighting central air and forced air heating a great side yard plus a nice size back yard. Front yard and the side yard with fruit trees all on auto. Sprinkler system and much more. You don't want to miss this one.</t>
  </si>
  <si>
    <t xml:space="preserve">15015 Gard </t>
  </si>
  <si>
    <t>12165302_ITECH</t>
  </si>
  <si>
    <t>91042-2216</t>
  </si>
  <si>
    <t>LUXURIOUS LIVING FOR AN AFFORDABLE PRICE. These brand new townhome style condominum project are tastefully designed. Show and sell</t>
  </si>
  <si>
    <t xml:space="preserve">10148 Fernglen </t>
  </si>
  <si>
    <t>OW B08</t>
  </si>
  <si>
    <t>12165305_ITECH</t>
  </si>
  <si>
    <t>Scott Rd</t>
  </si>
  <si>
    <t>Myers</t>
  </si>
  <si>
    <t>91504-1731</t>
  </si>
  <si>
    <t>rafikk@prucalglendale.com</t>
  </si>
  <si>
    <t>85876_ITECH</t>
  </si>
  <si>
    <t>Rafik Khachikyan</t>
  </si>
  <si>
    <t>818-246-2670</t>
  </si>
  <si>
    <t>Absolutely gorgeous and tastefully remodeled home above Kenneth.High ceiling 3bed 3bath hardwood flooring copper plumbing reccessed lighting electrical granite countertops dual pane windows and nice size lot.</t>
  </si>
  <si>
    <t>2931 N Myers Street</t>
  </si>
  <si>
    <t>565B4</t>
  </si>
  <si>
    <t>12165312_ITECH</t>
  </si>
  <si>
    <t>Coutin Ln</t>
  </si>
  <si>
    <t>91206-3111</t>
  </si>
  <si>
    <t>165111468_ITECH</t>
  </si>
  <si>
    <t>Edwin Barkhordarian</t>
  </si>
  <si>
    <t>818-541-1323</t>
  </si>
  <si>
    <t xml:space="preserve">STANDARD SALE QUALIFIED BUYERS ONLY PLEASE CALL LISTING OFFICE PRIOR TO SHOWING LOCKBOX TO BE INSTALLED ON 6/13 BEFORE CARAVAN SEND ALL OFFERS TO JERRY@jERRYARMEN.COM OR EDWIN@JERRYARMEN.COM BUYER TO VERIFY ANY AND ALL PERMITS </t>
  </si>
  <si>
    <t>Nestled in Glen oaks Canyon this 1948 built traditional single story home is loaded with tons of living space. With four bedrooms and four baths this 2 929 SF home is perfect for any large family looking for their own'' space. Situated on a 9 396SF lot surrounded by mature trees and a lush green lawn privacy is never an issue. From the moment you walk through the front door you are greeted with an airy open floor plan. All the bedrooms are spacious have tons of closet space and plenty of windows. There is even a bonus room that can serve as a family room or oversized office. This is truly a great family home in a great family oriented neighborhood. Don't let this one get away.</t>
  </si>
  <si>
    <t>2727 E Glenoaks Boulevard</t>
  </si>
  <si>
    <t>DT RG FN SW</t>
  </si>
  <si>
    <t>DW A2 WA FSG</t>
  </si>
  <si>
    <t>12165315_ITECH</t>
  </si>
  <si>
    <t>91201-1707</t>
  </si>
  <si>
    <t>Super Sharp guest house home WOW A True Gem. Move right in relax and enjoy the rest of the year .Clean Light Bright and Entertainers Delight Huge lot with long driveway grassy yard and fruit trees.3/bedrooms 2/bathrooms featuring a nice kitchen with maple cabinets and granite countertop. Spacious living room/dining room with outdoor access. Many upgrades including newer dual pane windows/sliding doors garage door cooper plumbing and fresh paint. Outdoor laundry room 2/car oversize garage large driveway.800squer feet fully furnished guest house.</t>
  </si>
  <si>
    <t xml:space="preserve">1059 Irving </t>
  </si>
  <si>
    <t>12165318_ITECH</t>
  </si>
  <si>
    <t>Central/Brand</t>
  </si>
  <si>
    <t>Brand and Central</t>
  </si>
  <si>
    <t>91202-1981</t>
  </si>
  <si>
    <t>818-516-4397</t>
  </si>
  <si>
    <t>Lovely Townhouse In Desirable North Glendale. Fabulous Unit in a 10-Unit quiet complex located Furthest From The Street. Serene Landscaping.Features include Living Room Kitchen Dining Room Downstairs And 2Bedroom/1Bath Upstairs. Recently Renovated New Paint Refurbished Kitchen Cabinets Hardwood Floors 1-Car Private Detached Garage. This Property Is Approved For HomePath Mortgage Financing As Little As 3 Down.</t>
  </si>
  <si>
    <t>111 W Mountain Street</t>
  </si>
  <si>
    <t>YF X48</t>
  </si>
  <si>
    <t>12165319_ITECH</t>
  </si>
  <si>
    <t>91040-3109</t>
  </si>
  <si>
    <t>SHORT SALE PLEASE DO NOT DISTURB OCCUPANTS AT THIS TIME. Showing Schedule to be posted on MLS shortly. Currently working with 3 lien holders - Buyer to be prepared to pay towards the third lien. Sales price terms and commission are subject to lender's a</t>
  </si>
  <si>
    <t>This beautiful well upgraded house in the heart of South Sunland sitting on a large lot can become a great opportunity for first time home buyers as well as investors.</t>
  </si>
  <si>
    <t xml:space="preserve">10345 Jardine </t>
  </si>
  <si>
    <t>767F6</t>
  </si>
  <si>
    <t>12165335_ITECH</t>
  </si>
  <si>
    <t>Via Gancho</t>
  </si>
  <si>
    <t>90620-4117</t>
  </si>
  <si>
    <t>THIS IS A SHORT SALE. All terms and conditions are subject to all lien holders approval. Property is sold in AS-IS. All inspections are for the buyers's knowledge of the property conditions only. Seller will not do any repairs treatments or completion</t>
  </si>
  <si>
    <t>This property offers a 3bedrooms/2bathrooms in a nice quiet neighborhood. Tiled flooring from the living room kitchen and dining room. Spacious bonus room. Granite kitchen counter tops. Nice spacious backyard. Two car attached garage.</t>
  </si>
  <si>
    <t xml:space="preserve">6577 Via Gancho </t>
  </si>
  <si>
    <t>CW RL SD</t>
  </si>
  <si>
    <t>12165337_ITECH</t>
  </si>
  <si>
    <t>Woodman And Strathern</t>
  </si>
  <si>
    <t>Peachtree</t>
  </si>
  <si>
    <t>91402-6513</t>
  </si>
  <si>
    <t>Please email all offers to offers@specializedrealty.com. Please include with offer a pre-approval letter and proof of funds. Owner is a Real Estate licensee. If you have any questions contact directly at 818-481-2444.</t>
  </si>
  <si>
    <t>Standard Sale Ready to Move-In Completely remodeled 3 bedroom house with custom kitchen cabinets and granite counter tops new paint in and out new laminate flooring. The bathroom includes tiled floors and shower enclosure with whirpool tub and new vanity. In addition there is a 200sf enclosed patio which is not included in the 1 040 sf. Large backyard perfect for entertaining with a sparkling POOL Don't Miss this Opportunity.</t>
  </si>
  <si>
    <t xml:space="preserve">7843 Peachtree </t>
  </si>
  <si>
    <t>Call Listing Agent See Remarks Side Gate</t>
  </si>
  <si>
    <t>534F2</t>
  </si>
  <si>
    <t>12165341_ITECH</t>
  </si>
  <si>
    <t>South of Foothill Blvd. North of Montrose. 210 west exit on Lacrascenta Ave.</t>
  </si>
  <si>
    <t>91214-3617</t>
  </si>
  <si>
    <t>Roubina@TheCondoPeople.com</t>
  </si>
  <si>
    <t>818-409-0059</t>
  </si>
  <si>
    <t>82846_ITECH</t>
  </si>
  <si>
    <t>818-535-3485</t>
  </si>
  <si>
    <t>Roubina Zargarian</t>
  </si>
  <si>
    <t>818-249-5659</t>
  </si>
  <si>
    <t>Huge reduction...Seller Found a property and in escrow...bring Us offers . Call first and use the lock box..After 5 30pm confirmed Appointments only.Subject to sellers finding a property of their choice.seller already located a property. Lock box is l</t>
  </si>
  <si>
    <t>Adorable and affordable home in a great la Crascenta area. Walking distance to an award winning Blue Ribbon schools. It features gleaming wood floors throughout. Recently updated brand new kitchen with granite counter tops abundance of cabinets and appliances Cabinets with stylish glass and wood mix. Kitchen leads to a cute back yard with a relaxing pond. Updated bathrooms. Spacious living room and dinning room offers a bright and flowing floor plan. The interior and exterior fresh paint. Don't miss this immaculate home.</t>
  </si>
  <si>
    <t xml:space="preserve">2948 Mayfield </t>
  </si>
  <si>
    <t>567F6</t>
  </si>
  <si>
    <t>12165360_ITECH</t>
  </si>
  <si>
    <t>Huntington Dr./Duarte</t>
  </si>
  <si>
    <t>91016-4576</t>
  </si>
  <si>
    <t>teresamalcalaw@aol.com</t>
  </si>
  <si>
    <t>818-240-3626</t>
  </si>
  <si>
    <t>83432_ITECH</t>
  </si>
  <si>
    <t>Teresa Malca</t>
  </si>
  <si>
    <t>165102616_ITECH</t>
  </si>
  <si>
    <t>818-240-5700</t>
  </si>
  <si>
    <t>PLEASE EMAIL ALL OFFERS TO JOSIEURETA@AOL.COM WITH PRE-QUAL LTR POF CREDIT REPORT COPY OF CHECK. THIS IS A SHORT SALE SUBJECT TO LENDER'S APPROVAL. ANY CHANGE IN COMMISSION WILL BE SPLIT 50/50 BETWEEN SELLING AND LISTING AGENTS.</t>
  </si>
  <si>
    <t>SURROUNDED WITH LOVELY OPEN GREEN SPACE AND CLOSE TO CHARMING AND RELAXING OLD TOWN MONROVIA. UPDATED KITCHEN WITH GRANITE COUNTER TOPS. BRIGHT AIRY SPACIOUS. LIVING ROOM WITH FIREPLACE OPENS TO PRIVATE DECK FOR BBQING. LARGE MASTER SUITE AND SECOND BEDROOM BOTH HAVE CATHEDRAL CEILINGS AND GREAT SIZE CLOSETS/STORAGE. ATTACHED TWO CAR GARAGE WITH ACCESS FROM UNIT HAS LAUNDRY HOOK UP. LOVELY COMMUNITY POOL. WALKING DISTANCE TO SHOPS AND RESTAURANTS. CLOSE TO 210/605 FREEWAYS AND GOLDLINE EXTENSION.</t>
  </si>
  <si>
    <t xml:space="preserve">1614 S Mayflower </t>
  </si>
  <si>
    <t>FD UF LR FS</t>
  </si>
  <si>
    <t>564B3</t>
  </si>
  <si>
    <t>12165369_ITECH</t>
  </si>
  <si>
    <t>Pelanconi</t>
  </si>
  <si>
    <t>91202-2619</t>
  </si>
  <si>
    <t>akram@hobsoncourtrealty.com</t>
  </si>
  <si>
    <t>818-241-7807</t>
  </si>
  <si>
    <t>84681_ITECH</t>
  </si>
  <si>
    <t>818-468-3780</t>
  </si>
  <si>
    <t>Akram Awad</t>
  </si>
  <si>
    <t>165101682_ITECH</t>
  </si>
  <si>
    <t>Hobson Court Realty</t>
  </si>
  <si>
    <t xml:space="preserve">Quaint traditional home located on a tree-lined street in Glendale. Lovely curb appeal Award winning schools. Bright and sunny living room with open floor plan including a separate dining area. Eat-in kitchen to be updated with your creativity Separate laundry room and spacious basement. Large front yard and private back yard. House has just been freshly painted in and out with appealing colors. Two-car detached garage with spacious driveway for additional parking make this a fantastic opportunity for first-time home buying families. Don't miss out on this classic Glendale gem. Property sold in As Is condition. </t>
  </si>
  <si>
    <t xml:space="preserve">826 Pelanconi </t>
  </si>
  <si>
    <t>BZ FN LZ SG</t>
  </si>
  <si>
    <t>IG FT GH PV</t>
  </si>
  <si>
    <t>ARC AJ</t>
  </si>
  <si>
    <t>DW A2 TC GC OG</t>
  </si>
  <si>
    <t>FR LR MB EB GB WN</t>
  </si>
  <si>
    <t>MS RB HC DDE</t>
  </si>
  <si>
    <t>FD AK FF FY LR G22</t>
  </si>
  <si>
    <t>741C5</t>
  </si>
  <si>
    <t>12165377_ITECH</t>
  </si>
  <si>
    <t>De Marcia/Lomas De Yorba</t>
  </si>
  <si>
    <t>La Homa</t>
  </si>
  <si>
    <t>92887-4011</t>
  </si>
  <si>
    <t>Nice home in an excellent Culdesac neighborhood School District 5 Bedrooms LOFT M/S Bedroom has Balcony Formal Dining Separate Breakfast Room Wetbar 1 Bedroom downstairs with full bath Beautiful huge backyard with sparkling pool spa and Gazebo Palm Trees in a Tropical setting- Entertainer's Delight Highlighly Upgraded with Hardwood Flooring Dramatic Entry into a High Ceiling Living Room</t>
  </si>
  <si>
    <t>Placentia-Yorba Linda District</t>
  </si>
  <si>
    <t xml:space="preserve">24360 La Homa </t>
  </si>
  <si>
    <t>OX LT</t>
  </si>
  <si>
    <t>703J3</t>
  </si>
  <si>
    <t>12165393_ITECH</t>
  </si>
  <si>
    <t>90047-3604</t>
  </si>
  <si>
    <t>eramos@kw.com</t>
  </si>
  <si>
    <t>80998_ITECH</t>
  </si>
  <si>
    <t>562-755-9726</t>
  </si>
  <si>
    <t>Ernesto Ramos</t>
  </si>
  <si>
    <t>818-432-3253</t>
  </si>
  <si>
    <t>Please text 562.755.9726 or email eramos@kw.com with your name and lic for combo. Please email all offers to eramos@kw.com along with POF lenders pq and copy of fico scores. ALL BUYERS MUST CROSS QUALIFY WITH PROSPECT MORTGAGE STEVE 818.742.3217 NO EXC</t>
  </si>
  <si>
    <t>Gorgeous Spanish Style home This home offers all the original character and charm with todays modern ammenities. Spacious and bright living rm with high ceilings cozy dining area a modern kitchen with a breakfast nook and stainless steel appliances. 3bd/2ba main bathroom has his/hers sinks. Laundry area. Gleaming Hardwood floors thru-out. 2 Car detached garage with a large backyard. New electrical plumbing roof and tankless water heater.</t>
  </si>
  <si>
    <t xml:space="preserve">8941 La Salle </t>
  </si>
  <si>
    <t>4288C5</t>
  </si>
  <si>
    <t>12165395_ITECH</t>
  </si>
  <si>
    <t>101 St. East</t>
  </si>
  <si>
    <t>Avenue S12</t>
  </si>
  <si>
    <t>93543-2315</t>
  </si>
  <si>
    <t>anasser_realtor@yahoo.com</t>
  </si>
  <si>
    <t>661-940-9622</t>
  </si>
  <si>
    <t>165111830_ITECH</t>
  </si>
  <si>
    <t>818-522-3493</t>
  </si>
  <si>
    <t>Ana Nasser</t>
  </si>
  <si>
    <t>Pls send your best &amp; highest offer in one PDF file to anasser_realtor@yahoo.com including proof of funds copy of dep check fico scores &amp; pre-approval fm Direct Lender.No FHA heating &amp; a/c unit not working septic tank leech line needs to be repaired.</t>
  </si>
  <si>
    <t>L06 A6</t>
  </si>
  <si>
    <t>Comfortable home move in ready located in a very quiet street and nice neighborhood features 4 bed and 3 baths god size living room with fireplace patio covered large play room master bed with its own complete bath and walk in closet storage in back yard.</t>
  </si>
  <si>
    <t xml:space="preserve">10205 E Avenue S12 </t>
  </si>
  <si>
    <t>533C7</t>
  </si>
  <si>
    <t>12165415_ITECH</t>
  </si>
  <si>
    <t>Allan Ave/Hollywood Way</t>
  </si>
  <si>
    <t>One block north of Burbank Blvd one block west of Hollywood Way.</t>
  </si>
  <si>
    <t>91505-1840</t>
  </si>
  <si>
    <t>Property profile states 3 bedrooms but the 3rd bedroom is a family room with a fireplace and a small closet.</t>
  </si>
  <si>
    <t>This charming traditional Burbank home is ready for the next family to enjoy for as many years as the previous owners did. There are hardwood floors under the carpet all windows have been replaced with triple pane windows and the front and back door have been replaced. The cozy living room has a fireplace as well as a fireplace in the family room. Property profile shows 3 bedrooms but the 3rd bedroom is the family room with a closet. There is central air an eat-in kitchen and a formal dining room. The kitchen and family room have recessed lighting. The covered patio is perfect for entertaining. This home is centrally located to schools shopping and transportation. What a great value for the perfect buyer This is a trust sale with no court confirmation.</t>
  </si>
  <si>
    <t>1625 N Pepper Street</t>
  </si>
  <si>
    <t>WL C8</t>
  </si>
  <si>
    <t>12165420_ITECH</t>
  </si>
  <si>
    <t>91207-2022</t>
  </si>
  <si>
    <t>asarkissian@coldwellbanker.com</t>
  </si>
  <si>
    <t>91082_ITECH</t>
  </si>
  <si>
    <t>818-618-8082</t>
  </si>
  <si>
    <t>Aida Sarkissian</t>
  </si>
  <si>
    <t>Property is a fixer. Buyer to investigate and perform their due deligence and satisfy themselves of the findings.Please make sure to lock the doors and turn off the lights. Thanks for showing.</t>
  </si>
  <si>
    <t>First time in the market for over 50 years Located in prestigious Rossmoyne area this Spanish home offers 3 bedrooms and 1 bath plus an enclosed patio appears to be unpermitted buyer to verify . Living room with fire place and arched windows Dinning room good size kitchen with breakfast area. The enclosed patio leads you to a big back yard and has plenty of room to expand. Property is a fixer but has lots of potential. Easy access to all major freeways downtown LA Disney studios shopping and entertainments.</t>
  </si>
  <si>
    <t>926 N Jackson Street</t>
  </si>
  <si>
    <t>SD SF SB SS</t>
  </si>
  <si>
    <t>FS PRE AS</t>
  </si>
  <si>
    <t>B4 B5 B0</t>
  </si>
  <si>
    <t>565J7</t>
  </si>
  <si>
    <t>12165427_ITECH</t>
  </si>
  <si>
    <t>Glenarm St.</t>
  </si>
  <si>
    <t>Marengo south. border of S. Pasadena. Near 110 FWY go direct use supra key. or use combination lock box call for code.</t>
  </si>
  <si>
    <t>91106-5423</t>
  </si>
  <si>
    <t>info@washingtoncapital.com</t>
  </si>
  <si>
    <t>818-240-8541</t>
  </si>
  <si>
    <t>80515_ITECH</t>
  </si>
  <si>
    <t>Serge Gharibian</t>
  </si>
  <si>
    <t>165100678_ITECH</t>
  </si>
  <si>
    <t>Washington Capital R E Service</t>
  </si>
  <si>
    <t>818-240-1935</t>
  </si>
  <si>
    <t>Call secondary number on weekends and evening Brad 818 288-1973 or Ronnie 818 288-3099 otherwise office at 818 240-1920</t>
  </si>
  <si>
    <t>D61 D06 D19 D54</t>
  </si>
  <si>
    <t>CA BQ A24 IN A8</t>
  </si>
  <si>
    <t>Luxury townhouse with private garage with direct access to most units. Hardwood floors tile work Cherry Wood cabinets and granite counter tops Pella windows and doors. In unit washer and dryer hook ups. balconies and patios. Very large storage areas in most units. call for detail project has total of 11 units. Last of the best Pasadena has to offer. Location Location Location. Brand New Hurry make your best offers.</t>
  </si>
  <si>
    <t xml:space="preserve">1020 S Marengo </t>
  </si>
  <si>
    <t>12165429_ITECH</t>
  </si>
  <si>
    <t>91206-1821</t>
  </si>
  <si>
    <t>Trust sale No court confirmation required. Property is being sold in its present As Is condition. No termite to be a part of the escrow or transaction. Please use conventional CAR 8 page contract and two page buyer advisory only. No Company specific Adde</t>
  </si>
  <si>
    <t>Great setting on Cul-De-Sac in Chevy Chase Canyon. Minutes to freeway access shopping transportation and entertainment. Very private setting with mature trees and peaceful views. Home has a very formal elegant feel with large rooms and excellent natural light. Brokers please read agent only / confidential remarks before showing the property.</t>
  </si>
  <si>
    <t>2220 Chevy Oaks Circle</t>
  </si>
  <si>
    <t>12165430_ITECH</t>
  </si>
  <si>
    <t>Wixom</t>
  </si>
  <si>
    <t>Teesdale</t>
  </si>
  <si>
    <t>91605-2138</t>
  </si>
  <si>
    <t>Trust sale No court confirmation required. Property being sold in its present As Is condition. No termite work to be a part of the escrow or transaction. Please use CAR 8 page contract and 2 page buyer advisory only. Please do not use a Company Specific</t>
  </si>
  <si>
    <t>Classic Mid-Century on nice tree lined street in North Hollywood. Traditional floorplan with three 3 bedrooms and one and three quarter 1.75 baths with bonus room off dining room. Nice yard with mature landscape. Brokers please read Agent only / confidential remarks before showing the property.</t>
  </si>
  <si>
    <t xml:space="preserve">7662 Teesdale </t>
  </si>
  <si>
    <t>CT RU</t>
  </si>
  <si>
    <t>12165432_ITECH</t>
  </si>
  <si>
    <t>One house below Kenneth West of Western.</t>
  </si>
  <si>
    <t>91201-1325</t>
  </si>
  <si>
    <t>This is a rehab or a tear down. Being sold for land value basically. Most likely requires a cash offer. Owner passed away in the house of natural causes. Probate does not require court confirmation. Use Probate Purchase Contract. Call or text Kathy at</t>
  </si>
  <si>
    <t>This is a fixer property. Not a cosmetic fixer this home needs quite a bit of attention. The lot is a bit over 7500 sq ft per the public records. Located in Northwest Glendale. Cash offer required or 203K loan. Buyer to verify information to their satisfaction.</t>
  </si>
  <si>
    <t xml:space="preserve">1271 Allen </t>
  </si>
  <si>
    <t>BRD PC PV</t>
  </si>
  <si>
    <t>12165439_ITECH</t>
  </si>
  <si>
    <t>91202-1345</t>
  </si>
  <si>
    <t>Easy to show please call listing agent to schedule time. Open on Broker's Caravan Wed. June 20 10-1</t>
  </si>
  <si>
    <t xml:space="preserve">There is so much you will love about this wonderful Monterey Colonial home. The location the center hall floor plan and every room is light filled and happy. Spacious Living Room grand sized Formal Dining Room updated kitchen w/ granite countertops built in appliances &amp; charming breakfast area looking onto the lush garden. Downstairs den overlooking pool has a closet so would be suitable for use as a 4th bedroom. Upstairs are two bedrooms sharing a 3/4 bath. Across the landing are French Doors opening onto the expansive veranda that typifies the architecture. Master is ensuite w/plenty of closet space dressing room and a full bath. Several outstanding exterior areas such as grassy yard patio &amp; sparkling swimmer's pool are enveloped in privacy. Not included in square footage but certainly a BONUS is an unpermitted finished basement w/ windows &amp; fireplace. Other amenities Hardwood Floors Central HVAC Copper Plumbing 200amp electrical detached 2 car garage. Welcome Home </t>
  </si>
  <si>
    <t>1500 Valley View Road</t>
  </si>
  <si>
    <t>SC SW</t>
  </si>
  <si>
    <t>AC TG</t>
  </si>
  <si>
    <t>B1 Z24 SD</t>
  </si>
  <si>
    <t>FD LR G20</t>
  </si>
  <si>
    <t>IG KA</t>
  </si>
  <si>
    <t>12165446_ITECH</t>
  </si>
  <si>
    <t>Foothill Blvd./Sunland Blvd.</t>
  </si>
  <si>
    <t>Off of Sunland Blvd. east of the 210 Freeway Sunland Blvd. exit</t>
  </si>
  <si>
    <t>91040-1941</t>
  </si>
  <si>
    <t>80190_ITECH</t>
  </si>
  <si>
    <t>Timothy Bragg</t>
  </si>
  <si>
    <t>rhondanewborg@att.net</t>
  </si>
  <si>
    <t>82603_ITECH</t>
  </si>
  <si>
    <t>323-350-3043</t>
  </si>
  <si>
    <t>Rhonda Newborg</t>
  </si>
  <si>
    <t>165100152_ITECH</t>
  </si>
  <si>
    <t>Ron Bragg Realty</t>
  </si>
  <si>
    <t>818-248-8914</t>
  </si>
  <si>
    <t>OPEN SUNDAY JUNE 24h 1-4 PM - Call listing agent to arrange showings owner is usuall home. E-mail offers with copy of EMD lender pre-approval and FICO to braggrealty@yahoo.com seller reserves services. Appliances are negotiable.</t>
  </si>
  <si>
    <t>CRT MT</t>
  </si>
  <si>
    <t>CA PE TC IN A0 A8</t>
  </si>
  <si>
    <t xml:space="preserve">Standard Sale Turnkey nicely maintained and recently updated townhouse located in the lovely Sunland Village Complex. 3 bedrooms 2.5 baths master bath and half bath have been recently updated guest bath has dual sinks and Jacuzzi tub. Freshly painted interior updated kitchen with built-ins and granite counter top wood burning fireplace private enclosed patio off of dining area. Private 2 car garage lovely grounds with 2 association swimming pools spa and tennis courts. Centrally located to shopping dining conveniences and easy freeway access just minutes to the S.F. Valley Glendale and recreation areas. Lovely mountain views from bedroom windows. Absolute pride of ownership all you do is move in and enjoy </t>
  </si>
  <si>
    <t>10508 Sunland Boulevard</t>
  </si>
  <si>
    <t>3924D6</t>
  </si>
  <si>
    <t>12165447_ITECH</t>
  </si>
  <si>
    <t>Cohasset St.And Valerio St.</t>
  </si>
  <si>
    <t>Take 101 N. freeway take exit Sherman Way and turn right onto Sherman Way take the 1st. right onto Haskell Ave. Take 2nd left onto Valerio st. turn right onto Dempsey ave.</t>
  </si>
  <si>
    <t>Dempsey</t>
  </si>
  <si>
    <t>91406-3105</t>
  </si>
  <si>
    <t>This is a short sale commissions and sales price are final to lender approval for more information please call Jaime at 323 620-4478 e- mail you offers at tarealty35@yahoo.com</t>
  </si>
  <si>
    <t>Great opportunity for firs time buyers in Van Nuys good location house needs some cosmetic details take the property As Is conditions</t>
  </si>
  <si>
    <t xml:space="preserve">7447 Dempsey </t>
  </si>
  <si>
    <t>CLB NE LNG</t>
  </si>
  <si>
    <t>DW DR A2 RF EF WA GA</t>
  </si>
  <si>
    <t>FS TF AS GU CTL</t>
  </si>
  <si>
    <t>12165448_ITECH</t>
  </si>
  <si>
    <t>12TH St</t>
  </si>
  <si>
    <t>90015-2791</t>
  </si>
  <si>
    <t>vehanoosh@sbcglobal.net</t>
  </si>
  <si>
    <t>89737_ITECH</t>
  </si>
  <si>
    <t>818-517-4422</t>
  </si>
  <si>
    <t>Vehanoosh Grigorian</t>
  </si>
  <si>
    <t>165100667_ITECH</t>
  </si>
  <si>
    <t>1st Eagle Realty</t>
  </si>
  <si>
    <t>818-249-4745</t>
  </si>
  <si>
    <t xml:space="preserve">priced to sell bring offer good luck to you all </t>
  </si>
  <si>
    <t>SC CV TD</t>
  </si>
  <si>
    <t>PRICED TO SELL FAST Great 2bed/2bath situated high on the 15th floor facing west with balcony West views offer breathtaking views of the Staples Center and Ritz Carlton. Versatile floor plan includes separate laundry/ storage area bedroom with custom built divider master suite with amazing views dual sink vanity separate shower and tub and two closets. Gourmet kitchen with stainless steel appliances and lots of cabinet space. Unit comes with 2 car parking spaces secured underground. The Evo Building is located just two blocks from the Staples Center and offers resort style amenities including rooftop fitness center rooftop lounge w/ best views of the city 6th floor pool terrace with Viking bbq grills and tvs. Concierge and bellman at front desk. Building is secured and offers 24 hours front desk attendant.</t>
  </si>
  <si>
    <t xml:space="preserve">1155 S Grand </t>
  </si>
  <si>
    <t>3833F6</t>
  </si>
  <si>
    <t>12165451_ITECH</t>
  </si>
  <si>
    <t>Nordoff St And Osborne St.</t>
  </si>
  <si>
    <t>From freeway 5 North. Take the exit Bradford St. Turn left onto Bradford st.Take 2nd right onto Arleta Ave. Turn left onto Osborne st Continue onto Costello Ave.</t>
  </si>
  <si>
    <t>91402-1916</t>
  </si>
  <si>
    <t>This is a short sale commissions and sales price are final to lender approval for more information please call Jaime at 323 620-4478 E-mail your offers at tarealty35@yahoo.com</t>
  </si>
  <si>
    <t>Great opportunity for firs time buyers in Panorama City good location house needs some cosmetic details take the property As Is conditions</t>
  </si>
  <si>
    <t xml:space="preserve">9042 Costello </t>
  </si>
  <si>
    <t>12165454_ITECH</t>
  </si>
  <si>
    <t xml:space="preserve">Between Mountain &amp; Figueroa D </t>
  </si>
  <si>
    <t>If on Mountain make a left on Windsor. If on Figueroa Drive make a Right on Windsor.</t>
  </si>
  <si>
    <t>91001-5232</t>
  </si>
  <si>
    <t>Bank REO. Interior paint/carpet will be done. show by appointment only while repairs are under way. Call Mirza 323-833-6158 for show. All offers to be emailed to mirzaalli@aol.com. Include proof of all funds and Pre-Qual from B of A or Merrill Lynch no e</t>
  </si>
  <si>
    <t>Newer built 2 story home. Large open floor plan. Large living room with fireplace. Wet bar. Modern kitchen with granite counters center island with separate sink built in appliances and more. Huge upper level master suit with sunken tub bay windows and double sinks. Laundry room. Family room. Three car attached garage. Rear yard and much more. Elegant and sophisticated.</t>
  </si>
  <si>
    <t xml:space="preserve">2470 Windsor </t>
  </si>
  <si>
    <t>FA GR</t>
  </si>
  <si>
    <t>FM BR DA</t>
  </si>
  <si>
    <t>12165457_ITECH</t>
  </si>
  <si>
    <t>Richard/Doran</t>
  </si>
  <si>
    <t>Galer</t>
  </si>
  <si>
    <t>91206-3434</t>
  </si>
  <si>
    <t>Easy to show call/text Artin Sarkissian 818-437-2433. Please email all offers to Artin@TheArtInRealEstate.com.</t>
  </si>
  <si>
    <t>Charming Spanish Style 4Bed/3Bath 2 407sqft Living Space 6 770sqft Lot Updated Breakfast Area Formal Living &amp; Dining Rooms 2 Car Garage Private Backyard Copper Plumbing Updated Electrical Wide Driveway Custom Iron Work Master Bedroom With Huge Closet Call For Open House Dates.</t>
  </si>
  <si>
    <t>510 Galer Place</t>
  </si>
  <si>
    <t>12165472_ITECH</t>
  </si>
  <si>
    <t>Elmwood And Ridgecrest</t>
  </si>
  <si>
    <t>Autumn Leaves</t>
  </si>
  <si>
    <t>92395-2037</t>
  </si>
  <si>
    <t>There is only one lender. Terms and conditions subject to lender approval of short sale. If lender reduces the commission will be split 50/50.Please email offers to eddie@theclassicrealty.com.Agents please do not disturb tenants do not approach or knock o</t>
  </si>
  <si>
    <t>2 Story home in beautiful Spring Valley lake Located near Schools Day Care State Park Shopping Restaurants and much more.</t>
  </si>
  <si>
    <t xml:space="preserve">13025 Autumn Leaves </t>
  </si>
  <si>
    <t>YB FN YF X45</t>
  </si>
  <si>
    <t>DW A2 GC FSG OG RA</t>
  </si>
  <si>
    <t>12165486_ITECH</t>
  </si>
  <si>
    <t>Take the 210 West exit Sunland Blvd toward Sunland. Merge onto West Fenwick Street. Turn left onto Vanora Drive. Destination will be on the right.</t>
  </si>
  <si>
    <t>Vanora</t>
  </si>
  <si>
    <t>91040-1734</t>
  </si>
  <si>
    <t>rsarah21@yahoo.com</t>
  </si>
  <si>
    <t>213-405-5011</t>
  </si>
  <si>
    <t>85609_ITECH</t>
  </si>
  <si>
    <t>818-621-2298</t>
  </si>
  <si>
    <t>Seta Rostomian</t>
  </si>
  <si>
    <t>APPOINTMENT ONLY Agents there is a small dog in the bedroom conjoined to the master bedroom please do not let the dog out. Bedroom is visible through the master bedroom's french doors. Buyer to fully investigate all aspect of total property to satisfy t</t>
  </si>
  <si>
    <t>OS CP</t>
  </si>
  <si>
    <t>LOOK NO MORE This one story four bedroom two bathroom gem is perfect for your summer BBQ gatherings. Come and check out the molding throughout the house. Enjoy the sunroof in the kitchen. Laminated floors throughout the house. Master bedroom has a walk-in closet and huge bathtub in the bathroom to enjoy in the evening after a long day at work. Nice size laundry room. Wood fencing all around the side and the backyard. Fruit tree. Come and see for yourself.</t>
  </si>
  <si>
    <t>10616 Vanora Drive</t>
  </si>
  <si>
    <t>YB LZ SW SG X48</t>
  </si>
  <si>
    <t>IG SH SP</t>
  </si>
  <si>
    <t>IM DW DR K1 A2 RF WA GSB K8 GA MO SV OG RA FZ</t>
  </si>
  <si>
    <t>DR LR MB OT GB GB WN GS</t>
  </si>
  <si>
    <t>MS RB B1 CW DB EV HC Z21 STO Z24 DDE SD</t>
  </si>
  <si>
    <t>FP OT</t>
  </si>
  <si>
    <t>COD PRE AS</t>
  </si>
  <si>
    <t>B4 B0 C5</t>
  </si>
  <si>
    <t>Front Door See Remarks Water Pipe</t>
  </si>
  <si>
    <t>BI OX LT OW SL ST TI IB</t>
  </si>
  <si>
    <t>FM BN BR BB DA EK</t>
  </si>
  <si>
    <t>EK K02 GK PT K08 CT</t>
  </si>
  <si>
    <t>481D5</t>
  </si>
  <si>
    <t>12165487_ITECH</t>
  </si>
  <si>
    <t>Pineridge/Balboa</t>
  </si>
  <si>
    <t>CA 118 Fwy West / exit Balboa Blvd EXIT 40A turn onto Balboa Blvd going North / proceed 4 stoplights to Pineridge Drive / turn right on Pineridge Drive / proceed 2 blocks to Kenny Drive / turn left on Kenny Drive / 12501 is on the left side /</t>
  </si>
  <si>
    <t>Kenny</t>
  </si>
  <si>
    <t>91344-1838</t>
  </si>
  <si>
    <t>80950_ITECH</t>
  </si>
  <si>
    <t>Ann Gallagher</t>
  </si>
  <si>
    <t>323-533-0088</t>
  </si>
  <si>
    <t>bmalonebam@aol.com</t>
  </si>
  <si>
    <t>81652_ITECH</t>
  </si>
  <si>
    <t>Brian Malone</t>
  </si>
  <si>
    <t>818-399-8165</t>
  </si>
  <si>
    <t>Call listing agent then GO DIRECT Supra LB / For additional information please contact listing agents Brian Malone 818-399-8165 cell or Ann Gallagher 323-533-0088 cell . Treat offer as a Standard Sale. All offers must be submitted to Brian Malone wi</t>
  </si>
  <si>
    <t>DG CD OT OS GA GP 1L OR</t>
  </si>
  <si>
    <t xml:space="preserve">1st time on market Location Location Stunning Gorgeous private CUSTOM owner-built traditional style home on a 17 337 sqft. Flat Lot nestled in the beautiful Knollwood Estates of Granada Hills. Remodeled May 2012 offers an exquisite floor plan with sep entry huge formal liv room w/frplc formal din room w/frplc and light bright gourmet kitchen w/ custom tile counters w/ wood &amp; glass cabinets. Upstairs a private master suite w/ custom frplc private elevator sep walk-in closets and remodeled custom bathroom w/ jacuzzi style tub. Lower level tiled hallways with 3 private bedrooms and baths. Family Room could be used as additional bedroom. New Carpeting New Paint May 2012. Backyard an oasis for relaxation and entertaining w/ sparkling pool spa fountains lushly landscaped grounds and private wrap-around cement patio. Property complete w/ 2-car attached garage and large driveway. Near schools shopping golf course and transportation. An exceptional Granada Hills Find </t>
  </si>
  <si>
    <t>12501 Kenny Drive</t>
  </si>
  <si>
    <t>PE PO PR</t>
  </si>
  <si>
    <t>HT PAT</t>
  </si>
  <si>
    <t>DW DR RF WA GA RA</t>
  </si>
  <si>
    <t>OT GB WN</t>
  </si>
  <si>
    <t>500A5</t>
  </si>
  <si>
    <t>12165488_ITECH</t>
  </si>
  <si>
    <t>Topanga Canyon Blvd</t>
  </si>
  <si>
    <t>Dupont</t>
  </si>
  <si>
    <t>91311-2847</t>
  </si>
  <si>
    <t>Beautiful 2 Bed 2.5 Bath Townhouse. Hardwood floors 2 patios and one balcony. Each bedroom has its own full bath. Huge private patio with beautiful view of the hills. Attached 2 car garage with custom built storage. Resort style pool just steps from the townhouse. For showing please call the listing agent. This property is being Sold As Is.</t>
  </si>
  <si>
    <t>21901 Dupont Street</t>
  </si>
  <si>
    <t>DA BN</t>
  </si>
  <si>
    <t>12165497_ITECH</t>
  </si>
  <si>
    <t>91201-3604</t>
  </si>
  <si>
    <t>Email offers to offers@reo4us.com with pre-approval letter from Direct Lender copy of deposit check and proof of funds. Showing supra lock box call first than go direct. Supra located on water pipe.</t>
  </si>
  <si>
    <t xml:space="preserve">This is it 9 unit Complex built in 1991. This updated large 2 Story 3 Bedrooms and 2.5 Baths Townhouse with Aprox. 1800 SQ.FT of living space and private 4 car garage with direct access. Offers with spacious floor plan with great living room and modern fireplace with hardwood floors open dining room large master suite with remodeled bathrooms large kitchen with plenty of cabinets space with breakfast nook area. Low HOA close to shopping transportation schools and freeway access. Truly 1 of A kind </t>
  </si>
  <si>
    <t xml:space="preserve">1020 Ruberta </t>
  </si>
  <si>
    <t>563D4</t>
  </si>
  <si>
    <t>12165503_ITECH</t>
  </si>
  <si>
    <t>Edison Blvd</t>
  </si>
  <si>
    <t>91505-4260</t>
  </si>
  <si>
    <t>Short sale-subject to lender approval. Commission subject to approval-split 50/50. No warranties/guarantees made. Closing costs-subj. to lender approval. Complex is NOT FHA approved. Submit all offers with POF and pre-APPROVAL not pre-qual from lender.</t>
  </si>
  <si>
    <t>CV GT OS 1N</t>
  </si>
  <si>
    <t>Amazing 1 bedroom 1 bathroom home in Burbank. The home has dark laminate and tile flooring throughout. The living room has high ceilings a fireplace and sliding doors leading out to the balcony. The home also has a dining area and a kitchen with lots of storage space. Parking is located underneath the building and secured by a gate.</t>
  </si>
  <si>
    <t>151 N Maple Street</t>
  </si>
  <si>
    <t>12165507_ITECH</t>
  </si>
  <si>
    <t>Sleepy Hollow</t>
  </si>
  <si>
    <t>91206-4711</t>
  </si>
  <si>
    <t>Please ring the door bell before entering. Owner has little dog at home. For any questions please call Ed at 818-512-4701. Buyer to verify any and all permits with city of Glendale. E-mail all offers with Buyers Loan Pre-Approval Letter Buyer's Credit</t>
  </si>
  <si>
    <t>A one of a kind spacious and comfortable family home in the prestigious Glenoaks Canyon area of Glendale. With a beautiful mountain view elegant living room with fireplace speacious formal dining room family room spacious kitchen with breakfast area and beautiful hardwood floors this house is in a class of its own. Recessed lighting a large deck and pool and a bonus room in the back are only a few of the added bonuses this home has to offer.</t>
  </si>
  <si>
    <t>2446 Sleepy Hollow Drive</t>
  </si>
  <si>
    <t>533F7</t>
  </si>
  <si>
    <t>12165518_ITECH</t>
  </si>
  <si>
    <t>W. Chandler Blvd</t>
  </si>
  <si>
    <t>Griffith Park</t>
  </si>
  <si>
    <t>91506-1809</t>
  </si>
  <si>
    <t>alphonsolascano@gmail.com</t>
  </si>
  <si>
    <t>165111492_ITECH</t>
  </si>
  <si>
    <t>818-800-8848</t>
  </si>
  <si>
    <t>Alphonso Lascano</t>
  </si>
  <si>
    <t>STANDARD SALE BUYER TO VERIFY ANY AND ALL PERMITS FROM CITY OF BURBANK PLEASE CALL LISTING OFFICE WITH 2 HOUR NOTICE PLEASE LEAVE BUISNESS CARDS THE FOLLOWING ITEMS ARE EXCLUDED FROM PURCHASE Kitchen pot rack Whole house water filter Living roo</t>
  </si>
  <si>
    <t>Located on one of the most sought after streets in Burbank sits this wonderful 1939 built turn-key house looking for a family to call it home. Comprised of three spacious bedrooms and 2 bathrooms this 1 434SF has been meticulously maintained by its current owner. Upgrades include copper plumbing updated electrical panel HVAC dual pane windows and insulated exterior walls. An updated kitchen with tons of cupboard space a quaint breakfast nook overlooking the lush back yard a separate laundry room and a family room with a fire place are just a few of the many amenities you will find in this special home. Additional features include an oversized workshop adjacent to the garage RV/Boat parking and a great outdoor patio with beautiful hardscaping lots of exotic plants and an organic vegetable and herb garden all situated on a 6 682 SF lot. This is a great opportunity to purchase a terrific family home on a great street in a fantastic neighborhood.</t>
  </si>
  <si>
    <t>637 N Griffith Park Drive</t>
  </si>
  <si>
    <t>532J7</t>
  </si>
  <si>
    <t>12165521_ITECH</t>
  </si>
  <si>
    <t>Sylvan &amp; Erwin</t>
  </si>
  <si>
    <t>Elmer</t>
  </si>
  <si>
    <t>91606-4226</t>
  </si>
  <si>
    <t>rhartunian@coldwellbanker.com</t>
  </si>
  <si>
    <t>81398_ITECH</t>
  </si>
  <si>
    <t>Rubina Hartunian</t>
  </si>
  <si>
    <t>818-551-7610</t>
  </si>
  <si>
    <t>Go direct. Please leave your business card upon showing turn off the lights lock house doors&amp;garage door locks when leaving and close the gate of the driveway. call agent at 551-7610</t>
  </si>
  <si>
    <t>Nice and cozy home with lots of potentials on a beautiful street in North Hollywood waiting for you. 2 2 has a nice size living room inviting dining room opens up in to the kitchen. A bonus room buyer to verify if it was permitted. Large linen closet. large back yard 2 workshops attached to the garage. Long driveway. Gated. Good size front yard. Some upgradings. This house is a Trust Sale with no court confirmation. Sold in As Is Condition.</t>
  </si>
  <si>
    <t xml:space="preserve">6251 Elmer </t>
  </si>
  <si>
    <t>503J3</t>
  </si>
  <si>
    <t>12165527_ITECH</t>
  </si>
  <si>
    <t>91042-1835</t>
  </si>
  <si>
    <t>Agents please drive by only make offer subject to inspection TANANT OCCUPID.</t>
  </si>
  <si>
    <t>GREAT STARTER HOME PROPERTY IS A FIXER UPPER BUYER TO VERIFY ALL PERMITS.PLEASE CK AGENT REMARKS</t>
  </si>
  <si>
    <t xml:space="preserve">10419 Wilsey </t>
  </si>
  <si>
    <t>EC SV</t>
  </si>
  <si>
    <t>565J6</t>
  </si>
  <si>
    <t>12165529_ITECH</t>
  </si>
  <si>
    <t>91101-3158</t>
  </si>
  <si>
    <t>amibautista@kw.com</t>
  </si>
  <si>
    <t>80140_ITECH</t>
  </si>
  <si>
    <t>818-571-9110</t>
  </si>
  <si>
    <t>Amelita Bautista</t>
  </si>
  <si>
    <t>818-507-1767</t>
  </si>
  <si>
    <t>Needs a back up offer subject to cancellation of current escrow .Finally got an approval and the buyers are not performing and we need to close by July 6 2012. Easy to show. Vacant with supra lockbox at front door. Go direct. Lender approved the short</t>
  </si>
  <si>
    <t>ZQ A0</t>
  </si>
  <si>
    <t>Approved short sale Price approved at asking price.2 BR 2 Baths condominium in desirable location of Pasadena.2 large balconies.With a little TLC this can be a real charmer. All terms subject to lender's approval. Needs an offer subject to cancellation of current escrow. Needs to close escrow by July 6 2012. Buyers are not performing.</t>
  </si>
  <si>
    <t xml:space="preserve">355 S Euclid </t>
  </si>
  <si>
    <t>502G7</t>
  </si>
  <si>
    <t>12165530_ITECH</t>
  </si>
  <si>
    <t>Please See Thomas Guide</t>
  </si>
  <si>
    <t>S/SHELDON W/SAN FERNANDO ROAD</t>
  </si>
  <si>
    <t>Telfair</t>
  </si>
  <si>
    <t>91352-1812</t>
  </si>
  <si>
    <t>818-249-9343</t>
  </si>
  <si>
    <t>SHORT SALE. TERMS COMMISSION PRICE SUBJECT TO LENDER'S APPROVAL. CALL LISTING OFFICE FOR SHOWING INSTRUCTIONS.</t>
  </si>
  <si>
    <t>VE NO</t>
  </si>
  <si>
    <t>TOWNHOME IN SMALL GATED COMPLEX FEATURES 3 BEDROOMS AND 3 BATHS. LOW HOMEOWNERS DUES. PROPERTY IS BEING SOLD IN ITS CURRENT AS-IS CONDITION WITH NO WARRANTIES EITHER EXPRESSED OR IMPLIED BYE SELLER.</t>
  </si>
  <si>
    <t xml:space="preserve">9124 Telfair </t>
  </si>
  <si>
    <t>12165532_ITECH</t>
  </si>
  <si>
    <t>Rancho Bernardo</t>
  </si>
  <si>
    <t>Calle Tamarindo</t>
  </si>
  <si>
    <t>92127-8801</t>
  </si>
  <si>
    <t>Immaculate 3 Bed &amp; 2 1/2 Bath two story condominum/townhouse style in a very desirable area.</t>
  </si>
  <si>
    <t xml:space="preserve">10524 Calle Tamarindo </t>
  </si>
  <si>
    <t>531H7</t>
  </si>
  <si>
    <t>12165539_ITECH</t>
  </si>
  <si>
    <t>Erwin Street</t>
  </si>
  <si>
    <t>S of Victory Blvd and E of Sepulveda Blvd</t>
  </si>
  <si>
    <t>Halbrent</t>
  </si>
  <si>
    <t>91411-1912</t>
  </si>
  <si>
    <t>R.E.O. by Aurora Banccorp. ..VERY QUICK ANSWER. DO NOT CALL FOR AVAILABILITY IF LISTING SHOWS ACTIVE. Please Submit Copy Of Earnest Money Deposit FICO Scores Proof Of Funds And Pre-approval Letter With all Offers. EMAIL OFFERS TO myverdi@gmail.com OR FAX</t>
  </si>
  <si>
    <t>BEAUTIFUL GATED HOME you must come and see. Large eat in kitchen with granite countertops and tile floors. Hardwood floors throughout the house. The master suite bath is complete wih a very large tumble stone shower and a vanity with granite countertop. House is freshly painted and ready for move in.</t>
  </si>
  <si>
    <t xml:space="preserve">6216 Halbrent </t>
  </si>
  <si>
    <t>12165550_ITECH</t>
  </si>
  <si>
    <t>Tryon Pl.</t>
  </si>
  <si>
    <t>Heading on Glenoaks make a left on Tryon right on Hollister. House is on your left hand side.</t>
  </si>
  <si>
    <t>91206-3035</t>
  </si>
  <si>
    <t xml:space="preserve">Charming 4 bedroom Spanish two story home in the heart of Glenoaks Canyon. This property features over 2 500 square feet of living space with an amazing price tag Characteristically built in 1930 this character home features a large living/dining room wtih hardwood floors encompassed with multiple leaded glass windows. Separate family room. Galley style kitchen with gas cooktop maple cabinetry &amp; breakfast area. There's an oversized extended bonus room on the first level with a separate office bathroom and an abundance of storage space. Tranquil covered patio with continuous seating ideal for entertaining or relaxing . Enchanting exterior grounds with sparkling pool and private raised hot tub surrounded by tropical vegetation. Updated bathrooms throughout. 2 car detached garage. Copper plumbing central a/c &amp; heating and much more. Prime Glenoaks Canyon location </t>
  </si>
  <si>
    <t>2321 Hollister Terrace</t>
  </si>
  <si>
    <t>532A5</t>
  </si>
  <si>
    <t>12165555_ITECH</t>
  </si>
  <si>
    <t>Hazeltine Ave</t>
  </si>
  <si>
    <t>91405-3214</t>
  </si>
  <si>
    <t>lavell@vellsells.com</t>
  </si>
  <si>
    <t>866-607-8539</t>
  </si>
  <si>
    <t>165111688_ITECH</t>
  </si>
  <si>
    <t>818-275-5300</t>
  </si>
  <si>
    <t>Lavell Thompson</t>
  </si>
  <si>
    <t>Short sale-subject to lender approval. Commission subject to approval-split 50/50. No warranties/guarantees made. Closing costs-subj. to lender approval. Seller and/or seller's agent makes no representation as to room count square footage lot size etc</t>
  </si>
  <si>
    <t>Amazing 3 bedroom 2 bathroom home on a 7 700 SF lot in Van Nuys. The living room has dark hardwood floors and a fireplace as well as the glass doors leading to the back yard. The kitchen has granite countertops and lots of cabinet space for storage. One of the bathrooms has a stand up shower while the other one has a shower over tub. The spacious backyard had s large orange tree and is perfect for pets and family gatherings.</t>
  </si>
  <si>
    <t>14215 Gault Street</t>
  </si>
  <si>
    <t>12165558_ITECH</t>
  </si>
  <si>
    <t>LKL</t>
  </si>
  <si>
    <t>Lake Los Angeles</t>
  </si>
  <si>
    <t>Chuka And Jubilee Trail</t>
  </si>
  <si>
    <t>164th</t>
  </si>
  <si>
    <t>93591-3415</t>
  </si>
  <si>
    <t>164TH</t>
  </si>
  <si>
    <t>House needs work. Will not qualify for FHA. Garage has been converted without permit. Owner is currently working on cleaning up property grounds. House has good bones needs new owners imagination and charm.</t>
  </si>
  <si>
    <t>39110 164TH Street</t>
  </si>
  <si>
    <t>12165559_ITECH</t>
  </si>
  <si>
    <t>La Habra Heights</t>
  </si>
  <si>
    <t>Avocado Crest Rd</t>
  </si>
  <si>
    <t>Avocado Crest</t>
  </si>
  <si>
    <t>90631-8128</t>
  </si>
  <si>
    <t>Standar Sale great opportunity for 1st buyers...This 2737 square foot single family home has 3 bedrooms and 3.0 bathrooms. It is located at 444 E Avocado Crest Rd La Habra Heights California. The nearest schools are El Cerrito Elementary Washington Middle and La Habra High School.</t>
  </si>
  <si>
    <t>444 E Avocado Crest Road</t>
  </si>
  <si>
    <t>DW A2 FSE</t>
  </si>
  <si>
    <t>12165564_ITECH</t>
  </si>
  <si>
    <t>East of Brand North of Stocker.</t>
  </si>
  <si>
    <t>91202-1689</t>
  </si>
  <si>
    <t>Rdavidian@Aol.com</t>
  </si>
  <si>
    <t>82238_ITECH</t>
  </si>
  <si>
    <t>818-355-0370</t>
  </si>
  <si>
    <t>Ruby Davidian</t>
  </si>
  <si>
    <t>818-507-7558</t>
  </si>
  <si>
    <t>trust sale no court sold as is no repairs or credit unit is somewhat in its original condition but seller maintained and kept it up. buyerS to complete their own investigation and inspections to satisfy themselves. please email offers to rdavidian@aol</t>
  </si>
  <si>
    <t>OS SS P27</t>
  </si>
  <si>
    <t>CA EX</t>
  </si>
  <si>
    <t>standard sale top floor quiet unit 2bed/2bath den high ceiling large patio off living room with mt views fireplace kitchen with a seating area very light and bright large laundry room inside 2 car parking space pool in complex  great location close to all north of Glenoaks elevators 2 Car parking space side by side wet bar nice entry lots of closet spaces walk in closet in master bedroom and second bedroom and much more.</t>
  </si>
  <si>
    <t xml:space="preserve">1305 N Columbus </t>
  </si>
  <si>
    <t>482A6</t>
  </si>
  <si>
    <t>12165578_ITECH</t>
  </si>
  <si>
    <t>Lazard</t>
  </si>
  <si>
    <t>91340-1923</t>
  </si>
  <si>
    <t>818-521-5858</t>
  </si>
  <si>
    <t xml:space="preserve">Do Not disturb tenants call listing office for appointment. Short Sale </t>
  </si>
  <si>
    <t>Short Sale All terms and conditions are subject to lender'ss approval.</t>
  </si>
  <si>
    <t>454 N Lazard Street</t>
  </si>
  <si>
    <t>IG CP FT HT PV</t>
  </si>
  <si>
    <t>559B6</t>
  </si>
  <si>
    <t>12165584_ITECH</t>
  </si>
  <si>
    <t xml:space="preserve">Prado De La Puma &amp; Pkwy Calab </t>
  </si>
  <si>
    <t>Prado De Las Panteras</t>
  </si>
  <si>
    <t>91302-3620</t>
  </si>
  <si>
    <t>165111813_ITECH</t>
  </si>
  <si>
    <t>Hilda Haghnazarian</t>
  </si>
  <si>
    <t>818-244-3405</t>
  </si>
  <si>
    <t>This is short sale. All terms &amp; conditions are subject to lender approval</t>
  </si>
  <si>
    <t>BQ GR CB GC A9 EX ET PY SC TC</t>
  </si>
  <si>
    <t>Spectacular Oaks of Calabasas Custom Home in Prestigious Guard Gated Community. Top Location 14000 sqft Corner Lot on Cul-de-Sac Street 3800 sqft Open Floor Plan with 4 Bed &amp; 3.5 Bath Hard to find first floor Master Suite with walking closet 2nd Floor Bonus Room Office. This Beautiful Home is detailed with crown molding large gourmet kitchen granite counter tops Viking Appliances built in double door refrigerator fire place sauna steam room large heated pool spa &amp; Waterfall grassy Yard w/gorgeous landscaping &amp; great upgrades.</t>
  </si>
  <si>
    <t xml:space="preserve">25275 Prado De Las Panteras </t>
  </si>
  <si>
    <t>596C5</t>
  </si>
  <si>
    <t>12165588_ITECH</t>
  </si>
  <si>
    <t>San Gabriel St.</t>
  </si>
  <si>
    <t>Exit from the 10 freeway San Gabriel Blvd. to the North Pass Valley to Mission and go West Fork in the road and go left.Property on the corner of California and Mission.</t>
  </si>
  <si>
    <t>91776-2843</t>
  </si>
  <si>
    <t>STANDARD SALE FHA APPROVED A MUST SEE Newly remodeled and ready to move in. Excellent location near markets and major transports. safe and secure neighborhood. SHOW DIRECT VACANT ELECTRONIC LOCKBOX ON FRONT GATE. COMBO ON FRONT DOOR. Please send</t>
  </si>
  <si>
    <t>STANDARD SALE FHA APPROVED A MUST SEE Newly remodeled and ready to move in. Excellent location near markets and major transports. safe and secure neighborhood.</t>
  </si>
  <si>
    <t>614 E Mission Road</t>
  </si>
  <si>
    <t>530G6</t>
  </si>
  <si>
    <t>12165592_ITECH</t>
  </si>
  <si>
    <t>Wilbur</t>
  </si>
  <si>
    <t>Vanowen</t>
  </si>
  <si>
    <t>91335-5115</t>
  </si>
  <si>
    <t>gnnrealty@yahoo.com</t>
  </si>
  <si>
    <t>83444_ITECH</t>
  </si>
  <si>
    <t>818-335-5255</t>
  </si>
  <si>
    <t>Gagik Narinyants</t>
  </si>
  <si>
    <t>165102535_ITECH</t>
  </si>
  <si>
    <t>Global Realty And Finance</t>
  </si>
  <si>
    <t>818-842-8035</t>
  </si>
  <si>
    <t>PLEASE BRING ALL YOUR BUYERS TO OPEN HOUSE ON 06-24-2012 1PM TO 5PM THIS IS A SHORT SALE AND ALL TERMS AND CONDITIONS/COMMISSION ARE SUBJECT TO LENDERS APPROVAL.FOR ALL YOUR QUESTIONS PLEASE CALL GAGIK NARINYANTS 818-335-5255</t>
  </si>
  <si>
    <t>TWO BEDROOMS ONE BATH HOME GREAT FOR FIRST TIME BUYERS AND NEEDS LOT OF WORK.THIS IS SHORT SALE AND ALL TERMS CONDITIONS IS SUBJECT TO LENDERS APPROVAL</t>
  </si>
  <si>
    <t>19017 Vanowen Street</t>
  </si>
  <si>
    <t>504G7</t>
  </si>
  <si>
    <t>12165594_ITECH</t>
  </si>
  <si>
    <t>91214-2938</t>
  </si>
  <si>
    <t>AGENT PLEASE DO NOT GO ON THE PROPERTY. ONE OF THE GARAGE HAS BEEN CONVERTED TO PLAYROOM.</t>
  </si>
  <si>
    <t>ONE OF A KIND PROPERTY ABOVE FOOTHILL.TWO LEGAL UNITS. GREAT FRONT YARD WITH MATURE OAK &amp; DEODARS. DETACHED TWO CAR GARAGE AND PLENTYOF PARKING SPACES. UNITS HAVE BEEN GRANDFATHERED IN BUT ARE LEGAL.RENTS ARE LOW 2 BEDROOM 1BATH AND 1 BEDROOM 3/4 BATH. LOTS OF POTENCIAL TO EXTEND. GREAT LA CRESCENTA SCHOOLS MONTE VISTA WITHIN WALKING DISTANCE.</t>
  </si>
  <si>
    <t xml:space="preserve">4749 La Crescenta </t>
  </si>
  <si>
    <t>GK K08</t>
  </si>
  <si>
    <t>12165596_ITECH</t>
  </si>
  <si>
    <t>Kenneth Rd.</t>
  </si>
  <si>
    <t>91201-1429</t>
  </si>
  <si>
    <t>Call Kendyl for showings 818 396-7588. Appointments must be confirmed. No showings after 3pm on Weds &amp; Thurs. Open House 6/24 &amp; 7/1 from 2-5PM. Master bath added by professional contractor but may not have permits.</t>
  </si>
  <si>
    <t>1332 Western is a California Spanish home with wide front porch and Batchelder accent tiles. Stunningly remodeled this light filled home features an open floor plan similar to the modern great room. The cook's kitchen has been intelligently designed to provide maximum storage and work space and the appliances are top of the line. Both baths are completely redone and the on suite master bath features dual vanity and steam shower. The extra deep lot includes a large pool with in ground spa covered lanai with outdoor fireplace and large garden area with magnificent fruit trees. Additional features include super efficient heating and cooling recessed lights copper plumbing and gleaming hardwood floors.</t>
  </si>
  <si>
    <t xml:space="preserve">1332 Western </t>
  </si>
  <si>
    <t>CY TZ</t>
  </si>
  <si>
    <t>DW A2 RF MO SV K3</t>
  </si>
  <si>
    <t>B1 CW Z24 DDE FC</t>
  </si>
  <si>
    <t>SK W10</t>
  </si>
  <si>
    <t>563C4</t>
  </si>
  <si>
    <t>12165602_ITECH</t>
  </si>
  <si>
    <t>Forman</t>
  </si>
  <si>
    <t>South of Moorpark Street on the corner of Forman &amp; Toluca Lake Avenue.</t>
  </si>
  <si>
    <t>91602-2942</t>
  </si>
  <si>
    <t>85949_ITECH</t>
  </si>
  <si>
    <t>Priscilla Camarena</t>
  </si>
  <si>
    <t>818-974-9686</t>
  </si>
  <si>
    <t>Lock box is located next to the front door to the right. Please email all offers to MGarciaC21@aol.com include proof of funds.</t>
  </si>
  <si>
    <t xml:space="preserve">Stunning traditional colonial located in the heart of beautiful Toluca Lake. Property features a dramatic two story foyer spacious formal living room w/ fireplace a brightly lit family room w/ custom built-in accessories. A formal dining room adjacent to a gourmet kitchen equipped with top of the line stainless steel appliances and gorgeous granite counters. The elegant master suite includes an office and sitting area fireplace ample closets and luxurious custom tiled bath w/ sunken tub and steam shower. Lovely French doors lead to a backyard w/ covered patio salt water pool and stainless steel BBQ. Perfect for entertaining </t>
  </si>
  <si>
    <t xml:space="preserve">10179 Toluca Lake </t>
  </si>
  <si>
    <t>AS WD</t>
  </si>
  <si>
    <t>BL CL WD WI</t>
  </si>
  <si>
    <t>DW A2 RF WA FSG MO</t>
  </si>
  <si>
    <t>I9 HW LV LI</t>
  </si>
  <si>
    <t>12165603_ITECH</t>
  </si>
  <si>
    <t xml:space="preserve">Off Foothill Between Langmui </t>
  </si>
  <si>
    <t>From Foothill Bl. take Langmuir north to Hillrose. Turn right.</t>
  </si>
  <si>
    <t>91040-2510</t>
  </si>
  <si>
    <t>alhartwell@earthlink.net</t>
  </si>
  <si>
    <t>82638_ITECH</t>
  </si>
  <si>
    <t>213-952-5889</t>
  </si>
  <si>
    <t>Alice Hartwell</t>
  </si>
  <si>
    <t>323-255-7071</t>
  </si>
  <si>
    <t>THERE WILL BE NO MORE SHOWINGS AT THIS TIME. OFFERS MUST BE IN MY OFFICE BY TUESDAY AFTERNOON JUNE 26TH and WILL BE PRESENTED ON WEDNESDAY JUNE 27TH. Profile shows 3 bd 3 ba and 765 sq. ft. House actually has 2 bd and 1 3/4 ba. Have permits for ga</t>
  </si>
  <si>
    <t>DR GT GA OP GP 1L</t>
  </si>
  <si>
    <t xml:space="preserve">This little charmer sits back from the street kind of hidden in the middle of the large lot. With a little effort this house could be SO cute and cozy Quite a bit of cosmetic work is needed perfect DIY project Big private back yard with patio mature trees front and back. Large 2 car garage plus lots of off street parking. Nice quiet residential neighborhood. Property to be sold as-is. PLEASE DO NOT GO ON PROPERTY OR DISTURB OCCUPANT </t>
  </si>
  <si>
    <t>8101 Hillrose Street</t>
  </si>
  <si>
    <t>AJ CF</t>
  </si>
  <si>
    <t>564C3</t>
  </si>
  <si>
    <t>12165604_ITECH</t>
  </si>
  <si>
    <t>Glenoaks Blvd.</t>
  </si>
  <si>
    <t>Glenoaks Blvd. to Cleveland Rd.</t>
  </si>
  <si>
    <t>91202-2603</t>
  </si>
  <si>
    <t>KrichAdary@hotmail.com</t>
  </si>
  <si>
    <t>81025_ITECH</t>
  </si>
  <si>
    <t>818-476-3010</t>
  </si>
  <si>
    <t>Krich Adary</t>
  </si>
  <si>
    <t>818-956-5177</t>
  </si>
  <si>
    <t>Please do not disturb the occupants call Listing agent for appointment. Remember to ask about Upgrades Improvement additions and lots more done since 2007 and the Newer Roof In 2012. All work is done with Proper Pemits of which Copies are available for</t>
  </si>
  <si>
    <t>Pride of Ownership is what you'll feel with this very special home ready for new owners to move in and enjoy its cute and cozy setting. Ideal for first time buyers this remarkable Two Bedrooms Plus Den/Office house offers a light and bright living space neatly kept and featuring a nice floor plan. The living room leads to the den/office and to the newer master bedroom with vaulted ceilings a large beautiful bathroom and a walk-in closet. You'll enjoy the rose garden and the backyard with fruit trees and flowers. Home ownership is a delight with this truly enchanting house. Welcome home.</t>
  </si>
  <si>
    <t>904 Cleveland Road</t>
  </si>
  <si>
    <t>DW A2 CO GC</t>
  </si>
  <si>
    <t>564D4</t>
  </si>
  <si>
    <t>12165607_ITECH</t>
  </si>
  <si>
    <t>91203-2107</t>
  </si>
  <si>
    <t>karine@prepm.com</t>
  </si>
  <si>
    <t>83280_ITECH</t>
  </si>
  <si>
    <t>818-355-4906</t>
  </si>
  <si>
    <t>Karine Aslanian</t>
  </si>
  <si>
    <t>165102426_ITECH</t>
  </si>
  <si>
    <t>Paramount RE &amp; Property MGMT</t>
  </si>
  <si>
    <t>818-253-1773</t>
  </si>
  <si>
    <t>There are multiple units in this complex but at this time we only have one parcel number. We will assign the parcel numbers as we get them from the tax assessor's office.</t>
  </si>
  <si>
    <t xml:space="preserve">Brand New Construction This Contemporary 2 Bedroom &amp; 3 Bathroom spectacular townhome is one of a kind in Glendale and offers Exceptional Attention to Detail &amp; Designer Finishes. It leads you into this Light Bright and Spacious Entry offering an Open Floor Plan with a Custom Kitchen with Silestone Counters 2 Master Bedrooms Living/Dining Room with High Ceiling &amp; Dramatic Fireplace. Other fixtures include Stainless Steel Appliances Designer Fixtures Porcelain Tile Floors Custom Recess Lighting Video Camera Intercom System Textured Paint Double-Pane Windows Indoor Laundry Closet Central HVAC Tankless Water Heater Handicap Chairlift Lush Landscaping and much more Welcome Home </t>
  </si>
  <si>
    <t xml:space="preserve">460 W California </t>
  </si>
  <si>
    <t>KI K10 K03</t>
  </si>
  <si>
    <t>504C7</t>
  </si>
  <si>
    <t>12165612_ITECH</t>
  </si>
  <si>
    <t>Exit 210 FWY at Lowell/ go West on Honolulu Avenue</t>
  </si>
  <si>
    <t>91214-2331</t>
  </si>
  <si>
    <t>KM.REsolutions@msn.com</t>
  </si>
  <si>
    <t>818-827-4952</t>
  </si>
  <si>
    <t>165109882_ITECH</t>
  </si>
  <si>
    <t>Karineh Megerdichian</t>
  </si>
  <si>
    <t>818-975-5175</t>
  </si>
  <si>
    <t>Please call Listing Agent for showing appointment. This is a short sale and the short sale and commission is subject to Lender Approval</t>
  </si>
  <si>
    <t>This craftsman architecture townhouse was constructed in 2006 and is one of the 18 units in the complex. It has an open floor plan on the main floor with a large living room a fireplace a spacious dining room and 1/2 bathroom or powder room. The kitchen has granite countertops stone backsplash stainless appliances breakfast bar recessed lighting and much more. The large master suite has one small closet and one large walk in closet. The 2nd large bedroom with a full bathroom is also en suite. The 3rd bedroom is a loft presently used as an office and it will make a great 3rd bedroom since it has a closet or it can be used as a playroom exercise room etc... This unit has an oversized garage with washer/dryer hook-ups and plenty of room for storage.</t>
  </si>
  <si>
    <t xml:space="preserve">6300 Honolulu </t>
  </si>
  <si>
    <t>502H1</t>
  </si>
  <si>
    <t>12165617_ITECH</t>
  </si>
  <si>
    <t>Eldridge</t>
  </si>
  <si>
    <t>Kamloops</t>
  </si>
  <si>
    <t>91342-7318</t>
  </si>
  <si>
    <t>This Darling 2 BR 1 BA Sunny Cottage is situated on an expansive lot in Lakeview Terrace. Not far from the Middle Ranch Equestrian Center and Hansen Dam. Garden has been lovingly maintained and home is move-in ready with some updating. Featuring granite counters in kitchen central air and heat and bathroom has been updated. Zoned RA.</t>
  </si>
  <si>
    <t>11505 Kamloops Street</t>
  </si>
  <si>
    <t>12165622_ITECH</t>
  </si>
  <si>
    <t>91206-2632</t>
  </si>
  <si>
    <t>F207006742_ITECH</t>
  </si>
  <si>
    <t>Armando Lara</t>
  </si>
  <si>
    <t>818-331-1210</t>
  </si>
  <si>
    <t>Please do not disturb tenants.Tenants will be moving out soon key safe will be installed after they move out. Call listing office 818-240-8080 Please ask for VIC for showing. E-mail all offers to VAMAGICREALTY@YAHOO.COM along with proof of funds and app</t>
  </si>
  <si>
    <t xml:space="preserve">This home is in need of some TLC. Great location in Glendale. Featuring 5bd/3bath full outdoor bar huge backyard a must see </t>
  </si>
  <si>
    <t>1480 Millar Drive</t>
  </si>
  <si>
    <t>DW A2 WA CO RA MO SV OG SC</t>
  </si>
  <si>
    <t>EK K02 K03 K08</t>
  </si>
  <si>
    <t>12165623_ITECH</t>
  </si>
  <si>
    <t>N. Verdugo Road</t>
  </si>
  <si>
    <t>Menlo</t>
  </si>
  <si>
    <t>91208-1816</t>
  </si>
  <si>
    <t>arevnarek@hotmail.com</t>
  </si>
  <si>
    <t>818-637-7877</t>
  </si>
  <si>
    <t>87773_ITECH</t>
  </si>
  <si>
    <t>818-370-4773</t>
  </si>
  <si>
    <t>Arev Keshishyan</t>
  </si>
  <si>
    <t>For showing instruction please contact Arev -818-370-4773 Please submit your offers with Proof of funds EMD  credit report and pre-approval letter. E-mail your offers to arevnarek@hotmail.com</t>
  </si>
  <si>
    <t>Charming single story Traditional 3 bedroom 2 bath Family Room home located in a premier neighborhood of Glendale. The convenient floor plan offers a family room with large and beamed ceiling next to sunny dining and living area and view to the front yard. The newer granite professionally designed eat-in-cook's kitchen features and plenty of counter and storage space. Living room with hardwood - like laminate flooring and all property with new updated windows. 3 large bedrooms with totally updated bathrooms giving a new and fresh look to this property. Amenities include new hardwood-like laminate flooring and Cen Air &amp; Heat. The private backyard has a huge area for sitting and relaxing. Recessed lightning system  new cooper plumbing and everything is nicely designed and remodeled. Great Opportunity to own this beautiful house.</t>
  </si>
  <si>
    <t>3036 Menlo Drive</t>
  </si>
  <si>
    <t>12165626_ITECH</t>
  </si>
  <si>
    <t>Perry</t>
  </si>
  <si>
    <t>90016-2415</t>
  </si>
  <si>
    <t>vicharboyan@gmail.com</t>
  </si>
  <si>
    <t>83669_ITECH</t>
  </si>
  <si>
    <t>818-822-5313</t>
  </si>
  <si>
    <t>Vic Harboyan</t>
  </si>
  <si>
    <t>165101134_ITECH</t>
  </si>
  <si>
    <t>Home Search Realty</t>
  </si>
  <si>
    <t xml:space="preserve">2701 S Genesee </t>
  </si>
  <si>
    <t>634C2</t>
  </si>
  <si>
    <t>12165647_ITECH</t>
  </si>
  <si>
    <t>Jefferson St And Main St.</t>
  </si>
  <si>
    <t>Jefferson and Main st</t>
  </si>
  <si>
    <t>36TH</t>
  </si>
  <si>
    <t xml:space="preserve">This is a short sale Listing.Perfect for First time buyer or Investors </t>
  </si>
  <si>
    <t>This is a Short Sale Listing price and commission ar subject to Bank approval</t>
  </si>
  <si>
    <t xml:space="preserve">130 E 36TH </t>
  </si>
  <si>
    <t>12165652_ITECH</t>
  </si>
  <si>
    <t>Reta</t>
  </si>
  <si>
    <t>91214-1252</t>
  </si>
  <si>
    <t>Please call Jenny Park 213 507-2248 before for showing. Thank You</t>
  </si>
  <si>
    <t>Quite street Large frontage Private back yard remodeled kitchen hardwood floor Large playroom garage converted Central Heat and air. Excellent school district.Standard Sale.</t>
  </si>
  <si>
    <t>3321 Reta Street</t>
  </si>
  <si>
    <t>597F2</t>
  </si>
  <si>
    <t>12165654_ITECH</t>
  </si>
  <si>
    <t>91006-5858</t>
  </si>
  <si>
    <t>rtk1@kw.com</t>
  </si>
  <si>
    <t>80387_ITECH</t>
  </si>
  <si>
    <t>818-903-9051</t>
  </si>
  <si>
    <t>Rory Tan-Kho</t>
  </si>
  <si>
    <t>Buyer to submit an approval letter from institutional lenders proof of funds copy of earnest money deposit.</t>
  </si>
  <si>
    <t>Short sale subject to Lender's approval. Sold as is no termite repairs. If Lender reduces commission selling &amp; listing commssion to be reduced accordingly.</t>
  </si>
  <si>
    <t>El Monte Union</t>
  </si>
  <si>
    <t>3108 Center Street</t>
  </si>
  <si>
    <t>534B6</t>
  </si>
  <si>
    <t>12165656_ITECH</t>
  </si>
  <si>
    <t>W. Mountain St.</t>
  </si>
  <si>
    <t>91201-1225</t>
  </si>
  <si>
    <t xml:space="preserve">STANDARD SALE PLEASE CALL LISTING OFFICE WITH 4 HOUR NOTICE BUYER TO VERIFY ANY AND ALL PERMITS WITH THE CITY OF GLENDALE PLEASE LEAVE BUISSNESS CARDS </t>
  </si>
  <si>
    <t>Orginal Spanish character home with tons of original features. Perfect for someone who wants to restore the old world charm.</t>
  </si>
  <si>
    <t xml:space="preserve">1629 Irving </t>
  </si>
  <si>
    <t>770A5</t>
  </si>
  <si>
    <t>12165660_ITECH</t>
  </si>
  <si>
    <t>Villa Real Dr</t>
  </si>
  <si>
    <t>Echo Hill</t>
  </si>
  <si>
    <t>92867-1903</t>
  </si>
  <si>
    <t xml:space="preserve">Amazing 5 bedroom 3.5 bathroom home on an over 13 000SF lot in Orange This two story home has an attached 2 car garage a large balcony on the 2nd floor and a pool The lovely living room has carpet flooring and a fireplace as well as a formal dining area. The spacious kitchen has tile countertops and lots of cabinet space for storage. There's a family room has a fireplace as well and glass doors leading to the back yard. The beautiful back yard has a large swimming pool and a patio area- great for family gatherings and pets </t>
  </si>
  <si>
    <t>2927 E Echo Hill Way</t>
  </si>
  <si>
    <t>DA FM EK LC</t>
  </si>
  <si>
    <t>UF LR</t>
  </si>
  <si>
    <t>534H7</t>
  </si>
  <si>
    <t>12165661_ITECH</t>
  </si>
  <si>
    <t>Wabasso</t>
  </si>
  <si>
    <t>North of Verdugo above Glendale Community College.</t>
  </si>
  <si>
    <t>91208-2528</t>
  </si>
  <si>
    <t>please email offers to rdavidian@aol.com pre-approval  proof of funds ficio score.you can text or call me if any questions. 818-355-0370 please check with schools this area may qualifty for La Crescenta schools. buyers to complete their own investigati</t>
  </si>
  <si>
    <t>standard sale award winning schools Verdugo Woodlands ready to move in adorable and tastefully remodeled 2bedroom house few amenities include new laminated floors all new kitchen with granite counter tops new cabinetry and all stainless steel appliances laundry room in the kitchen recessed lighting wood burning fireplace all new windows upgraded bathroom 2 car detached garage all copper plumbing beautiful backyard with many fruit trees great for entertainment. Manicured front yard excellent curb appeal and much more Glendale Unitfied School Dristrict also please check La Crescenta Schools. It may qualify.</t>
  </si>
  <si>
    <t>2111 N Verdugo Road</t>
  </si>
  <si>
    <t>565A7</t>
  </si>
  <si>
    <t>12165664_ITECH</t>
  </si>
  <si>
    <t>From Eagle Rock Blvd. east on Westdale right on Ave. 46</t>
  </si>
  <si>
    <t>Avenue 46</t>
  </si>
  <si>
    <t>90041-3002</t>
  </si>
  <si>
    <t>83087_ITECH</t>
  </si>
  <si>
    <t>Marina Rimer</t>
  </si>
  <si>
    <t>323-254-4484</t>
  </si>
  <si>
    <t>Trust Sale no court confirmation required. Submit offers on Probate Purchase Agreement with item 4B checked. Submit proof of funds pre-approval letter &amp; FICO Score. Buyer to satisfy themselves with no representation or warranty expressed or implied. Bu</t>
  </si>
  <si>
    <t>Lovely Occidental College neighborhood in Eagle Rock. Trust Sale no court confirmation required. Three bedroom 1 3/4 bath bonus room 1 car garage. Large flat backyard with covered patio area. Long driveway. Property sold As Is.Buyer to verify permits. All appliances included without warranty.</t>
  </si>
  <si>
    <t xml:space="preserve">1740 N Avenue 46 </t>
  </si>
  <si>
    <t>ST FC PCP</t>
  </si>
  <si>
    <t>DT PH CB RG FN YF LZ X44 X48</t>
  </si>
  <si>
    <t>I9 GR HW MB</t>
  </si>
  <si>
    <t>CC CW RL Z24</t>
  </si>
  <si>
    <t>DP SK W10</t>
  </si>
  <si>
    <t>Call Listing Agent Gas Meter</t>
  </si>
  <si>
    <t>BI OW</t>
  </si>
  <si>
    <t>MA FB 1MA WK</t>
  </si>
  <si>
    <t>LI GN DN FY FF LR ON FS</t>
  </si>
  <si>
    <t>534H1</t>
  </si>
  <si>
    <t>12165666_ITECH</t>
  </si>
  <si>
    <t xml:space="preserve">N.Foothill/Los Amigos S.Castl </t>
  </si>
  <si>
    <t>N of 210 Fwy/Foothill/Los Amigos S of Laughlin/San Gorgonia/Castle W of Castle/ E of Briggs</t>
  </si>
  <si>
    <t>91011-1240</t>
  </si>
  <si>
    <t>LFR115000</t>
  </si>
  <si>
    <t>HKIMKAT_ITECH</t>
  </si>
  <si>
    <t>Katie Kim</t>
  </si>
  <si>
    <t>Addition/Demolition/Remodeling completed Rebuilt home with some Originals such as Fireplace some posts guest/pool house...Buyer to verify it's accuracy if concerns. Existing 1678 sf including 306 sf of guest/pool house Addition of 1958 sf garage of</t>
  </si>
  <si>
    <t>CD OS GA 1L SS</t>
  </si>
  <si>
    <t>CV VN MT TTV</t>
  </si>
  <si>
    <t>This 2012 rebuilt completed with an addition &amp; remodeling of existing home offers the comforts of modern living and an impressive entertaining space. At the heart of the home an open floor seamlessly links the kitchen to the family &amp; dining rooms. Granite countertops cabinetry and new stainless steel appliances complete the well-lit kitchen. New windows offer natural lighting as well as an uninterrupted view of the gated pool and guest/pool house from multiple rooms including the library. Tucked away at one end of the home the master suite provides a retreat with a generous walk-in closet and separate bathroom complete with a large walk-in shower and jet tub. The 4 other Bedrooms and 3 full Bathrooms are situated in their separate wing. New appliances wood floors and crown molding can be found throughout the entire house. Double doors lead to the patio making for outdoor living shaded and pleasant.</t>
  </si>
  <si>
    <t>Mountain Ave</t>
  </si>
  <si>
    <t>5140 Ocean View Boulevard</t>
  </si>
  <si>
    <t>YF X45 SW SG X48</t>
  </si>
  <si>
    <t>564G3</t>
  </si>
  <si>
    <t>12165669_ITECH</t>
  </si>
  <si>
    <t>Monterey/Glenoaks</t>
  </si>
  <si>
    <t>North of Monterey South of Glenoaks.</t>
  </si>
  <si>
    <t>91206-2141</t>
  </si>
  <si>
    <t>818-952-7055</t>
  </si>
  <si>
    <t>No Showings until Brokers Caravan - Wednesday June 27th from 10-2. This is a trust sale with no court confirmation. Fixer. Seller will do no repairs or termite. Buyer to do his own investigations etc. Sold in as-is condition.</t>
  </si>
  <si>
    <t xml:space="preserve">Great opportunity and price to be in Rossmoyne area Spanish style home with character. Hardwood floors formal dining room and kitchen with breakfast area. Living room has barrel ceiling with detail. Front porch for relaxing two car garage. Close to freeways shopping schools and downtown Glendale. Good location. Put your own touches into this home and make it a great place to live </t>
  </si>
  <si>
    <t xml:space="preserve">744 Portola </t>
  </si>
  <si>
    <t>12165674_ITECH</t>
  </si>
  <si>
    <t>Ave 60</t>
  </si>
  <si>
    <t>Collis</t>
  </si>
  <si>
    <t>90032-1008</t>
  </si>
  <si>
    <t>linda.neino@dilbeck.com</t>
  </si>
  <si>
    <t>83151_ITECH</t>
  </si>
  <si>
    <t>818-468-8908</t>
  </si>
  <si>
    <t>Linda Neino</t>
  </si>
  <si>
    <t>818-409-1089</t>
  </si>
  <si>
    <t>818-353-1837</t>
  </si>
  <si>
    <t xml:space="preserve">Standard sale Go direct Perfect starter home Call Linda with any questions at 818-468-8908 Lockbox to be installed on 6/24/12 after open house </t>
  </si>
  <si>
    <t>Original character home located on very nice tree lined street. Gorgeous hardwood floors large picture window in living room and a very nice backyard. Property offers 2 bedrooms and one bath with a kitchen off the laundry room.</t>
  </si>
  <si>
    <t xml:space="preserve">4242 Collis </t>
  </si>
  <si>
    <t>DW CO</t>
  </si>
  <si>
    <t>533F6</t>
  </si>
  <si>
    <t>12165677_ITECH</t>
  </si>
  <si>
    <t>Take Glenoaks Blvd. to Grismer Ave. head South toward San Fernando Rd. to Rogers Pl. turn right East to unit on Left .</t>
  </si>
  <si>
    <t>Rogers</t>
  </si>
  <si>
    <t>91504-3660</t>
  </si>
  <si>
    <t>albert@firstfranklinrealty.com</t>
  </si>
  <si>
    <t>83684_ITECH</t>
  </si>
  <si>
    <t>818-679-5063</t>
  </si>
  <si>
    <t>Albert Melkonov</t>
  </si>
  <si>
    <t>818-504-0004</t>
  </si>
  <si>
    <t>No showings until Open House June 30th from 12-4pm Do not disturb owners Call Albert at 818 679-5063 for more information. This is Regular sale. Email All Your Offers To Albert@firstfranklinrealty.com Must include the following with the purchase contrac</t>
  </si>
  <si>
    <t>D06 D20 D54</t>
  </si>
  <si>
    <t>CA ZQ IN A0 WT</t>
  </si>
  <si>
    <t xml:space="preserve">NOT AN REO NOT A SHORT SALE Welcome home to this gorgeous 2 1.5 Tri- level townhouse with direct 2 car garage access. Property sold as is in present condition brand new carpeting in both bedrooms Spacious living room with high ceiling large formal dining area and separate kitchen eating area.Hardwood flooring in living and dinning area.Laundry area is located upstairs.This townhouse has a beautiful mountain views from master bedroom. This is just minutes from neighborhood mall restaurants and other shopping. Great location close to FWY for easy access to all destinations. This townhouse is a must see </t>
  </si>
  <si>
    <t>1718 Rogers Place</t>
  </si>
  <si>
    <t>12165679_ITECH</t>
  </si>
  <si>
    <t>91214-1835</t>
  </si>
  <si>
    <t>HomesInGlendale@aol.com</t>
  </si>
  <si>
    <t>818-731-9515</t>
  </si>
  <si>
    <t>82099_ITECH</t>
  </si>
  <si>
    <t>Walter Bagramyan</t>
  </si>
  <si>
    <t>PLEASE CALL LISTING AGENT BEFORE WRITING AN OFFER.</t>
  </si>
  <si>
    <t>2BEDROOM HOUSE ABOVE FOOTHILL MAKE IT A MUST SEE. WOOD FLOORS IN LIVING ROOM AND DINING AREA CENTRAL AIR ATTACHED GARAGE. NOT A SHORT SALE OR REO.</t>
  </si>
  <si>
    <t xml:space="preserve">3425 El Caminito </t>
  </si>
  <si>
    <t>531H2</t>
  </si>
  <si>
    <t>12165680_ITECH</t>
  </si>
  <si>
    <t>Roscoe And Burnet</t>
  </si>
  <si>
    <t>Lorne</t>
  </si>
  <si>
    <t>91402-4417</t>
  </si>
  <si>
    <t>Please email all offers to offers@specializedrealty.com. Please include with offer a pre-approval letter and proof of funds. Trustee is a Real Estate licensee. If you have any questions contact directly at 818-481-2444.</t>
  </si>
  <si>
    <t>Standard Sale Ready to Move-In Completely remodeled corner house with custom kitchen cabinets and granite counter tops new paint in and out new laminate flooring and crown moldings. The bathroom includes tiled floors and glass tiled shower enclosure and new vanity. The house has central A/C unit and a large backyard perfect for entertaining. Don't Miss this Opportunity.</t>
  </si>
  <si>
    <t>15202 Lorne Street</t>
  </si>
  <si>
    <t>YF X44 SW</t>
  </si>
  <si>
    <t>FP RP RO ST SL</t>
  </si>
  <si>
    <t>EF</t>
  </si>
  <si>
    <t>12165682_ITECH</t>
  </si>
  <si>
    <t>New York between Henrietta and Markridge</t>
  </si>
  <si>
    <t>91214-1152</t>
  </si>
  <si>
    <t>dawna@crownjewelhomes.com</t>
  </si>
  <si>
    <t>213-559-0895</t>
  </si>
  <si>
    <t>81265_ITECH</t>
  </si>
  <si>
    <t>818-681-7320</t>
  </si>
  <si>
    <t>Dawna Thibodeau</t>
  </si>
  <si>
    <t>165102436_ITECH</t>
  </si>
  <si>
    <t>Crown Jewel Homes</t>
  </si>
  <si>
    <t>818-957-5363</t>
  </si>
  <si>
    <t>Trust sale please include trust addendum with offers. Needs some work. Any offers received during first week will be responded to after all broker caravans per seller's request. Email offers with supporting documents to Dawna@CrownJewelHomes.com by 6</t>
  </si>
  <si>
    <t>A little TLC will make this Diamond in the Rough shine. First time ever on the market. Three generous bedrooms and two bathrooms large private lot in terrific location high above Foothill. Near Deukmajian Park Clark Magnet High and award winning elementary schools and in the Rosemont/CV High District. Bring your imagination but hurry this home is priced to sell fast. Trust sale no court confirmation necessary Fast escrow ok.</t>
  </si>
  <si>
    <t xml:space="preserve">5106 New York </t>
  </si>
  <si>
    <t>594H4</t>
  </si>
  <si>
    <t>12165686_ITECH</t>
  </si>
  <si>
    <t>Cypress Ave</t>
  </si>
  <si>
    <t>Frederick</t>
  </si>
  <si>
    <t>90065-1914</t>
  </si>
  <si>
    <t>R1-1-CDO</t>
  </si>
  <si>
    <t>ramiro4035@sbcglobal.net</t>
  </si>
  <si>
    <t>323-258-1299</t>
  </si>
  <si>
    <t>165111338_ITECH</t>
  </si>
  <si>
    <t>323-314-4028</t>
  </si>
  <si>
    <t>Ramiro Hernandez</t>
  </si>
  <si>
    <t>323-255-7281</t>
  </si>
  <si>
    <t>Regular sale seller is very motivated submit your offer send your offer to ramiro4035@sbcglobal.net FHA loan is always welcome if you see it active is available go to you Tube to view a video 2808 Frederick video  Open house June 30 from 12 to 5</t>
  </si>
  <si>
    <t>R04 AS R05</t>
  </si>
  <si>
    <t>Regular sale excellent location home is been remodeled a year ago ready to move-in 2 bedrooms with laminated floors closets and windows in good condition studio room 1 bathroom with ceramic floors extra bathroom with ceramic floor large living room with laminated floors and dining area good sides kitchen with new cabinets granite counter top dishwasher range and laminated floors front yard and side driveway stucco roof in good condition back of the house with large patio and excellent yard for your kids to play close to public transportation schools stores freeways and downtown.</t>
  </si>
  <si>
    <t>2808 Frederick Street</t>
  </si>
  <si>
    <t>12165689_ITECH</t>
  </si>
  <si>
    <t>Between Campbell And Louise</t>
  </si>
  <si>
    <t>North of Glenoaks between Louise and Campbell</t>
  </si>
  <si>
    <t>91207-1357</t>
  </si>
  <si>
    <t>Motivated seller has tastefully remodeled this unit throughout. Don't hesitate to show this unit it will sell itself Call agent for combo</t>
  </si>
  <si>
    <t>This newly remodeled condo is situated in a quiet well maintained complex in a highly sought after area of Glendale. Special features include a new kitchen with stainless steel appliances and granite counter tops. The dining area and the large living room with a fireplace opens to a spacious balcony that offers city views of downtown Glendale. The bedroom features two closets one walk-in closest and another in the hallway for additional storage space. This unit is situated in a very well-maintained complex above Glenoaks in one of Glendale's most desired areas Low HOA dues of 210 make this unit a great alternative to renting Don't miss out on this great opportunity to own.</t>
  </si>
  <si>
    <t>320 E Stocker Street</t>
  </si>
  <si>
    <t>534G3</t>
  </si>
  <si>
    <t>12165691_ITECH</t>
  </si>
  <si>
    <t>Roselawn Avenue</t>
  </si>
  <si>
    <t>Oak Circle</t>
  </si>
  <si>
    <t>91208-1107</t>
  </si>
  <si>
    <t xml:space="preserve">Supra lockbox on the water pipe on right hand side of steps. Call listing agent Sylvia Becdach first to make appointment. 818-216-7320 Elderly couple. Thanks for showing </t>
  </si>
  <si>
    <t>This 3 br 2 bath home sits on a large flat lot in the prime area of Sparr Heights. The floor plan is bright and open with a tasteful combination of wood and carpet flooring. The home takes advantage of its approximately 1 503 sq ft with separate living room and dining room areas large bedrooms with dual closets in the master. The rear bedroom is being used as a den and opens outside to a large flagstone patio. The kitchen area has ample counter and cupboard space a quaint dinette area and recessed lighting. The private backyard features mountain views large lawn area covered flagstone patio separate doll house with wall heater and a nicely sized tool shed. Blue ribbon schools.</t>
  </si>
  <si>
    <t>1337 Oak Circle Drive</t>
  </si>
  <si>
    <t>500H7</t>
  </si>
  <si>
    <t>12165694_ITECH</t>
  </si>
  <si>
    <t>Nordhoff St.</t>
  </si>
  <si>
    <t>91324-3744</t>
  </si>
  <si>
    <t>propertiesbypascal@yahoo.com</t>
  </si>
  <si>
    <t>84440_ITECH</t>
  </si>
  <si>
    <t>818-730-0927</t>
  </si>
  <si>
    <t>Pascal Angelini</t>
  </si>
  <si>
    <t>818-247-8398</t>
  </si>
  <si>
    <t>Go Direct please send in offer including POF and all other docs. Must get pre-approval with our lender. Please call agent for name and number.</t>
  </si>
  <si>
    <t xml:space="preserve">Beautiful 4 bedrooms 2 baths remodeled home This home has plenty of natural light. New kitchen with new appliances recess lighting throughout the house and new flooring. You will love the layout of this property. Nice size backyard to entertain or just relax. Centrally located near all your shopping centers and schools. A must see will not last at this price </t>
  </si>
  <si>
    <t xml:space="preserve">8900 Wilbur </t>
  </si>
  <si>
    <t>504C5</t>
  </si>
  <si>
    <t>12165695_ITECH</t>
  </si>
  <si>
    <t>Pali</t>
  </si>
  <si>
    <t>91042-2901</t>
  </si>
  <si>
    <t>THIS IS AN APPROVED SHORTSALE ALL TERMS AND CONDITIONS ARE SUBJECT TO LENDER APPROVAL. COMMISSIONS MAY BE REDUCED.</t>
  </si>
  <si>
    <t xml:space="preserve">BACK ON THE MARKET APPROVED SHORTSALE NEED QUICK SALE TO AVOID FORECLOSURE. Large Home on large lot. Needs some work and updating. POTENTIAL GALORE IN A GREAT AREA. A FANTASTIC BUY </t>
  </si>
  <si>
    <t>6360 Day Street</t>
  </si>
  <si>
    <t>ST4</t>
  </si>
  <si>
    <t>12165705_ITECH</t>
  </si>
  <si>
    <t>91203-2740</t>
  </si>
  <si>
    <t>Restricted access don't go without appointment. This is a SHORT SALE all terms and conditions are subject to lenders' approval. Email L/A for questions and showings. Owner has CA RE License.</t>
  </si>
  <si>
    <t>High rise condo in the heart of Glendale. The unit has balcony with great mountain view. 24-hrs security on duty.</t>
  </si>
  <si>
    <t>DW SC</t>
  </si>
  <si>
    <t>12165708_ITECH</t>
  </si>
  <si>
    <t>Pinewood</t>
  </si>
  <si>
    <t>91042-2471</t>
  </si>
  <si>
    <t>lockbox will be put june 29th txt 858-531-3331 for questions. please call office &amp; leave message for now Drive by only Title co. Fidelity mike Perry Escrow 4u Donna Nelson No FHA pls. This is subject to 1031 exchange. seller has not found property yet</t>
  </si>
  <si>
    <t>Standard Sale 240K This is End Unit 3B&amp;3B has 3 balcony with mountain view &amp; swimming pool private access to garage &amp; small bonus room in garage. 2 car garage parking.</t>
  </si>
  <si>
    <t xml:space="preserve">10232 Pinewood </t>
  </si>
  <si>
    <t>BZ CB RG YB LZ</t>
  </si>
  <si>
    <t>DW A2 GSB CO</t>
  </si>
  <si>
    <t>CJ B1 RL STO Z24 DDE SD</t>
  </si>
  <si>
    <t>DA FM BR BB SEP</t>
  </si>
  <si>
    <t>FD GN WK AK FY FF LR UR AX</t>
  </si>
  <si>
    <t>565A1</t>
  </si>
  <si>
    <t>12165714_ITECH</t>
  </si>
  <si>
    <t>Golf Club/Edgewick</t>
  </si>
  <si>
    <t>Chevy Chase to left on Golf Club Country Club entrance . Left on Edgewick to right on Paddington.The house is at the end of Paddington.</t>
  </si>
  <si>
    <t>Paddington</t>
  </si>
  <si>
    <t>91206-1336</t>
  </si>
  <si>
    <t>P01 CD GA OP GP 1L</t>
  </si>
  <si>
    <t>VC VG MT</t>
  </si>
  <si>
    <t>Stunning spacious Mid-Century home perched on the top of a hill on 1/2 acre lot in Chevy Chase Country Club area. This spacious custom built home offers panoramic views of the golf course canyons &amp; mountains.It's beautifully updated and in absolute turnkey condition. Situated on two lots it has a large pool spacious landscaped flat backyard large view deck &amp; room for extra parking.Rebuilt &amp; updated in 2001.This home offers privacy &amp; is perfect for entertaining &amp; family living. Fireplaces in LR &amp; great room recessed lighting two dining rooms one formal loads of cupboards &amp; granite counters three-car garage work shop and much much more</t>
  </si>
  <si>
    <t>3111 Paddington Road</t>
  </si>
  <si>
    <t>YB SG X48</t>
  </si>
  <si>
    <t>PC OC FP SL</t>
  </si>
  <si>
    <t>503G2</t>
  </si>
  <si>
    <t>12165717_ITECH</t>
  </si>
  <si>
    <t>Located in North Sunland. From Foothill Blvd. Travel North on McVine. Property is on your right. Cross Street Wentworth- Sign on Property.</t>
  </si>
  <si>
    <t>Mcvine</t>
  </si>
  <si>
    <t>91040-2417</t>
  </si>
  <si>
    <t>McVine</t>
  </si>
  <si>
    <t>NOTE PLEASE CALL LISTING AGENT SALLY HALL FOR OFFER INSTRUCTIONS. 818-370-8809. PROBATE SALE NO COURT CONFIRMATION . PROPERTY IS SOLD AS IS. SELLER WILL NOT COMPLETE TERMITE WORK RETROFIT OR LENDER REQUIRED REPAIRS. VERIFICATION OF FUNDS CRE</t>
  </si>
  <si>
    <t>Redwood Ranch Style with Charming curb appeal situated on a Double lot. Lot Size @ 8040 . Welcome Home covered front porch. Sprawling front lawn. The back yard offers privacy with the abundance of trees. The long driveway leads to detached one car garage with additional space for storage. Plenty of off street parking. Interior offers original 1940's details along with lovely wood accents. First time on the market in nearly 64 years. This special home awaits your tender loving care. The is a Probate Sale being sold As Is.</t>
  </si>
  <si>
    <t xml:space="preserve">10828 McVine </t>
  </si>
  <si>
    <t>595C7</t>
  </si>
  <si>
    <t>12165737_ITECH</t>
  </si>
  <si>
    <t>Esmeralda</t>
  </si>
  <si>
    <t>Rose Hill</t>
  </si>
  <si>
    <t>90032-2543</t>
  </si>
  <si>
    <t>Questions Offers e-mail hovikb@metroreg.com or Call 818-279-1404 Hovik. Include Copy Of EMD Fico Proof Of Funds And Pre-approval From A Direct Lender. Buyer To Verify All Information and Permits.Assessors data shows 544 Sq/Ft but house looks bigger.</t>
  </si>
  <si>
    <t xml:space="preserve">Great opportunity to live in this updated Home located in a quite secluded neighborhood. Recently Remodeled Bathroom Kitchen new Flooring.Move right in </t>
  </si>
  <si>
    <t>4465 W Rose Hill Drive</t>
  </si>
  <si>
    <t>DW A2 FSB RA K3</t>
  </si>
  <si>
    <t>EK K02 GK PT K08</t>
  </si>
  <si>
    <t>563G2</t>
  </si>
  <si>
    <t>12165738_ITECH</t>
  </si>
  <si>
    <t>Olive Ave &amp; Verdugo</t>
  </si>
  <si>
    <t>91506-2417</t>
  </si>
  <si>
    <t>Seller is in the process of getting the house ready for showings. Drive by only until 7/2/12. DO NOT GO DIRECT. There are two cats in the house and alarm system. Follow instructions be kind and patience. Submit your offers with pre-approval and proof of f</t>
  </si>
  <si>
    <t>Standard Sale This Very Unique Home in Burbank features Two living rooms two kitchens. This home is great for a large family or it can be easily used as a duplex for two families. Central air and heat for the back part of the house. Front part has ceiling fan in each room. 4 Bedrooms 3Baths fireplace in living room. Laundry area nice covered patio with easy access from the kitchen dining area. Hardwood floors under carpet. Copper plumbing. Two car detached garage private back yard with fruit trees Beautiful tree-lined ST. Living area 2253 SQ' lot size 6747 SQ'. These are just a few of the many amenities you will find in this special home. Don't miss it Priced at 649 000</t>
  </si>
  <si>
    <t>131 S Beachwood Drive</t>
  </si>
  <si>
    <t>SC RG</t>
  </si>
  <si>
    <t>DW A2 RF EF GC MO OG K3</t>
  </si>
  <si>
    <t>CW RY SP RL SD</t>
  </si>
  <si>
    <t>LT B06 TI</t>
  </si>
  <si>
    <t>565B3</t>
  </si>
  <si>
    <t>12165748_ITECH</t>
  </si>
  <si>
    <t>La Canada Blvd.</t>
  </si>
  <si>
    <t>Foothill Blvd. to La Canada Blvd. North then left on Flanders.</t>
  </si>
  <si>
    <t>Flanders</t>
  </si>
  <si>
    <t>91011-2116</t>
  </si>
  <si>
    <t>debbiefjohnson@gmail.com</t>
  </si>
  <si>
    <t>818-314-7514</t>
  </si>
  <si>
    <t>165111408_ITECH</t>
  </si>
  <si>
    <t>Debra Johnson</t>
  </si>
  <si>
    <t>Call Debbie for showings 818-314-7514</t>
  </si>
  <si>
    <t>This charming single story home is perfect for raising your family. With a sparkling pool spa and sport court this home features the perfect yard to keep your family entertained. As you enter the home an open floorplan with rich hardwood floors welcomes you into a spacious living room overlooking the private backyard. The dining room is a perfect for entertaining guests. The newly remodeled gourmet kitchen featues a center island ceasar stone countertops and Viking appliances. This 3 bedroom 2.5 bathroom home is located in the prime of La Canada in close proximity to highly sought after La Canada Elementry School and Memorial Park. With room for expansion this charming home can easily be customized and remodeled to create your dream home.</t>
  </si>
  <si>
    <t>1307 Flanders Road</t>
  </si>
  <si>
    <t>SJ YB FN</t>
  </si>
  <si>
    <t>A2 GSB BIN</t>
  </si>
  <si>
    <t>KP PQ CR</t>
  </si>
  <si>
    <t>LT OW SL ST</t>
  </si>
  <si>
    <t>FD AT AK LR</t>
  </si>
  <si>
    <t>503D4</t>
  </si>
  <si>
    <t>12165753_ITECH</t>
  </si>
  <si>
    <t>Sunland Blvd North on Sombra Valley.</t>
  </si>
  <si>
    <t>Sombra Valley</t>
  </si>
  <si>
    <t>91040-1523</t>
  </si>
  <si>
    <t>82128_ITECH</t>
  </si>
  <si>
    <t>Sharon Yoho</t>
  </si>
  <si>
    <t>818-352-1373</t>
  </si>
  <si>
    <t>trish.realtor@gmail.com</t>
  </si>
  <si>
    <t>83398_ITECH</t>
  </si>
  <si>
    <t>818-523-3645</t>
  </si>
  <si>
    <t>Patricia Ramsey</t>
  </si>
  <si>
    <t>818-352-3645</t>
  </si>
  <si>
    <t>Go direct LB on front door the small key is for the garage door padlocks. Please lock up doors turn off lights when leaving. Wooden security sticks in slider glass doors. Trustee sale ready to go into escrow Seller selects services. Please submit off</t>
  </si>
  <si>
    <t>D19 D41 D56</t>
  </si>
  <si>
    <t>Shadow Hills Nice street Standard Sale 3 Bedrooms 1.75 baths Fireplace Dining room Atrium &amp; Pool has newer equipment. RV parking is possible Home features are built-in gas stove top built-in oven dishwasher tile counter tops lots of cabinets garbage disposal dishwasher. Large pantry/storage in separate laundry room. Home has been retrofitted Mountain view from covered back patio a peaceful serene space...</t>
  </si>
  <si>
    <t>9671 Sombra Valley Drive</t>
  </si>
  <si>
    <t>12165755_ITECH</t>
  </si>
  <si>
    <t>Sunland Blvd Sombra Valley Dr</t>
  </si>
  <si>
    <t>Sunland Blvd to Sombra Valley Dr. turn right on Sombra Terrace St</t>
  </si>
  <si>
    <t>Sombra Terrace</t>
  </si>
  <si>
    <t>91040-1522</t>
  </si>
  <si>
    <t>Go direct LB front door. Top lock key also fits the single door to the garage from back of house. Trustee sale seller to do no repairs no FHA loans due to peeling paint. Needs TLC. Seller selects services call agents before writing offers termite r</t>
  </si>
  <si>
    <t>DG DR GA 1L</t>
  </si>
  <si>
    <t xml:space="preserve">Shadow Hills Location Cul-de-sac serene setting. First time on market in 44 years. 3 bedrooms one a master suite 1.75 baths dining area off kitchen could be dining room or family room. Kitchen has built in appliances garbage disposal dishwasher. Separate laundry room with lots of cabinets for storage. Home has an atrium with a pond that's been drained. Home has a bonus room that's perfect for a den or office. 3 car garage and per Seller it has an hydraulic car lift Buyer to check on condition and workability. RV parking possible. Pool with large side yard view of the mountains. Per Seller new sewer line to street put in last year. More photos to come soon </t>
  </si>
  <si>
    <t>9704 Sombra Terrace Street</t>
  </si>
  <si>
    <t>600B3</t>
  </si>
  <si>
    <t>12165756_ITECH</t>
  </si>
  <si>
    <t>San Dimas</t>
  </si>
  <si>
    <t>San Dimas Ave</t>
  </si>
  <si>
    <t>Via Vaquero</t>
  </si>
  <si>
    <t>91773-3355</t>
  </si>
  <si>
    <t>Lovely 3 bedroom 3 bathroom attached home in San Dimas. This 1 500 SF two story home features a living room with a fireplace a dining area and patio area. The home has carpet flooring throughout and large windows for lots of natural light. The complex also has a swimming pool and guest parking spots.</t>
  </si>
  <si>
    <t>San Dimas School District</t>
  </si>
  <si>
    <t xml:space="preserve">354 W Via Vaquero </t>
  </si>
  <si>
    <t>3924B3</t>
  </si>
  <si>
    <t>12165758_ITECH</t>
  </si>
  <si>
    <t>E Ave R And 40TH St E</t>
  </si>
  <si>
    <t>93552-3031</t>
  </si>
  <si>
    <t>4146 Saddleback Road</t>
  </si>
  <si>
    <t>FY LR FS G18</t>
  </si>
  <si>
    <t>565B2</t>
  </si>
  <si>
    <t>12165764_ITECH</t>
  </si>
  <si>
    <t>Golf Club Drive</t>
  </si>
  <si>
    <t>91206-1332</t>
  </si>
  <si>
    <t>First showing will starts on Glendale caravan June 27. Public record shows 1577 square feet with 3 bedrooms. Buyers to verify any and all permits with City of Glendale. Showings are after 12 00 PM with listing agent. Call for appointment. Offers will be</t>
  </si>
  <si>
    <t>This beautiful property in the prestigious Chevy Chase Country Club Community is ready to be your home. This home is well maintained and elegantly upgraded in 2008. Some of this home's welcoming features include An updated kitchen with granite counter tops stainless steel appliances beautiful wood cabinets and garden window looking out to the street 3 bedrooms and 2 updated bathrooms A grand living room with bay windows and cozy fireplace An inviting family room set directly off the kitchen with French doors that lead to your a private backyard with spa Huge bonus room with its own door and a wet bar. It's a must see house.</t>
  </si>
  <si>
    <t>2907 Graceland Way</t>
  </si>
  <si>
    <t>M02 1MA M07</t>
  </si>
  <si>
    <t>EK K10 K07</t>
  </si>
  <si>
    <t>12165766_ITECH</t>
  </si>
  <si>
    <t>Ocean View Blvd.</t>
  </si>
  <si>
    <t>Corner of Ocean View Blvd and Montrose Ave.</t>
  </si>
  <si>
    <t>91020-1573</t>
  </si>
  <si>
    <t>Please call 818-261-7223 and leave a message before showing. The lockbox is located on the private gate off of Montrose ave. Please make sure to call first.</t>
  </si>
  <si>
    <t>GA GP SS P27</t>
  </si>
  <si>
    <t>This is a gorgeous townhouse with separate entrance from the street. This townhouse offers 3 bedrooms and 2.5 bathrooms. Nice size living room dining room and 2 balconies. Wide stairs will take you to the bedrooms upstairs and laundry area. The garage is attached and offers a very large size storage room that is partially converted to a private work area. Montrose is a very small town with amenities of a big city. Very close to main freeways and only 15 minutes from down town Los Angeles. Show it and sell it.</t>
  </si>
  <si>
    <t xml:space="preserve">2256 Montrose </t>
  </si>
  <si>
    <t>FD FF LR MR UR</t>
  </si>
  <si>
    <t>564G7</t>
  </si>
  <si>
    <t>12165774_ITECH</t>
  </si>
  <si>
    <t xml:space="preserve">Marion Drive To Scenic To Cor </t>
  </si>
  <si>
    <t>From Glendale-Adams to Green to Marion right on Marion to Scenic/Corona Left on Scenic/Corona. From LA - Verdugo road to Shasta Circle left on Shasta Circle to Corona Drive</t>
  </si>
  <si>
    <t>Dear agents please call me for an appointment. Property is easy to show with some notice. Shirley @ 818-667-2842 or 818-247-7682 Seller states square footage is 3283. Assessor states 2469. Buyer to verify Home has Central Irrigation system ADT Alarm</t>
  </si>
  <si>
    <t xml:space="preserve">Magnificent Newer 2 story VIEW home located in the desired Adams Hill community. Secluded gorgeous modern hideaway with many designer finishes. 3 bedrooms 5 bathrooms family room media/music room and 2 fireplaces one in Master Bedroom other in Living room. The gleaming teak hardwood floors add such warmth to this mini estate.The gourmet kitchen invites the grandest cook to prepare delicious surprises. Especially unique is the additional downstairs kitchen convenient to the large media room complete with cinema screen and HD projector. The private driveway leads to a 2 car garage which has direct access into the home. Enjoy expansive views from the balconies off of the family room and all bedrooms and various garden seating areas that surround the home. Excellent location is only minutes from the Americana at Brand downtown LA Pasadena and Burbank. This is truly an Adams Hill pride of ownership home waiting for your most discriminating buyer. More photos to be uploaded </t>
  </si>
  <si>
    <t>1301 Corona Drive</t>
  </si>
  <si>
    <t>1023A1</t>
  </si>
  <si>
    <t>12165776_ITECH</t>
  </si>
  <si>
    <t>Rancho Santa Margarita</t>
  </si>
  <si>
    <t>Marino</t>
  </si>
  <si>
    <t>92688-1659</t>
  </si>
  <si>
    <t xml:space="preserve">SHORT SALE. PRICE TERMS AND COMMISSION ARE ALL SUBJECT TO LENDER'S APRPOVAL. PLEASE CALL LISTING OFFICE FOR SHOWINGS. PLEASE SEND ALL OFFERS TO AMERICANSAVINGS@YAHOO.COM. INCLUDE PROOF OF FUNDS PRE APPROVAL </t>
  </si>
  <si>
    <t>Great property located in the heart of Rancho Santa Margarita 2 bedroom 2 bath close to restaurants and entertainment.</t>
  </si>
  <si>
    <t xml:space="preserve">4 Marino </t>
  </si>
  <si>
    <t>12165780_ITECH</t>
  </si>
  <si>
    <t>Melrose Ave</t>
  </si>
  <si>
    <t>90069-5905</t>
  </si>
  <si>
    <t>Short sale-subject to lender approval. Commission subject to approval-split 50/50. No warranties/guarantees made. Complex is NOT FHA approved. Seller and/or seller's agent makes no representation as to room count square footage lot size etc. Buyer to v</t>
  </si>
  <si>
    <t xml:space="preserve">Wonderful 1 bedroom 1 bathroom condominium in West Hollywood. The home features hardwood floors throughout a fireplace in the living room and balcony seating. The kitchen has tile countertops and lots of cabinets for storage. The bathroom has a shower over the tub as well as tile countertops. The complex is conveniently located near restaurants bars and lots of shopping spots </t>
  </si>
  <si>
    <t>750 N Kings Road</t>
  </si>
  <si>
    <t>503C3</t>
  </si>
  <si>
    <t>12165781_ITECH</t>
  </si>
  <si>
    <t>McBroom</t>
  </si>
  <si>
    <t>Rivkind</t>
  </si>
  <si>
    <t>91040-1239</t>
  </si>
  <si>
    <t>Sale &amp; commission contingent upon lenders of record approving short payoff of loan. Any reduction in commission by the lenders will be split 50/50 by listing and selling offices. Buyers need to satisfy themselves with all city permits.</t>
  </si>
  <si>
    <t>Short Sale listing</t>
  </si>
  <si>
    <t>10103 Rivkind Lane</t>
  </si>
  <si>
    <t>595A3</t>
  </si>
  <si>
    <t>12165785_ITECH</t>
  </si>
  <si>
    <t>South of York East of Ave 50</t>
  </si>
  <si>
    <t>Eldred</t>
  </si>
  <si>
    <t>90042-3206</t>
  </si>
  <si>
    <t>83321_ITECH</t>
  </si>
  <si>
    <t>Irma Garcia</t>
  </si>
  <si>
    <t>626-301-1524</t>
  </si>
  <si>
    <t>Open House Saturday from 12 00 to 3 00 PM and Sunday 1 00 to 4 00 PM. Please call Irma 626 393-2619 cell for appointment. Big Dog on back yard. PROPERTY TO BE SOLD AS IS IN ITS PRESENT CONDITION. SELLER RESERVES ALL SERVICES. All appliances are excluded</t>
  </si>
  <si>
    <t>California Bungalow in the Heart of Highland Parking within walking distance from trendy coffee shops and restaurants. Serene surroundings. 2 Bedrooms 1 bath and office room with closet. Ready to move in condition. High beam ceiling in living room. Nice flowing floor plan. Recently painted inside and out. Has new double pane glass windows through out. Large front yard with fruit trees. Close to all conveniences. Only ten minutes to downtown Los Angles Old Town Pasadena and Burbank Media Center.</t>
  </si>
  <si>
    <t>4861 Eldred Street</t>
  </si>
  <si>
    <t>12165792_ITECH</t>
  </si>
  <si>
    <t>N. Pacific Ave</t>
  </si>
  <si>
    <t>91202-2246</t>
  </si>
  <si>
    <t>metropolitanfg@yahoo.com</t>
  </si>
  <si>
    <t>All terms and conditions subject to lenders approval. Offers must include Proof of funds not older than 30 days &amp; copy of deposit check. DO NOT DO NOT GO TO THE PROPERTY AND DISTURB SELLER. 48 HR NOTICE FOR SHOWINGS. PLEASE EMAIL ARMEN @ METROARM@YAHOO.C</t>
  </si>
  <si>
    <t>SUBMIT YOUR OFFERS.</t>
  </si>
  <si>
    <t>12165793_ITECH</t>
  </si>
  <si>
    <t>E. Navilla Pl.</t>
  </si>
  <si>
    <t>Madill</t>
  </si>
  <si>
    <t>91724-3411</t>
  </si>
  <si>
    <t>Short Sale. Owners live in the house. Call Sam at 818-249-5550 for appointment. Final price and commission are subject to lenders' approval. Sell as is without any repairs termite report or treatment Government requirements and home owners warranty. Se</t>
  </si>
  <si>
    <t>Nice and spacious home located in a very desirable area in Cul-De-Sec. The house features 4 bedrooms and 3bathrooms with 2487 sq. ft. living space and 10 197 sq. ft. lot. Hard wood floor in the living room and carpet in bedrooms. Big size of back patio and nice swimming pool.</t>
  </si>
  <si>
    <t xml:space="preserve">3623 N Madill </t>
  </si>
  <si>
    <t>12165818_ITECH</t>
  </si>
  <si>
    <t>Motz St</t>
  </si>
  <si>
    <t>South of Alondra.</t>
  </si>
  <si>
    <t>Hunsaker</t>
  </si>
  <si>
    <t>90723-4772</t>
  </si>
  <si>
    <t>323-258-0650</t>
  </si>
  <si>
    <t>Text 213-407-4241 for access. Provide DRE and office number.</t>
  </si>
  <si>
    <t>FLS GZ</t>
  </si>
  <si>
    <t>2 story 4 bedroom 2.5 bathroom townhouse style condominium. Needs some TLC. Complex is FHA approved. Property sold AS IS present condition with no warranty or guarrantee from seller or seller's agent.</t>
  </si>
  <si>
    <t>Paramount Unified</t>
  </si>
  <si>
    <t xml:space="preserve">16244 Hunsaker </t>
  </si>
  <si>
    <t>534J1</t>
  </si>
  <si>
    <t>12165829_ITECH</t>
  </si>
  <si>
    <t>91011-1545</t>
  </si>
  <si>
    <t>Appointment Only Please call 818 446-6374</t>
  </si>
  <si>
    <t>Impeccable spectacular near perfection. This home emulates these words and more. With 4 525 square feet of living space featuring an elegant open floor plan with an expansive kitchen library beautiful master suite with dual shower heads and a separate spa tub. The grounds feature the perfect backyard for entertaining with a breathtaking waterfall over the saltwater pool and an elevated spa. This home is designed for the most discriminating buyer. Welcome to the Chula Vista estate.</t>
  </si>
  <si>
    <t>1905 Orchard Lane</t>
  </si>
  <si>
    <t>574G4</t>
  </si>
  <si>
    <t>12165839_ITECH</t>
  </si>
  <si>
    <t>S Of Highland W Of Citrus</t>
  </si>
  <si>
    <t>Citrus ave exit from the 210 fwy. S of Highland W of Citrus.</t>
  </si>
  <si>
    <t>92336-1310</t>
  </si>
  <si>
    <t xml:space="preserve"> STANDARD SALE This property has been completely remodeled. This is a very nice starter home. Bring ALL OFFERS. Seller is motivated.</t>
  </si>
  <si>
    <t>Newly remodeled from all aspects. This house has a brand new kitchen and the bathrooms are also brand new. Investor owned property. You will be the first one living in this property after the complete remodel. Brand new two car garage where you can build your own storage. Property has a hugh lot.</t>
  </si>
  <si>
    <t xml:space="preserve">6581 Cherimoya </t>
  </si>
  <si>
    <t>12165847_ITECH</t>
  </si>
  <si>
    <t>Grandview Road</t>
  </si>
  <si>
    <t>91202-1024</t>
  </si>
  <si>
    <t xml:space="preserve"> SHORT SALE PRICE AND COMMISSION SUBJECT TO LENDERS APPROVAL OFFER SUBMITTED TO BANK WAITING FOR RESPONSE </t>
  </si>
  <si>
    <t>1010 Cumberland Road</t>
  </si>
  <si>
    <t>BBC TCP BZ RG YB FN LZ X44 X48</t>
  </si>
  <si>
    <t>FAL IG GH</t>
  </si>
  <si>
    <t>SE SP</t>
  </si>
  <si>
    <t>CV DW A2 RF TC EF GSB K8 MO</t>
  </si>
  <si>
    <t>FR LR EB ST GB</t>
  </si>
  <si>
    <t>MS RB B1 RY S4 IC BZ STO WT SUR DDE SD</t>
  </si>
  <si>
    <t>BI DS OX LC LT B06 OW SL ST IB</t>
  </si>
  <si>
    <t>M2 DA 1MA MR MS M09 WK</t>
  </si>
  <si>
    <t>FD WK DN FF FY IL LR DR FS GS WI GM SY ON</t>
  </si>
  <si>
    <t>535D6</t>
  </si>
  <si>
    <t>12165851_ITECH</t>
  </si>
  <si>
    <t>Hillcrest Ave.</t>
  </si>
  <si>
    <t>South On Woodleigh Left On Flintridge Ave Left On HillCrest Ave Right On Chatham Place.</t>
  </si>
  <si>
    <t>Chatham</t>
  </si>
  <si>
    <t>91011-4015</t>
  </si>
  <si>
    <t>Contact Listing Agent Maiquel My-Kal Alejo 626.720.3020</t>
  </si>
  <si>
    <t>SO DG CD GA</t>
  </si>
  <si>
    <t>Amazing Value For Such An Impressive Tennis Court Estate In La Canada On One Of the Most Desirable Private Roads In Flintridge. This Gorgeous Three Level Estate Boasts 7 Bedrooms 8 Baths Home Office In-Law Suite Huge Family Room Game Room with Wet Bar Over Sized Closets Plenty Of Built In Cabinets Pool With Spa Lighted Tennis Court And A 3 Car Garage with A Dark Room And Work Shop On A Glorious And Breathtaking 1.13 Acre View Lot. This Estate Sits At The End Of The Cul-De-Sac With Only Four Other Homes For Amazing Privacy. This Is The Perfect Estate For The Buyer Looking For A View Estate Without The Winding Road The Location Is Amazing With Million Dollar Views From The Moment You Step Into The Foyer You Feel Like Your Perched On A Magnificent Tree House Overlooking The San Gabriel Mountains. Entertainers Dream Come True Attached Floor Plan.</t>
  </si>
  <si>
    <t>603 Chatham Place</t>
  </si>
  <si>
    <t>12572547_CLAW</t>
  </si>
  <si>
    <t>East of S Los Robles Ave and N of E California Blvd</t>
  </si>
  <si>
    <t>91101-3611</t>
  </si>
  <si>
    <t>PSR4</t>
  </si>
  <si>
    <t>dave@daverobles.com</t>
  </si>
  <si>
    <t>323-761-6447</t>
  </si>
  <si>
    <t>L07186_CLAW</t>
  </si>
  <si>
    <t>David Robles</t>
  </si>
  <si>
    <t>323-761-6444</t>
  </si>
  <si>
    <t>For showing instructions email 501delmar103@gmail.com. Offers to be submitted to offers@lareoservices.com.</t>
  </si>
  <si>
    <t xml:space="preserve">Cozy Pasadena condo near Old Town. Two bedroom and two baths unit with a fireplace in the living room and private patio. Terrific opportunity for first time home buyer. A little TLC will make this an excellent place to call home Just east of S. Los Robles and north of E California makes it walking distance to many shops and restaurants. Please read private remarks for important showing and offer submission instructions </t>
  </si>
  <si>
    <t xml:space="preserve">501 E Del Mar </t>
  </si>
  <si>
    <t>12572555_CLAW</t>
  </si>
  <si>
    <t>EAST OF WILTON AND NORTH OF BEVERLY.</t>
  </si>
  <si>
    <t>90004-2672</t>
  </si>
  <si>
    <t>youngchoi3@gmail.com</t>
  </si>
  <si>
    <t>213-385-8070</t>
  </si>
  <si>
    <t>X79075_CLAW</t>
  </si>
  <si>
    <t>213-270-4412</t>
  </si>
  <si>
    <t>Young Choi</t>
  </si>
  <si>
    <t>LUXURIOUS UNIT LOCATED ONE OF THE MOST DESIRED LOCATIONS IN THE AREA. WALK-IN CLOSET &amp; EXTRA SHOE CLOSET CUSTOM CABINETS AND CLOSET ORGANIZERS. BUILT IN CUSTOM REFRIGERATOR STAINLESS STEEL TOP OF THE LINE APPLIANCE. 9-10 FEET HIGH CEILINGS. RARE-FRONT-FACING LIGHT AND BRIGHT SOUTH WEST CORNER UNIT. EARTHQUAKE INSURANCE 100 INCLUDED IN HOA DUES.</t>
  </si>
  <si>
    <t>5057 Maplewood Avenue</t>
  </si>
  <si>
    <t>CV DW A2 RF TC FSB GSB GC SV K3 FZ BIN RA</t>
  </si>
  <si>
    <t>CC SP Z21 DAT B1</t>
  </si>
  <si>
    <t>OW SE</t>
  </si>
  <si>
    <t>BB BN DE KC BA</t>
  </si>
  <si>
    <t>FD DN LI ER LR WC</t>
  </si>
  <si>
    <t>PT K02 IL</t>
  </si>
  <si>
    <t>564J6</t>
  </si>
  <si>
    <t>12572559_CLAW</t>
  </si>
  <si>
    <t>Eagle Rock Blvd. to West on Norwalk past College View</t>
  </si>
  <si>
    <t>90041-2953</t>
  </si>
  <si>
    <t>cherryl@hotLAneighborhoods.com</t>
  </si>
  <si>
    <t>323-254-7630</t>
  </si>
  <si>
    <t>X55478_CLAW</t>
  </si>
  <si>
    <t>Cherryl Weaver</t>
  </si>
  <si>
    <t>323-254-1350</t>
  </si>
  <si>
    <t>Call listing agent before showing for alarm code. 323-254-1350</t>
  </si>
  <si>
    <t>CV VK GB MRK MT TTV VE</t>
  </si>
  <si>
    <t>Custom built home tucked away at the Top of the Hill. Very private. Views from all 5 floors 4 spacious bedrooms all are suites. Living room and Master bedroom w/ cathedral ceilings. Formal Dining room w/view. Open floor plan for Kitchen &amp; Den. Top of the line cooks eat in Kitchen. Master bedroom suite w/ view includes 2 balconies 1 w/ private outdoor hot tub. An exquisite master bath with workout room steam shower &amp; soaking tub. Guest floor w/ its own entrance.Recreation room. Upper turret library/office w/180 degree views. 5 decks. Each room w/ its own unique eagle view. Walnut Floors Granite Countertops Marble entry. Wine Cellar. 3 car garage and parking for 4 more on parking pad. There is no place like this truly contemporary elegant home. So much more. Blue Ribbon Schools Near Downtown Silverlake Pasadena &amp; Glendale. Amazing home at an amazing value price at 172 a square foot. Regular Sale.</t>
  </si>
  <si>
    <t>2457 Norwalk Avenue</t>
  </si>
  <si>
    <t>LV SN TI</t>
  </si>
  <si>
    <t>CC HC</t>
  </si>
  <si>
    <t>Tekhila Investments</t>
  </si>
  <si>
    <t>DA FM EK ISL BB</t>
  </si>
  <si>
    <t>EK KI K02 IL K07 PT</t>
  </si>
  <si>
    <t>503J2</t>
  </si>
  <si>
    <t>12572575_CLAW</t>
  </si>
  <si>
    <t>Tujunga Canyon And Memory Dr</t>
  </si>
  <si>
    <t>Tujunga Canyon Blvd and left onto Memory Dr. All the way to the end of the Cul de Sac.</t>
  </si>
  <si>
    <t>Memory</t>
  </si>
  <si>
    <t>91042-1249</t>
  </si>
  <si>
    <t>C103930_CLAW</t>
  </si>
  <si>
    <t>Donna Mann</t>
  </si>
  <si>
    <t>818-414-1569</t>
  </si>
  <si>
    <t>garber.terri@yahoo.com</t>
  </si>
  <si>
    <t>C105228_CLAW</t>
  </si>
  <si>
    <t>646-431-7957</t>
  </si>
  <si>
    <t>Terri Garber</t>
  </si>
  <si>
    <t>subject to cancellation of previous escrow. Trustee sale. Property sold in As Is condition. The photos were taken in January. Call with any questions to either Terri 646/431-7957 or Donna 818/414-1569. First trust deed is assumable seller may carry</t>
  </si>
  <si>
    <t>Beautiful and very large 2 story 5 BR 3.5 BA includes maids suite. LR has very high ceilings and flows into the DR FR Cooks Kitchen with granite counter tops and an island. Floors are limestone and pergo. Large lot with some down slope. Lots of storage. Picturesque serene and tranquil views. With just a little TLC this could be spectacular. Check the comps this is a steal. SHOW BY APPOINTMENT ONLY.</t>
  </si>
  <si>
    <t>7646 Memory Drive</t>
  </si>
  <si>
    <t>12572609_CLAW</t>
  </si>
  <si>
    <t>West of Crenshaw Blvd. North of Slauson Ave.</t>
  </si>
  <si>
    <t>90043-1816</t>
  </si>
  <si>
    <t>lannyeross@aol.com</t>
  </si>
  <si>
    <t>310-568-9547</t>
  </si>
  <si>
    <t>X48906_CLAW</t>
  </si>
  <si>
    <t>323-717-7737</t>
  </si>
  <si>
    <t>Lanny Ross Jr.</t>
  </si>
  <si>
    <t>X72612_CLAW</t>
  </si>
  <si>
    <t>Westside Realty Inv. Inc.</t>
  </si>
  <si>
    <t>310-568-0186</t>
  </si>
  <si>
    <t xml:space="preserve">Short Sale. Call listing agent for additional information. Tenant Occupied. DO NOT DISTURB TENANTS </t>
  </si>
  <si>
    <t>5348 S Victoria Avenue</t>
  </si>
  <si>
    <t>12572629_CLAW</t>
  </si>
  <si>
    <t>90292-9261</t>
  </si>
  <si>
    <t>For all showing requests contact Blake Taylor. Call or text him at 310 902 0063 or email Blake@JesseWeinberg.com</t>
  </si>
  <si>
    <t xml:space="preserve"> Phenomenal value 3 bedroom and 3.5 bathroom boasting Ocean marina mountain &amp; city views from luxurious full service building in Marina Del Rey. Open floor plan w/large living/dining areas 9 ft ceilings floor to ceiling windows &amp; 2 balconies. Great kitchen w/breakfast bar granite counter tops &amp; S.S. appliances.24 hour security valet parking fitness center Yoga/Pilates studio pool 2 spas  &amp; roof top sky lounge.</t>
  </si>
  <si>
    <t>FD DN AX GY LR</t>
  </si>
  <si>
    <t>12572713_CLAW</t>
  </si>
  <si>
    <t>Beverly Hills Flats - N. of Santa Monica Blvd and S. of Sunset Blvd</t>
  </si>
  <si>
    <t>90210-3008</t>
  </si>
  <si>
    <t>X21259_CLAW</t>
  </si>
  <si>
    <t>Roza Mehdizadeh</t>
  </si>
  <si>
    <t>Exquisite Spanish Estate situated in the heart of Beverly Hills one of the most sought after streets in the Flats. Originally built in 1929 this home is a rare example of the Spanish Colonial Revival featuring authentic details including classic Spanish tile wrought-iron railings hardwood floors and antique wood-beamed ceilings. Enter through a gated courtyard and lovely rose garden to a two-story foyer. Gorgeous step-down living room with antique hand-painted fireplace private office or den with fireplace lovely formal dining room and cook's kitchen with center island professional appliances and breakfast area. Large master suite and three additional bedrooms upstairs and maids suite downstairs. The backyard features a large patio pool spa grass area and tennis court. This classic Spanish estate is an enchanting home filled with warmth character and authentic charm.</t>
  </si>
  <si>
    <t>El Rodeo</t>
  </si>
  <si>
    <t>812 N Linden Drive</t>
  </si>
  <si>
    <t>12572733_CLAW</t>
  </si>
  <si>
    <t>W. Doheny N of Burton S of Beverly</t>
  </si>
  <si>
    <t>90210-4113</t>
  </si>
  <si>
    <t>spectrjoy@gmail.com</t>
  </si>
  <si>
    <t>310-459-9544</t>
  </si>
  <si>
    <t>L02903_CLAW</t>
  </si>
  <si>
    <t>Joyce Spector</t>
  </si>
  <si>
    <t>310-749-8827</t>
  </si>
  <si>
    <t>One of Beverly Hills' most preferred buildings. This stunning &amp; spacious condo has just been totally remodeled using the finest materials. Hardwood floors tons of recessed lighting throughout large gourmet kitchen w/ top of the line appliances &amp; granite countertops. The floor plan features a large living room w/ fireplace dining room kitchen w/ eat-in area separate large den could be 3rd bedroom  lots of closet space throughout huge master w/ tons of storage &amp; 2nd bedroom suite. Very open &amp; bright. 24 security resident valet parking pool spa and rec room.</t>
  </si>
  <si>
    <t>339 N Palm Drive</t>
  </si>
  <si>
    <t>ST1 ST5 AJ</t>
  </si>
  <si>
    <t>KP LV TI OT</t>
  </si>
  <si>
    <t>12572737_CLAW</t>
  </si>
  <si>
    <t>West of Barrington South of Santa Monica Blvd. North of Stoner Park.</t>
  </si>
  <si>
    <t>90025-1823</t>
  </si>
  <si>
    <t>For showings please email agent with 24 hours notice - Realtorhenry@gmail.com . Seller will be working with an experienced short payoff negotiator. No elevator in building. Central A/C currently not working. Unit below claimed patio door/balcony from subj</t>
  </si>
  <si>
    <t>1N TD</t>
  </si>
  <si>
    <t>Sunny and bright 2 bedroom loft style condo in great WLA neighborhood. Living room with laminate wood flooring high ceiling and access to balcony remodeled kitchen with granite counters. First floor master bedroom with walk-in closet loft is the second bedroom. Central air cond and heating. One common wall and close to laundry room. 2 parking spaces tandem plus additional storage &amp; bike locker. Short payoff property transfer sales price and payment of commissions are subject to lenders' approval. Great neighborhood close to UCLA Santa Monica Brentwood Beverly Hills and Stoner Park. Agents please read private remarks before scheduling showing requests.</t>
  </si>
  <si>
    <t>1741 Granville Avenue</t>
  </si>
  <si>
    <t>SJ GB BZ</t>
  </si>
  <si>
    <t>PO PR FP RP RO ST YE</t>
  </si>
  <si>
    <t>DW DR A2 RF WA BIN K8 SV OG RA K3 GB</t>
  </si>
  <si>
    <t>B1 CW DAT</t>
  </si>
  <si>
    <t>FD DN GY LR ON</t>
  </si>
  <si>
    <t>12572751_CLAW</t>
  </si>
  <si>
    <t>Bowling Green</t>
  </si>
  <si>
    <t>90049-2819</t>
  </si>
  <si>
    <t>adrian@adriangrant.com</t>
  </si>
  <si>
    <t>310-246-3426</t>
  </si>
  <si>
    <t>B37081_CLAW</t>
  </si>
  <si>
    <t>310-962-7142</t>
  </si>
  <si>
    <t>Adrian Grant</t>
  </si>
  <si>
    <t>Charming East Coast Traditional. White picket fence and pretty garden lead you to a beautifully maintained two story home. Hardwood floors and crown molding. Living room formal dining room family room 2 fireplaces and two bedrooms &amp; baths down. Updated kitchen with built-ins Sub Zero refrigerator and Corian counters. Second floor three bedrooms and two baths including master/gym area. Separate outdoor entrance to Guest Suite or Home office. Two car garage forced air freshly painted new carpet and drapes. Wired with Cat 5 cable and security system.</t>
  </si>
  <si>
    <t>407 N Bowling Green Way</t>
  </si>
  <si>
    <t>12572753_CLAW</t>
  </si>
  <si>
    <t>Bowie</t>
  </si>
  <si>
    <t>91381-1611</t>
  </si>
  <si>
    <t>EMAIL LISTING AGENT WITH ALL QUESTIONS OR REQUESTS. NOT DISTURB. NEXT AND ONLY SHOWING WILL BE AN OPEN HOUSE SUNDAY APRIL 1ST FROM 2-4 PM NO EXCEPTIONS OR INDIVIDUAL SHOWINGS. SHORT SALE AND COMMISSIONS SUBJECT TO LENDER APPROVAL. ANY REDUCTION IN</t>
  </si>
  <si>
    <t>DO NOT DISTURB PLEASE READ AGENT REMARKS BEFORE CONTACTING LISTING BROKER. STUNNING HOME IN AN AWARD WINNING BLUE RIBBON SCHOOL DISTRICT. READY TO SELL NOW. THIS PROPERTY HAS BEEN TASTEFULLY UPGRADED MAINTAINED WITH LOVE THROUGHOUT THE YEARS AND IS NOW AVAILABLE FOR THE RIGHT BUYER. CENTRAL HEAT AND AIR ATTACHED 2 CAR GARAGE LAUNDRY INSIDE OPEN KITCHEN SEPARATE LIVING/DINING AREAS AND SO MUCH MORE. HARDWOOD/TILE/CARPET THROUGHOUT. QUIET CUL-DU-SAC STREET. THERE IS A QUARTERLY PUD PAYMENT OF 116. DO NOT DISTURB PLEASE READ AGENT REMARKS BEFORE CONTACTING LISTING BROKER.</t>
  </si>
  <si>
    <t>Pico Canyon</t>
  </si>
  <si>
    <t>West Ranch</t>
  </si>
  <si>
    <t>Rancho Pico</t>
  </si>
  <si>
    <t>25301 Bowie Court</t>
  </si>
  <si>
    <t>12572801_CLAW</t>
  </si>
  <si>
    <t>Beverly Blvd.</t>
  </si>
  <si>
    <t>South of Beverly Blvd.</t>
  </si>
  <si>
    <t>90004-4026</t>
  </si>
  <si>
    <t>jana.conley@coldwellbanker.com</t>
  </si>
  <si>
    <t>C99824_CLAW</t>
  </si>
  <si>
    <t>310-279-9011</t>
  </si>
  <si>
    <t>Jana Conley</t>
  </si>
  <si>
    <t>Don't let your clients be scared away by the street - this home is amazingly quiet and private behind the hedges. It's a real charmer Currently vacant but shows beautifully Open most Sundays and available for private showings. You really have to see</t>
  </si>
  <si>
    <t>52x132</t>
  </si>
  <si>
    <t xml:space="preserve">Looking for a private charming retreat Look no further. This charming Craftsman will blow you away with it's original detail - topped off with modern conveniences and updates. Truly move-in ready. This home boasts 2 great-sized bedrooms plus a lovely den can be used as a 3rd bedroom with 2 beautifully updated bathrooms. Completely gated and shockingly quiet  this home offers a large front as well as extremely spacious backyard with a great patio area as well as large grassy spot room for a pool . The good-sized garage could easily be converted if need be - as there is ample parking on this lot with a long private drive and private guest parking spot in the front. Come see - you won't be disappointed </t>
  </si>
  <si>
    <t xml:space="preserve">Van Ness Elem Rating 9 </t>
  </si>
  <si>
    <t>Fairfax Hs</t>
  </si>
  <si>
    <t>206 N Wilton Place</t>
  </si>
  <si>
    <t>LV LI</t>
  </si>
  <si>
    <t>634B2</t>
  </si>
  <si>
    <t>12572807_CLAW</t>
  </si>
  <si>
    <t>West of Rampau &amp; North of 6th</t>
  </si>
  <si>
    <t>90057-1659</t>
  </si>
  <si>
    <t>jjungzip@yahoo.com</t>
  </si>
  <si>
    <t>X99079_CLAW</t>
  </si>
  <si>
    <t>213-272-4397</t>
  </si>
  <si>
    <t>Jacklyn Jung</t>
  </si>
  <si>
    <t>X77449_CLAW</t>
  </si>
  <si>
    <t>Menuha Realty</t>
  </si>
  <si>
    <t>213-380-1080</t>
  </si>
  <si>
    <t>Showing instruction TEXT TO LISTING AGENT FOR APPOINTMNET ONLY 213 272-4397 offer subject to lender's approval short need approval by FHA. HOA Delinquent .... No FHA Approval for the Building.</t>
  </si>
  <si>
    <t xml:space="preserve">Close to Downtown LA 2 Large bedroom open floor plan easy to show cal listing agent short sale. Must read Private Remarks </t>
  </si>
  <si>
    <t>525 S La Fayette Park Place</t>
  </si>
  <si>
    <t>12572813_CLAW</t>
  </si>
  <si>
    <t>6th and Kenmore</t>
  </si>
  <si>
    <t>90020-2593</t>
  </si>
  <si>
    <t>Please contact Eunice Kim 213 605-5040 to showing no exception.</t>
  </si>
  <si>
    <t>Excellent Condo locate in heart of Korea town. Property built in 2010. Kitchen displays Onyx counter tops class tile back-splash stainless steel appliance. Etc. Easy to show Please read Private Remarks before showing the property.</t>
  </si>
  <si>
    <t>540 S Kenmore Avenue</t>
  </si>
  <si>
    <t>PA AG</t>
  </si>
  <si>
    <t>SB BD DT BBQ LZ</t>
  </si>
  <si>
    <t>DW DR K1 A2 RF TC WA FSB GSB GA BIN K3 MO RA</t>
  </si>
  <si>
    <t>BI OX LC</t>
  </si>
  <si>
    <t>LF FF LR G15 SQ</t>
  </si>
  <si>
    <t>12572815_CLAW</t>
  </si>
  <si>
    <t>P.C.H. to Bonsall Drive past Rainsford Dr. up concrete drive to gate</t>
  </si>
  <si>
    <t>90265-3821</t>
  </si>
  <si>
    <t>anne4malibu@gmail.com</t>
  </si>
  <si>
    <t>X11197_CLAW</t>
  </si>
  <si>
    <t>310-795-3112</t>
  </si>
  <si>
    <t>Anne Kiblinger</t>
  </si>
  <si>
    <t>310-457-6871</t>
  </si>
  <si>
    <t>Septic Operating Permit on file. Some additions done without permits. Barn complex built without permits.</t>
  </si>
  <si>
    <t>A7.07</t>
  </si>
  <si>
    <t xml:space="preserve">Seven acre Equestrian Estate in one of Malibu's most sought-after areas. Private gated and beautifully landscaped with a Japanese style Koi pond terraced orchards and incredible native plants. Newly re-done post and beam Lodge style cedar home. Open floor plan with limestone floors natural stone accents and hand-crafted tilework. New kitchen with hickory cabinets and Thermador appliances. Sunroom with awesome canyon views. Craftsman feeling throughout. Gracious outdoor entertaining area features built-in BBQ area salt water pool private gazebo with spa and grassy yard. Three car garage with one bdrm. Guesthouse above. Horse facilities include a six stall barn large lounge fenced and irrigated riding arena and pastures and a 60' diam.round pen. Groomed bridle paths. Expansive ocean views from property. Room for a vineyard. Close to Zuma Beach and Zuma Cyn.- riding and hiking for miles The perfect Gentleman's farm </t>
  </si>
  <si>
    <t>5924 Bonsall Drive</t>
  </si>
  <si>
    <t>DN BO LR</t>
  </si>
  <si>
    <t>12572845_CLAW</t>
  </si>
  <si>
    <t>left on Big Bear Blvd right on Main St 2nd right onto School St turn left on Berkley Ln</t>
  </si>
  <si>
    <t>Berkley</t>
  </si>
  <si>
    <t>cindy@cindyambuehl.com</t>
  </si>
  <si>
    <t>X86535_CLAW</t>
  </si>
  <si>
    <t>310-573-7063</t>
  </si>
  <si>
    <t>Cynthia Ambuehl</t>
  </si>
  <si>
    <t>310-500-1423</t>
  </si>
  <si>
    <t xml:space="preserve">Adorable cabin in Big Bear 2bd 1bath charmer The basement has an additional bed bath and laundry. It's in the most desirable location and is in close distance to the village shopping and restaurants. It's in excellent condition and was recently featured in Home &amp; Garden magazine. A must see </t>
  </si>
  <si>
    <t>Berkley Lane</t>
  </si>
  <si>
    <t>12572861_CLAW</t>
  </si>
  <si>
    <t>North of Sunset to Cherokee</t>
  </si>
  <si>
    <t>Cherokee</t>
  </si>
  <si>
    <t>90210-1752</t>
  </si>
  <si>
    <t>E-mail ginger@gingerglass.net for all showing requests. W-9 Form Required from Co-Broker with Seller /Lessor Acceptance.</t>
  </si>
  <si>
    <t>Fantastic remodelled home with bright open floorplan hardwood floors designer architectural flair with beamed pitched ceilings in Master 2 good sized bedrooms suites with outdoor patios and 4th suite with separate entrance and separate parking. Custom kitchen cabinetry and top-of-line appliances with stone countertops. Wonderful private yard and patio perfect for entertaining. Main parking off Cherokee with driveway and 2nd garage w/ gated courtyard entry.</t>
  </si>
  <si>
    <t>9499 Cherokee Lane</t>
  </si>
  <si>
    <t>TCP BBC SC PSC</t>
  </si>
  <si>
    <t>FD DN LI BO FF LR MR</t>
  </si>
  <si>
    <t>630H1</t>
  </si>
  <si>
    <t>12572869_CLAW</t>
  </si>
  <si>
    <t>Sunset to Palisades Dr to Chastain Pkwy to Calle Haleigh</t>
  </si>
  <si>
    <t>Calle Haleigh</t>
  </si>
  <si>
    <t>90272-1968</t>
  </si>
  <si>
    <t>robertradcliffe@verizon.net</t>
  </si>
  <si>
    <t>310-255-5455</t>
  </si>
  <si>
    <t>L09929_CLAW</t>
  </si>
  <si>
    <t>Robert Radcliffe</t>
  </si>
  <si>
    <t>310-255-5454</t>
  </si>
  <si>
    <t>Excluded items Dining room and breakfast table chandeliers sconces over fireplaces and washer/dryer.Showing Requests for Monday thru Friday call office at 310-255-5454Showing Requests for Weekends call Jim at 310-866-8845Please note It is best to c</t>
  </si>
  <si>
    <t>Pristine w/custom upgrades. Offering approx 4 583 sq ft. Amazing value for meticulous home Gated cul-de-sac w/in The Peninsula . Access to The Summit Club w/access to pool spa gym playground &amp; tennis court. Sophisticated foyer wrought iron railed staircases &amp; travertine floors throughout main level. Grand living rm w/vaulted ceilings fp w/cstm mantle &amp; lrg windows. Dining rm w/built-in serving station &amp; lrg balcony w/vus. Family rm w/cstm fp &amp; surround sound. Chef's kitchen w/top-of-the-line stainless steel appliances granite counter tops &amp; breakfast bar. Top flr study w/cstm built-in bookcase master suite &amp; 2 bdrm suites. Spacious master w/ocn/mtn vus fp dual closets cstm master bathrm w/limestone flrs &amp; mosiac tile shower marble counters &amp; spa tub. Yard w/bbq fruit trees &amp; Italian fountain. Lower-level bdrm suite bonus rm &amp; closet prepped for wine storage central vacuum system laundry rm 3-level elevator ready &amp; 4 car garage.</t>
  </si>
  <si>
    <t xml:space="preserve">16649 Calle Haleigh </t>
  </si>
  <si>
    <t>GSB BIN</t>
  </si>
  <si>
    <t>12572879_CLAW</t>
  </si>
  <si>
    <t>E/La Cienega S/ Stocker N/ Rodeo Rd</t>
  </si>
  <si>
    <t>Terraza</t>
  </si>
  <si>
    <t>90008-1042</t>
  </si>
  <si>
    <t>adrian@adrianbates.com</t>
  </si>
  <si>
    <t>X10820_CLAW</t>
  </si>
  <si>
    <t>323-333-8201</t>
  </si>
  <si>
    <t>Adrian Bates</t>
  </si>
  <si>
    <t>323-291-5900</t>
  </si>
  <si>
    <t>SHORT SALE Lovely 3 Bedrooms 3 Bathrooms View home with a Pool. This property is a must see. Hurry this cutie has deferred maintenance but with the right Buyer this can be restored to it's original splendor. Good News Seller says SELL Let's play SHOW &amp; SELL Call now &amp; let's go to Escrow. Thanks for showing.</t>
  </si>
  <si>
    <t>Ck La City</t>
  </si>
  <si>
    <t>4225 Terraza Drive</t>
  </si>
  <si>
    <t>RY Z21</t>
  </si>
  <si>
    <t>BB DA FC EK</t>
  </si>
  <si>
    <t>12572881_CLAW</t>
  </si>
  <si>
    <t>South on Lacienega to Rodeo Road left to Redondo and right at Sunlight Place.</t>
  </si>
  <si>
    <t>90016-5261</t>
  </si>
  <si>
    <t>bobhopkinsremax@gmail.com</t>
  </si>
  <si>
    <t>X51110_CLAW</t>
  </si>
  <si>
    <t>310-877-7382</t>
  </si>
  <si>
    <t>Robert Hopkins</t>
  </si>
  <si>
    <t>Property is occupied and 24 hour notice is required to show. Please hanlde through listing Agent.</t>
  </si>
  <si>
    <t>R04 AS</t>
  </si>
  <si>
    <t>D26 D56 D11</t>
  </si>
  <si>
    <t>Great executive style home very well maintained. Large pool in back and space to have a great party.Large bedrooms and warm and inviting family room. Large eat-in kitchen and two bathrooms.</t>
  </si>
  <si>
    <t>5178 E Sunlight Place</t>
  </si>
  <si>
    <t>CN TCP PRI</t>
  </si>
  <si>
    <t>FD FF GY ER LR ON</t>
  </si>
  <si>
    <t>12572889_CLAW</t>
  </si>
  <si>
    <t>Sunset to Copa de Oro Right on Revuelta Way to end of cul-de-sac.</t>
  </si>
  <si>
    <t>Revuelta</t>
  </si>
  <si>
    <t>90077-3805</t>
  </si>
  <si>
    <t>kr@weahomes.com</t>
  </si>
  <si>
    <t>310-860-8896</t>
  </si>
  <si>
    <t>DG P13 SS OT</t>
  </si>
  <si>
    <t>ENORMOUS VALUE AND UNPRECEDENTED OPPORTUNITY. Set behind private gates in Bel Air Palais de Bel Air is a property of exception and distinction. Comprised of two parcels encompassing a 6-bedroom guesthouse and a 20 000 square-foot main residence the estate rests on 1.7 acres of prime flat usable land. A gym steam room and spa/salon also mean that future owners rarely need to leave their home. A perfect setting for nighttime soirees the lush gardens envelope guests in a private world of mature palms ponds fountains verandas European-style grottos swimming pool spa and a cupola-covered pavilion leading to a lighted tennis court. Ideal location in lower Bel Air on a cul-de-sac just minutes from Beverly Hills Westwood and Santa Monica.</t>
  </si>
  <si>
    <t>City.</t>
  </si>
  <si>
    <t>10425 W Revuelta Way</t>
  </si>
  <si>
    <t>12572895_CLAW</t>
  </si>
  <si>
    <t>North of Riverside West of Forman</t>
  </si>
  <si>
    <t>Arcola</t>
  </si>
  <si>
    <t>91602-1519</t>
  </si>
  <si>
    <t>X97393_CLAW</t>
  </si>
  <si>
    <t>Fred Holley</t>
  </si>
  <si>
    <t>310-285-7591</t>
  </si>
  <si>
    <t>jjones413@aol.com</t>
  </si>
  <si>
    <t>310-273-3852</t>
  </si>
  <si>
    <t>B31694_CLAW</t>
  </si>
  <si>
    <t>310-612-0831</t>
  </si>
  <si>
    <t>Jana Jones-Duffy</t>
  </si>
  <si>
    <t>310-285-7535</t>
  </si>
  <si>
    <t>Classic Paul Williams East Coast Traditional. This impeccably-maintained home features marvelous curb appeal on a tree-lined street in a wonderful Toluca Lake neighborhood. A gracious entry opens to the formal dining room and formal living room with fireplace. The gourmet kitchen expands into a huge family room with beamed ceilings fireplace and French doors opening to a beautiful brick patio. The floor plan and carefully designed flow of this home are perfect for everyday living and large scale entertaining. Upstairs there are three extra-large bedrooms including the master with beautifully customized bath. Features include hardwood floors high ceilings wood paned windows large California basement an amazing amount of storage space and an extra-large 3-car garage. The huge flat grassy lawn in the backyard is surrounded by mature trees wonderful landscaping and a charming gazebo with plenty of room for a pool.</t>
  </si>
  <si>
    <t>Toluca Lake El</t>
  </si>
  <si>
    <t>East Valley Sh</t>
  </si>
  <si>
    <t>4619 Arcola Avenue</t>
  </si>
  <si>
    <t>632B5</t>
  </si>
  <si>
    <t>12572907_CLAW</t>
  </si>
  <si>
    <t>South of Santa Monica Blvd. 1 Blk. East of Sepulveda</t>
  </si>
  <si>
    <t>90025-5649</t>
  </si>
  <si>
    <t>X19659_CLAW</t>
  </si>
  <si>
    <t>Alexandra Pugachoff</t>
  </si>
  <si>
    <t>323-936-2610</t>
  </si>
  <si>
    <t>Short sale subject to lender approval. Agent commissions subject to lender approval. Buyer to pay HOA fees of 9 000 through escrow. 550 small HOA CCR documentation fee to be paid up front by buyer. E-mail please to Matthew Paetz matthewpaetzrealty@g</t>
  </si>
  <si>
    <t>GT GA P19 1N</t>
  </si>
  <si>
    <t>Fabulous penthouse with stunning Century City unobstructed views and wrap around large roof top patio. Dramatic two story ceilings and huge arched windows vaulted ceilings skylights crown moldings. Great loft with separate entrance and its own bathroom and closet. Great floor plan. Eat in kitchen with separate huge breakfast area. This building with lush trees and atrium courtyard features it all pool sauna gym clubhouse &amp; more. Quiet street close to shopping freeways entertainment.</t>
  </si>
  <si>
    <t>2031 S Bentley Avenue</t>
  </si>
  <si>
    <t>118-A</t>
  </si>
  <si>
    <t>12572969_CLAW</t>
  </si>
  <si>
    <t>CAV</t>
  </si>
  <si>
    <t>High Bluff south. R @Carmel Vista L into Groves L @ Camto Car</t>
  </si>
  <si>
    <t>Lndg</t>
  </si>
  <si>
    <t>Caminito Carmel</t>
  </si>
  <si>
    <t>92130-2501</t>
  </si>
  <si>
    <t>Please email listing agent for faster respond. email LA1 for combo lockbox code. Please knock before entering. All commissions and conditions are subject to lender's approval. Property to be sold as disclosed. Buyer pays 1 of purchase price fee to</t>
  </si>
  <si>
    <t>BEST VALUE IN CARMEL VALLEY Remodeled 2 bed 2.5 bath townhome located a mile from the beach Designer paint tile and carpet blinds kitchen appliances. Wood burning fireplace in liv rm. Private covered patio in a gardenlike setting. Full size stacked washer/dryer included. 1 car garage.</t>
  </si>
  <si>
    <t xml:space="preserve">3506 Caminito Carmel </t>
  </si>
  <si>
    <t>12572979_CLAW</t>
  </si>
  <si>
    <t>Between the Ocean and Main St. at the Corner of Pacific St. and Neilson Way.</t>
  </si>
  <si>
    <t>All offers must be submitted on developer's DRE approved contract.</t>
  </si>
  <si>
    <t>Three separate glass &amp; stucco clad structures - a duplex triplex and four-plex - embrace nine townhomes of two and three bedrooms around a congenial entry just steps from sand sea and the buzz of Main Street. All units provide terraces or patios. Some have private intimate gardens with outdoor showers. All have roof decks equipped for outdoor eating optional spas and views of the ocean Ocean Park and the distant Santa Monica mountains. All homes include 2.5 baths dark maple flooring walnut cabinets and large storage or bonus enclosures.</t>
  </si>
  <si>
    <t>12572983_CLAW</t>
  </si>
  <si>
    <t>S of 3rd St. W of Western N of Wilshire E of Rossmore Ave.</t>
  </si>
  <si>
    <t>Open House schedule Every Sunday 1-4 every Tuesday 11-2</t>
  </si>
  <si>
    <t>Platinum Properties is pleased to be offering modern loft living space located between desirable Hancock Park and Koreatown. 333 Wilton is designed to be ecologically-advanced and closed to many attractions of the city of Los Angeles. Situated between Hollywood and Downtown this urban paradise has everything you need to stay in touch with what's happening and be environmentally responsible as well. See private remarks for open house schedules.</t>
  </si>
  <si>
    <t>12573009_CLAW</t>
  </si>
  <si>
    <t>Enter on Revuelta not on Sunset - Sunset to Copa de Oro right on Revuelta to end of cul-de-sac</t>
  </si>
  <si>
    <t>Two parcels 4362-021-014 and 4362-021-013.</t>
  </si>
  <si>
    <t>LI G12</t>
  </si>
  <si>
    <t>12573077_CLAW</t>
  </si>
  <si>
    <t>WILSHIRE CORRIDOR</t>
  </si>
  <si>
    <t>90024-6437</t>
  </si>
  <si>
    <t xml:space="preserve">Incredible 3 bedroom / 4.5 bath at The Carlyle. Limited offer by the developer is a fantastic value for this brand new 3 500 square foot residence with direct private foyer entrance 11-foot ceilings and beautiful hardwood floors. Living with fireplace spacious kitchen with center island and top-of-the-line Miele appliances spacious master with dual baths and closets massive windows with head-on city and ocean views. Full-service building with amenities including doorman valet concierge gym and pool. Come see why The Carlyle is a spectacular place to call home </t>
  </si>
  <si>
    <t>DW DR A2 RF WA FSG RA</t>
  </si>
  <si>
    <t>12573109_CLAW</t>
  </si>
  <si>
    <t>East of Van Nuys Blvd North of Magnolia</t>
  </si>
  <si>
    <t>91401-5610</t>
  </si>
  <si>
    <t>cory@coryholtzman.com</t>
  </si>
  <si>
    <t>310-837-1319</t>
  </si>
  <si>
    <t>X95061_CLAW</t>
  </si>
  <si>
    <t>310-663-6011</t>
  </si>
  <si>
    <t>Cory Holtzman</t>
  </si>
  <si>
    <t>X71610_CLAW</t>
  </si>
  <si>
    <t>Exel Properties</t>
  </si>
  <si>
    <t>310-837-7139</t>
  </si>
  <si>
    <t>No lock box. Call for showings.</t>
  </si>
  <si>
    <t>48x135</t>
  </si>
  <si>
    <t>This beautiful Spanish style 2 bedroom 1 bath has lots of character. Gorgeous hardwood floors throughout the home gives it that warm and cozy feeling. Vaulted ceiling in the living room. Beautiful front terrace off the dining room visible through large French doors. Enjoy complete comfort with a gas fireplace and central heating and air conditioning. The backyard is absolutely fantastic with fruits trees and green lawn with automatic sprinklers. Great starter home with excellent lot potential for a future addition to the property.</t>
  </si>
  <si>
    <t>5232 Sylmar Avenue</t>
  </si>
  <si>
    <t>ST1 CBN</t>
  </si>
  <si>
    <t>12573137_CLAW</t>
  </si>
  <si>
    <t>Corner of Berkeley &amp; Broadway.</t>
  </si>
  <si>
    <t>Berkeley</t>
  </si>
  <si>
    <t>90404-3203</t>
  </si>
  <si>
    <t>W-9 form required with Lessor acceptance.</t>
  </si>
  <si>
    <t>Adorable &amp; charming this bungalow style condo features it's own private gated landscaped front yard. West facing unit with hardwood floors remodeled kitchen &amp; bathroom private one car garage. There is also a large private patio with this unit. There is one common wall This condo is great for pet owners Very easy to show. The condo is in move in condition. Also for Lease for 2 300.</t>
  </si>
  <si>
    <t>1503 Berkeley Street</t>
  </si>
  <si>
    <t>12573153_CLAW</t>
  </si>
  <si>
    <t>Beverly to Van Ness to Rosewood</t>
  </si>
  <si>
    <t>90004-1787</t>
  </si>
  <si>
    <t>james4re@gmail.com</t>
  </si>
  <si>
    <t>323-841-7773</t>
  </si>
  <si>
    <t>Call listing agent.</t>
  </si>
  <si>
    <t>This stunning Spanish-Revival building presents a new approach to condominium living through quality workmanship and decorative detailing. A breathtaking 2BD/2BA unit with hardwood floors and fireplace spacious bathrooms with tumbled limestone custom kitchen cabinetry along with stainless steel appliances.</t>
  </si>
  <si>
    <t>5037 Rosewood Avenue</t>
  </si>
  <si>
    <t>OC PO PC DK RT ST SDK</t>
  </si>
  <si>
    <t>DW DR A2 RF WA FSB ELB BIN EC ELE FSE MO RA</t>
  </si>
  <si>
    <t>RB B1 RY RL TL Z24 WT HE</t>
  </si>
  <si>
    <t>LC LS LT SL</t>
  </si>
  <si>
    <t>3PP C9R RKM</t>
  </si>
  <si>
    <t>12573175_CLAW</t>
  </si>
  <si>
    <t>Palm Springs</t>
  </si>
  <si>
    <t>Gene Aurty &amp; East Palm Cyn</t>
  </si>
  <si>
    <t>Entrance to Waverly Park is off Gene Autry 2nd block north of Hwy 111. Enter complex and turn right.</t>
  </si>
  <si>
    <t>Winners</t>
  </si>
  <si>
    <t>92264-5876</t>
  </si>
  <si>
    <t>Waverly Park</t>
  </si>
  <si>
    <t>RGA8</t>
  </si>
  <si>
    <t>tommaledd@yahoo.com</t>
  </si>
  <si>
    <t>310-659-3580</t>
  </si>
  <si>
    <t>B33577_CLAW</t>
  </si>
  <si>
    <t>310-713-1296</t>
  </si>
  <si>
    <t>Tom Edwards</t>
  </si>
  <si>
    <t>X71306_CLAW</t>
  </si>
  <si>
    <t>Horizon Realty</t>
  </si>
  <si>
    <t>323-848-4928</t>
  </si>
  <si>
    <t>Call Agent for Front Gate Code. Supra Lock box on front door but MUST CALL AGENT PRIOR TO ALL SHOWINGS - Tom Edwards 310-713-1296. Must include preapproval letter not prequal  copy of EMD and proof of funds for closing with all offers please.</t>
  </si>
  <si>
    <t>D03 D22 D56 D11</t>
  </si>
  <si>
    <t>Reduced to sell now Dramatic Waverly Park 2 story floor plan rarely available. This 2bdrm/2bth luxury home has been highly upgraded featuring double paned windows granite counters throughout new stainless steel appliances contemporary stone fire place w/fire&amp;ice custom lighting and a lush private patio for outdoor entertaining w/water feature. The entire 2nd floor is a Master Suite w/mountain views a new custom bath &amp; dressing room recessed flat screen TV - all flowing to a large approx. 260 sq.ft. sunbathing terrace. Beautiful garden setting w/3pools &amp; 3tennis courts. Huge 2 car garage w/direct access to unit. Live the Fabled Palm Springs Life Style FEE SIMPLE LAND. See Private Agent Remarks</t>
  </si>
  <si>
    <t>Check W/Ps</t>
  </si>
  <si>
    <t>4837 S Winners Circle</t>
  </si>
  <si>
    <t>DW K1 A2 RF BIN RA</t>
  </si>
  <si>
    <t>FD LR ON SQ</t>
  </si>
  <si>
    <t>12573189_CLAW</t>
  </si>
  <si>
    <t>Coast Village Road to Middle Road to Summit Road</t>
  </si>
  <si>
    <t>93108-2452</t>
  </si>
  <si>
    <t>kpatterson1@earthlink.net</t>
  </si>
  <si>
    <t>310-451-1559</t>
  </si>
  <si>
    <t>L02831_CLAW</t>
  </si>
  <si>
    <t>310-962-7227</t>
  </si>
  <si>
    <t>Ania Patterson</t>
  </si>
  <si>
    <t>L02732_CLAW</t>
  </si>
  <si>
    <t>Kerry Patterson Company</t>
  </si>
  <si>
    <t>310-394-2566</t>
  </si>
  <si>
    <t>Co-listed with Teresa McWilliams Coldwell Banker/Montecito 805-969-4755  cell 805-895-7038 .</t>
  </si>
  <si>
    <t xml:space="preserve">This beautifully remodeled California Cottage home with an idyllic two-bedroom guest house sits on a quiet Montecito lane. The first floor of the main house features a gracious living room separate dining room stunning sun room inviting kitchen office two bedroom suites powder room and laundry room. The upstairs consists of a private master suite with fireplace and superbly updated bathroom. The extensively landscaped garden has a sparkling pool with swim-jet fountains patios meandering paths tree ferns fruit trees majestic oak tree vegetable garden unique chicken coop unusual plantings and a serene view of the mountains beyond. The owners spent two years making the property a one-of-a-kind showplace. Now it's available to a discerning buyer who appreciates warmth charm and extraordinary attention to detail in an enchanting setting </t>
  </si>
  <si>
    <t>Montecito Union</t>
  </si>
  <si>
    <t>Santa Barbara High</t>
  </si>
  <si>
    <t>Santa Barbara Junior High</t>
  </si>
  <si>
    <t>1166 Summit Road</t>
  </si>
  <si>
    <t>DW DR A2 RF TC WA K3 MO RA</t>
  </si>
  <si>
    <t>KP CR LI</t>
  </si>
  <si>
    <t>12573203_CLAW</t>
  </si>
  <si>
    <t>one block west of Wilton south of 3rd St between 4th &amp; 5th</t>
  </si>
  <si>
    <t>90020-4660</t>
  </si>
  <si>
    <t>LBradford@johnaaroegroup.com</t>
  </si>
  <si>
    <t>323-784-8000</t>
  </si>
  <si>
    <t>X13909_CLAW</t>
  </si>
  <si>
    <t>323-533-5053</t>
  </si>
  <si>
    <t>Lyn Bradford</t>
  </si>
  <si>
    <t>GT GA P19 SS 1N</t>
  </si>
  <si>
    <t>Spacious 3 level townhouse condominium well maintained by original owner with many 1975 finishes intact. Living room with high ceilings fireplace and wetbar plus large patio. Eat-in kitchen too has patio for light bright indoor-outdoor lifestyle. 1/2 bathroom on first floor. Open staircase to 2nd level bedroom with bath plus laundry room. Large skylight over the stairwell. 3rd level with very good size master bedroom bathroom and wall of closets. Additional storage space for your imagination...office play area meditation room Bring this beauty into 2012 with your creative vision. HODs include earthquake insurance. 2 side-by-side secure parking. Convenient to Larchmont village.</t>
  </si>
  <si>
    <t>3rd St. Elementary</t>
  </si>
  <si>
    <t>421 S Van Ness Avenue</t>
  </si>
  <si>
    <t>BD TCP SC</t>
  </si>
  <si>
    <t>FD DN FF GY ER LR</t>
  </si>
  <si>
    <t>12573221_CLAW</t>
  </si>
  <si>
    <t>PCH to Carbon Mesa Canyon Road to Carbon Mesa</t>
  </si>
  <si>
    <t>Carbon Mesa</t>
  </si>
  <si>
    <t>90265-5016</t>
  </si>
  <si>
    <t xml:space="preserve">LCRA2 </t>
  </si>
  <si>
    <t>X43033_CLAW</t>
  </si>
  <si>
    <t>Pamela Rich</t>
  </si>
  <si>
    <t>310-666-7424</t>
  </si>
  <si>
    <t>wendibromley@gmail.com</t>
  </si>
  <si>
    <t>310-317-0149</t>
  </si>
  <si>
    <t>C104954_CLAW</t>
  </si>
  <si>
    <t>310-463-1052</t>
  </si>
  <si>
    <t>Wendi Bromley</t>
  </si>
  <si>
    <t>Please call Wendi Bromley for all showings 310 463 1052 Please make sure all showings are to prequalified buyers.</t>
  </si>
  <si>
    <t>VC WW VE</t>
  </si>
  <si>
    <t>D09 D22 D11 D05</t>
  </si>
  <si>
    <t>Extraordinary one of a kind ocean view paradise w/spectacular 270 degree panoramic whitewater views from Palos Verdes &amp; Santa Monica to the Colony &amp; beyond Pointe Dume. This gated private home was completely rebuilt in 2008 is set on over 2 acres of park-like grounds organic vegetable gardens and fruit trees and a vineyard. The warm contemporary home boasts floor to ceiling retractable walls of glass that provide a seamless indoor/outdoor living experience that overlooks Carbon Beach. Features include hand-distressed hardwood floors true chef's kitchen with 2 refrigerators 2 ovens 2 dishwashers wine frig huge master suite with 2 his/hers walk-closets large decks open floor plan heated master bathroom floors. Exclusive LA Costa Beach and Tennis rights included. Additional lot is also included in sales APN 4451-012-034</t>
  </si>
  <si>
    <t>22407 Carbon Mesa Road</t>
  </si>
  <si>
    <t>12573273_CLAW</t>
  </si>
  <si>
    <t>North on Lincoln Avenue left on Royce St.</t>
  </si>
  <si>
    <t>Royce</t>
  </si>
  <si>
    <t>91001-5214</t>
  </si>
  <si>
    <t xml:space="preserve"> Selling office compensation is subject to lender approval any reductions to be shared 50/50 . Buyers to qualify with Wells Fargo Home Mortgage James Vogel 949-500-7639 or email james.vogel@wellsfargo.com. Call listing agent for appointment @323-605-864</t>
  </si>
  <si>
    <t>D26 D49 D41 D11</t>
  </si>
  <si>
    <t>Approved Short Sale. Charming 2 bedroom and 1 bathroom home situated on a 10 000 square foot lot. The home features large living room with fireplace kitchen with ample storage space and ceramic tile counter-tops. Information herein is not verified by agent. Buyer to verify all information &amp; rely on their findings. Submit all offers with proof of funds approval letter with FICOS scores. Seller selects all services.</t>
  </si>
  <si>
    <t>475 Royce Street</t>
  </si>
  <si>
    <t>DR RF WA MO RA</t>
  </si>
  <si>
    <t>12573285_CLAW</t>
  </si>
  <si>
    <t>Bellflower to Colorado / Appian Way to Colorado</t>
  </si>
  <si>
    <t>90814-1844</t>
  </si>
  <si>
    <t>LBCNR</t>
  </si>
  <si>
    <t>MattL@StarpointHomes.com</t>
  </si>
  <si>
    <t>X92575_CLAW</t>
  </si>
  <si>
    <t>Matthew LaChat</t>
  </si>
  <si>
    <t>X77350_CLAW</t>
  </si>
  <si>
    <t>Simon Soomekh</t>
  </si>
  <si>
    <t>866-997-3126</t>
  </si>
  <si>
    <t>310-247-0550</t>
  </si>
  <si>
    <t>For combo to lock box text Matt at 310.748.9763 with your name and DRE .There is a 99 year land lease in place. The monthly lease payment of 307.00 is in addition to the HODs. Email all offers to Matt La Chat MattL@starpointhomes.com. All offers must</t>
  </si>
  <si>
    <t>WOW Location is everything. Stunning remodeled condo in the heart of Belmont Heights. Top of the line finishes. New stainless steel kitchen appliances granite counter tops fireplace high-end carpet two tone paint washer/dyer in unit and views views views. Centrally located and within walking distance to many parks shops schools Farmer's Market and less than 2 miles from CSULB. This 1 bedroom 1 bath will not leave you disappointed for many reasons. STANDARD SALE Not an REO or short sale. See property website for video of unit.</t>
  </si>
  <si>
    <t>5190 E Colorado Street</t>
  </si>
  <si>
    <t>FD G12 GY LR</t>
  </si>
  <si>
    <t>12573289_CLAW</t>
  </si>
  <si>
    <t>Los Feliz Blvd to Fern Dell north to Red Oak Dr turn left.</t>
  </si>
  <si>
    <t>90068-2549</t>
  </si>
  <si>
    <t>X63193_CLAW</t>
  </si>
  <si>
    <t>Scott Carmody</t>
  </si>
  <si>
    <t>310-500-1307</t>
  </si>
  <si>
    <t>jennifer@teampinckert.com</t>
  </si>
  <si>
    <t>310-500-1412</t>
  </si>
  <si>
    <t>X43206_CLAW</t>
  </si>
  <si>
    <t>Jennifer Pinckert</t>
  </si>
  <si>
    <t>310-500-1411</t>
  </si>
  <si>
    <t>Located in the sought after Los Feliz Oaks this beautifully restored gated authentic Mediterranean has the perfect balance of old world grandeur and casual elegance. There is a 2 story entry with grand living room with fireplace both with vaulted stenciled beamed ceilings formal dining room and chef's kitchen complete with a Wolf six burner stove and wine refrigerator that opens onto a cozy family room. Social rooms open out onto the lush backyard with view terraces to the Observatory providing a great entertaining flow for indoor/outdoor living. There are 4 ample sized bedrooms and 3 bathrooms with original hand crafted tile work.</t>
  </si>
  <si>
    <t>5444 Red Oak Drive</t>
  </si>
  <si>
    <t>DN AX FF LR</t>
  </si>
  <si>
    <t>12573301_CLAW</t>
  </si>
  <si>
    <t>Fernwood Pacific Dr. to TUNA CANYON RD</t>
  </si>
  <si>
    <t>90290-3455</t>
  </si>
  <si>
    <t>C101054_CLAW</t>
  </si>
  <si>
    <t>George Andrianopoulos</t>
  </si>
  <si>
    <t>elite@silvahameline.com</t>
  </si>
  <si>
    <t>C99572_CLAW</t>
  </si>
  <si>
    <t>310-456-4519</t>
  </si>
  <si>
    <t>Silva Hameline</t>
  </si>
  <si>
    <t>X7107901_CLAW</t>
  </si>
  <si>
    <t>RE/MAX Elite - Malibu</t>
  </si>
  <si>
    <t>Call listing agent 2 323 356-9387 for showings. Buyer to verify with city all information pertaining to subject property including and not limited to any additions on the property.</t>
  </si>
  <si>
    <t>A2 MA OF</t>
  </si>
  <si>
    <t xml:space="preserve">Phenomenal OCEAN VIEWS Stunning entrance opens to breathtaking views of the Queen's Necklace and Malibu coastline. Astounding views from EVERY room. This 5 bedroom 3 bath home in Tuna Canyon boasts gorgeous cherry hardwood floors and a new Spanish tile roof. The exquisite completely renovated kitchen is complete with new appliances tile floor granite countertops and a walk-in pantry. A stunning 3 sided travertine fireplace enriches the family and living rooms. Gaze out to Catalina while reclining in your prodigious 2-room master suite. Very private house set amidst rolling green hills &amp; parkland with 3 decks many mature trees a road &amp; plans for converting the basement to a 1-bedroom apartment. Plenty of room for a pool tennis court &amp; horses. 20 minutes to Santa Monica 7 minutes to the beach - the very best of town &amp; country </t>
  </si>
  <si>
    <t>Webster Elementery</t>
  </si>
  <si>
    <t>2630 Tuna Canyon Road</t>
  </si>
  <si>
    <t>12573311_CLAW</t>
  </si>
  <si>
    <t>West of Washington to 4333 Admiralty Way to Main gate</t>
  </si>
  <si>
    <t>emcarthy@hotmail.com</t>
  </si>
  <si>
    <t>310-822-8704</t>
  </si>
  <si>
    <t>X78032_CLAW</t>
  </si>
  <si>
    <t>310-822-8910</t>
  </si>
  <si>
    <t>Eileen Mccarthy</t>
  </si>
  <si>
    <t>X74116_CLAW</t>
  </si>
  <si>
    <t>Eileen McCarthy R.E. Inc</t>
  </si>
  <si>
    <t>Floor to ceiling Widows In Master Bedroom &amp; Living Room with Ocean &amp; Marina Views. Marina City Club has 6 Tennis Courts 3 swimming pools Racquet ball Paddle tennis 16 000sq ft Gym Full bar &amp; Restaurant Cafe Beauty Parlor Convenient store dry cleaning maid service Car Wash &amp; Much More.</t>
  </si>
  <si>
    <t>C6 CT EP ZN AC XW C8 NO</t>
  </si>
  <si>
    <t>12573351_CLAW</t>
  </si>
  <si>
    <t>South of Adams West of Buckingham Road &amp; East of La Brea</t>
  </si>
  <si>
    <t>Palm Grove</t>
  </si>
  <si>
    <t>tiffany.realproperty@gmail.com</t>
  </si>
  <si>
    <t>877-246-2921</t>
  </si>
  <si>
    <t>X79977_CLAW</t>
  </si>
  <si>
    <t>310-614-9078</t>
  </si>
  <si>
    <t>Tiffany Davis</t>
  </si>
  <si>
    <t>SHORT SALE SUBJECT TO LENDERS APPROVAL. ALL OFFERS TO BE SUBMITTED WITH PRE APPROVAL LETTER AND PROOF OF FUNDS. Please contact agent for showing instructions. Tiffany 310 614-9078.</t>
  </si>
  <si>
    <t>BEAUTIFULLY WELL KEPT SPACIOUS FAMILY HOME BOASTING OVER 1700 SQ FEET. INCLUDES A BONUS ROOM ATTACHED TO GARAGE WITH KITCHEN AREA AND BATH BUYER TO VERIFY PERMIT WITH THE CITY . LANDSCAPED AND CENTRALLY LOCATED NEAR SCHOOLS MALLS AND SHOPPING CENTER. 4 BEDROOM 2 BATHROOM DEN LARGE LIVING ROOM WITH MARBLE FIREPLACE CUSTOM DRAPES AND VERTICAL BLINDS THROUGHOUT. BEAUTIFUL MASTER BEDROOM INCLUDES ICE BLOCK SHOWER AND SITTING ROOM.</t>
  </si>
  <si>
    <t>S Palm Grove Avenue</t>
  </si>
  <si>
    <t>DR K1 A2 RF WA BIN K3 MO RA</t>
  </si>
  <si>
    <t>AF C8</t>
  </si>
  <si>
    <t>629F7</t>
  </si>
  <si>
    <t>12573405_CLAW</t>
  </si>
  <si>
    <t>Rambla Pacifica &amp; PCH - N. of Las Floras at La Costa Complex</t>
  </si>
  <si>
    <t>90265-5247</t>
  </si>
  <si>
    <t>GT CP</t>
  </si>
  <si>
    <t>Best of Both Worlds- On the sand and Westside close-Bright upper corner condo with stunning whitewater views-on the sand on La Costa Beach in small private gated complex. Open living-dining den with fireplace and sliding doors open to alfresco-perfect patio library-loft study cook's kitchen with Viking refrigerator and wine cooler. Two separate bedroom suites ample closets. BRAND NEW Hardwood floors. Inside Laundry. Absolutely Perfect Retreat.</t>
  </si>
  <si>
    <t>21228 Pacific Coast Highway</t>
  </si>
  <si>
    <t>SL RF6</t>
  </si>
  <si>
    <t>DW DR K1 A2 RF BIN K3 MO RA</t>
  </si>
  <si>
    <t>MH LR MB GB WN</t>
  </si>
  <si>
    <t>12573429_CLAW</t>
  </si>
  <si>
    <t>East of Benedict Canyon and West of Deep Canyon.</t>
  </si>
  <si>
    <t>90210-1211</t>
  </si>
  <si>
    <t>Private and gated designer perfect contemporary atop a private road with spectacular 280 deg views of rolling hills. Extraordinary use of natural stones textiles and wood floors stylishly mixed with great design that captures the spectacular surrounding mountain views from the floor-to-ceiling sliding windows. Fantastic master suite with soaking tub and balcony from the master bath spacious media room large deck pool yard and built-in firepit seating for many. A classic home with privacy depth and whispering luxury with timeless appeal and everyday comfort.</t>
  </si>
  <si>
    <t>2547 Hutton Drive</t>
  </si>
  <si>
    <t>DW K1 RF WA MO K3</t>
  </si>
  <si>
    <t>632H2</t>
  </si>
  <si>
    <t>12573467_CLAW</t>
  </si>
  <si>
    <t>North of Wilshire on the Corner of La Peer and Clifton. Entrance on Clifton.</t>
  </si>
  <si>
    <t>La Peer</t>
  </si>
  <si>
    <t>90211-1933</t>
  </si>
  <si>
    <t>mojihakim@yahoo.com</t>
  </si>
  <si>
    <t>310-531-7356</t>
  </si>
  <si>
    <t>X61173_CLAW</t>
  </si>
  <si>
    <t>310-387-8500</t>
  </si>
  <si>
    <t>Mojgan Hakim</t>
  </si>
  <si>
    <t>Very Beautiful done townhouse in the hear of Beverly Hills. Spacious dining room &amp; living room with fireplace. Large kitchen with breakfast area - Newer appliance with granite counter tops. Newer inside washer and dryer. Master has 2 walk-in closet's and a fireplace. Master bath has all custom made cabinets and bath tub with jets. The townhouse is surrounded with 4 balconies and 2 secure side by side parking places with private entrances. The unit has top system with smart phone access to control lights and systems. Very convenient location and is walking distance to Wilshire Blvd and all the local shops. Garden and community patio. Beverly Hills School district.</t>
  </si>
  <si>
    <t>175 N La Peer Drive</t>
  </si>
  <si>
    <t>12573505_CLAW</t>
  </si>
  <si>
    <t>South Jefferson and East of Overland</t>
  </si>
  <si>
    <t>Maytime</t>
  </si>
  <si>
    <t>90230-5056</t>
  </si>
  <si>
    <t>lisa.sherman@sothebyshomes.com</t>
  </si>
  <si>
    <t>310-724-5708</t>
  </si>
  <si>
    <t>B36311_CLAW</t>
  </si>
  <si>
    <t>Lisa Sherman</t>
  </si>
  <si>
    <t>310-786-1851</t>
  </si>
  <si>
    <t>Trust Sale</t>
  </si>
  <si>
    <t>A20 EX ST SA</t>
  </si>
  <si>
    <t>Spacious one level 3 bed 2ba in fabulous lakeside villas.Large living room with fireplace and wet bar. Private patio. Laundry in unit. Gated compex 3 pools spa clubhouse lake. Feels like a home in counry club setting.HOA includes earthquake insurance.</t>
  </si>
  <si>
    <t>El Rincon</t>
  </si>
  <si>
    <t>Culver High School</t>
  </si>
  <si>
    <t>Culver Middle School</t>
  </si>
  <si>
    <t>5036 Maytime Lane</t>
  </si>
  <si>
    <t>12573521_CLAW</t>
  </si>
  <si>
    <t>North of Melrose / East of Highland</t>
  </si>
  <si>
    <t>90038-2582</t>
  </si>
  <si>
    <t xml:space="preserve">EASY TO SHOW Call agent for combo lockbox code </t>
  </si>
  <si>
    <t xml:space="preserve">ridiculously reduced another 10k LAST UNIT left hurry Seller will pay for 6 months HOA fees or credit buyer 2700 towards closing costs GORGEOUS UNIT DON'T MISS IT CONTEMPORARY STYLE CONDO LOCATED IN THE HEART OF FABULOUS HOLLYWOOD. FANTASTIC LOCATION. FRONT FACING UNIT WITH AMAZING FLOOR PLAN. GORGEOUS 2 BEDROOMS 2 BATHS. MASTER SUITE WITH PRIVATE BATH DBL SINKS DEEP TUB SEP SHOWER &amp; HUGE WALK IN CLOSET. FEATURES INCL BOSCH STAINLESS STEEL APPLIANCES TILED STONE BACK SPLASHES BALCONY AND ALARM SYSTEM. NEWER BLDG BUILT IN 2008 LIKE BRAND NEW. WALK TO SHOPS AND RESTAURANTS </t>
  </si>
  <si>
    <t>936 N Hudson Avenue</t>
  </si>
  <si>
    <t>12573571_CLAW</t>
  </si>
  <si>
    <t>Exit 110 fwy at 9th to Flower turn RT to Olympic turn LT on Georgia. Park at Ritz- Carlton Hotel</t>
  </si>
  <si>
    <t>C105941_CLAW</t>
  </si>
  <si>
    <t>213-622-4242</t>
  </si>
  <si>
    <t>brose@theagencyre.com</t>
  </si>
  <si>
    <t>213-743-3566</t>
  </si>
  <si>
    <t>C105940_CLAW</t>
  </si>
  <si>
    <t>X7901301_CLAW</t>
  </si>
  <si>
    <t>The Agency Ritz-Carlton Branch</t>
  </si>
  <si>
    <t>Sales Gallery open 7 days a week 10am - 6pm Mon thru Fri 11am - 5pm Sat and Sun. Call 213.622.4242 to schedule appointments. See www.allaccessliving.com for more information. Photos are illustrative of finishes and materials and may not be from the spec</t>
  </si>
  <si>
    <t>12573575_CLAW</t>
  </si>
  <si>
    <t>Developed by internationally renowned sports &amp; entertainment giant AEG and designed by starchitecture firm Gensler The Ritz-Carlton Residences at L.A. LIVE are located in the vibrant community of L.A. LIVE home to numerous entertainment venues &amp; clubs incl STAPLES Center NOKIA Theatre Grammy Museum  20 restaurants 2 hotels &amp; several globally-celebrated events incl the Grammys Emmys ESPYs Video Music Awards and X-Games. Each of the 1- 2- &amp; 3-bedroom Residences features elegant details such as Snaidero cabinetry Gaggenau appliances city lights to ocean views. The hospitality and level of services we've come to expect from The Ritz-Carlton valet parking concierge in-room dining service &amp; housekeeping. Complementing this exceptional experience are a rooftop swimming pool and cabanas fully-equipped fitness center 8 000 sq ft full-service spa &amp; salon executive boardroom multi-media screening room and residents' lounge. Call to schedule an appointment for a preview.</t>
  </si>
  <si>
    <t>12573577_CLAW</t>
  </si>
  <si>
    <t>12573579_CLAW</t>
  </si>
  <si>
    <t>12573581_CLAW</t>
  </si>
  <si>
    <t>12573583_CLAW</t>
  </si>
  <si>
    <t>12573587_CLAW</t>
  </si>
  <si>
    <t>FSB GB GSB CO GC GA GGR</t>
  </si>
  <si>
    <t>DA MA WK</t>
  </si>
  <si>
    <t>EK FM BA</t>
  </si>
  <si>
    <t>CK EK K02 K04 PT</t>
  </si>
  <si>
    <t>631C6</t>
  </si>
  <si>
    <t>12573597_CLAW</t>
  </si>
  <si>
    <t>Sunset West to Napoli Drive</t>
  </si>
  <si>
    <t>90272-4513</t>
  </si>
  <si>
    <t>X91152_CLAW</t>
  </si>
  <si>
    <t>Deborah Thurm</t>
  </si>
  <si>
    <t>310-571-1380</t>
  </si>
  <si>
    <t>andrewthurm@aol.com</t>
  </si>
  <si>
    <t>X20766_CLAW</t>
  </si>
  <si>
    <t>Andrew Thurm</t>
  </si>
  <si>
    <t>310-442-1651</t>
  </si>
  <si>
    <t>Call Andrew Thurm 310.345.2661 or Deborah Thurm for showings 310.463.6534Dining Rm. Chandelier excluded</t>
  </si>
  <si>
    <t xml:space="preserve">Spacious Home in Desirable Palisades Riviera -Traditional warm &amp; light filled home complimented by custom pool with outdoor bar/kitchen BBQ area - a perfect yard for private parties or just lounging. Interiors include 4 bedrooms 5 baths including maids extra large master suite - his &amp; hers bathrooms - his &amp; hers separate large walk in closets. The elegant living room has wood burning marble fireplace - a spacious family room with additional fireplace leads to a wall of french doors to the sparkling pool &amp; well manicured yard with lush landscape. Kitchen has new stainless steel appliances &amp; eat in area or use the adjacent formal dining room for family meals &amp; dinner parties. Upgrades such as recessed lighting plantation shutters hardwood floors &amp; crown molding throughout with newer systems are featured in this wonderful flowing home in-door out-door way of living in a prestigious neighborhood </t>
  </si>
  <si>
    <t>735 Napoli Drive</t>
  </si>
  <si>
    <t>12573599_CLAW</t>
  </si>
  <si>
    <t>N. of Beverly &amp; E. of Western</t>
  </si>
  <si>
    <t>Serrano</t>
  </si>
  <si>
    <t>90004-2714</t>
  </si>
  <si>
    <t>albertorozco@remax.net</t>
  </si>
  <si>
    <t>213-769-5000</t>
  </si>
  <si>
    <t>X96872_CLAW</t>
  </si>
  <si>
    <t>213-216-1725</t>
  </si>
  <si>
    <t>Albert Orozco</t>
  </si>
  <si>
    <t>STANDARD Sale. Tenant occupied but very cooperative and w/b delivered vacant at COE. Appointment needed for showing and can usually accomodate during mid day to early afternoons. All offers to be submitted via email to remaxlaoffers@gmail.com along wi</t>
  </si>
  <si>
    <t>41x110</t>
  </si>
  <si>
    <t>Standard Sale. Gated 3 br home located near all major transportation. This property is waiting for your client to remodel and make it their own. In need of cosmetic touch up. No garage in back yard but plenty of shade for relaxing or entertaining. Do not Disturb occupants. Agents please see private remarks.</t>
  </si>
  <si>
    <t>416 N Serrano Avenue</t>
  </si>
  <si>
    <t>KP GR</t>
  </si>
  <si>
    <t>DAT NQ</t>
  </si>
  <si>
    <t>12573617_CLAW</t>
  </si>
  <si>
    <t>Salt Lake City to Park City UT</t>
  </si>
  <si>
    <t>Park City</t>
  </si>
  <si>
    <t>UT</t>
  </si>
  <si>
    <t>84060-5103</t>
  </si>
  <si>
    <t>mr.buckley@wbrealtyservices.com</t>
  </si>
  <si>
    <t>888-260-4524</t>
  </si>
  <si>
    <t>X85789_CLAW</t>
  </si>
  <si>
    <t>310-266-1722</t>
  </si>
  <si>
    <t>William Buckley</t>
  </si>
  <si>
    <t>X76864_CLAW</t>
  </si>
  <si>
    <t>323-294-3832</t>
  </si>
  <si>
    <t>D26 D22 D11</t>
  </si>
  <si>
    <t>EX GO TC</t>
  </si>
  <si>
    <t>The quaint mining town of Park City Utah is now an internationally-renowned vacation destination and home to Marriott's Summit Watch. This exclusive Park City resort offers prime access to three areas for exhilarating skiing hiking &amp; biking as well as attractions &amp; historic landmarks. Our Park City Utah ski resort features luxurious one- or two-bedroom villas with space for up to eight guests to enjoy the fully equipped kitchen separate living/dining areas fireplace &amp; whirlpool tub in the master bath. This Park City Utah resort provides all-season fun with a heated indoor/outdoor pool whirlpools &amp; a fitness center. Enjoy a ski-in ski-out experience with easy access to historic Main Street Park City the Sundance Film Festival and other year-round attractions. Discover the finest in Park City ski resort lodging at Marriott's Summit Watch.</t>
  </si>
  <si>
    <t>780 Main Street</t>
  </si>
  <si>
    <t>12573637_CLAW</t>
  </si>
  <si>
    <t>From Slauson S. on Buckingham L. onto Canterbury</t>
  </si>
  <si>
    <t>90230-6708</t>
  </si>
  <si>
    <t>B113</t>
  </si>
  <si>
    <t xml:space="preserve">B113 </t>
  </si>
  <si>
    <t xml:space="preserve">CCR3 </t>
  </si>
  <si>
    <t>What a cutie This 1st floor unit has a vibe of its own. Peaceful treetop views gives the space a very serene feel. All new laminate flooring throughout. Completely remodeled bathroom new tile new tub new his &amp; hers sinks &amp; mirrors and tile flooring. Enjoy the conveniences of the Pines complex which is very well maintained and features babbling brooks fountains pool and a two story recreation facility excellent for entertaining and private parties. Listing Agent is a Certified Pre-Foreclosure Specialist. Agents see Private Remarks for other details and showing instructions.</t>
  </si>
  <si>
    <t>Culver City Unified</t>
  </si>
  <si>
    <t>5900 Canterbury Drive</t>
  </si>
  <si>
    <t>12573659_CLAW</t>
  </si>
  <si>
    <t xml:space="preserve">Between Packard Street Whitw </t>
  </si>
  <si>
    <t>North of Pico West of Fairfax</t>
  </si>
  <si>
    <t>Point View</t>
  </si>
  <si>
    <t>90035-2619</t>
  </si>
  <si>
    <t>carol.whitley@TelesProperties.com</t>
  </si>
  <si>
    <t>310-861-1931</t>
  </si>
  <si>
    <t>X67542_CLAW</t>
  </si>
  <si>
    <t>310-420-7605</t>
  </si>
  <si>
    <t>Carol Whitley</t>
  </si>
  <si>
    <t>424-203-1844</t>
  </si>
  <si>
    <t>This property is to be sold as is . All offers should be based on condition of the property. No credits will be given by the seller. Short sale subject to bank and seller approval. Any reduction in commission will be split 50/50. Accepted offer to obtain</t>
  </si>
  <si>
    <t>50x130</t>
  </si>
  <si>
    <t>English Country fixer home on tree lined street in the desirable Carthay Square area. The living room and dining rooms are large scale and have coved ceilings. Additional front room could be used as a office or sitting room. Kitchen includes a dining area. The 1950 sq ft home has 3 bedrooms and 1 3/4 bathrooms. Large private mostly flat backyard is perfect for entertaining or creating a playground. Prize winning public school. Active neighborhood association. Close to synagogues churches and private schools. Fabulous location close to Beverly Hills Century City and Hollywood. Easy access to Santa Monica Hwy 10 Freeway. Roughly 20 minutes to downtown and by surface streets to LAX. Do not miss this incredible opportunity in a beautiful and quiet neighborhood.</t>
  </si>
  <si>
    <t>1166 S Point View Street</t>
  </si>
  <si>
    <t>12573677_CLAW</t>
  </si>
  <si>
    <t>North of Wilshire East of Robertson South of Burton Way West of La Cienega</t>
  </si>
  <si>
    <t>Arnaz</t>
  </si>
  <si>
    <t>90211-2155</t>
  </si>
  <si>
    <t>BHR4YY</t>
  </si>
  <si>
    <t>Greek@ColdwellBanker.com</t>
  </si>
  <si>
    <t>310-558-1100</t>
  </si>
  <si>
    <t>X45746_CLAW</t>
  </si>
  <si>
    <t>310-247-1500</t>
  </si>
  <si>
    <t>Vangelis Korasidis</t>
  </si>
  <si>
    <t>310-281-4549</t>
  </si>
  <si>
    <t>Great for Investors. Offered for sale only with the existing tenant- currently on an one year lease with an option for a second year. Showings are permitted only with accepted offer.</t>
  </si>
  <si>
    <t xml:space="preserve">Spectacular Mediterranean Villas newly built in 2004 Grand European entryway leads to a gorgeous living room and dining room with dark hardwood floors soaring high ceilings crown moldings fire place and spacious open floor plan great for entertaining. Gourmet chef's kitchen with professional stainless steel appliances and granite counter-tops. Three large bedrooms including a romantic master suite with designer fireplace walk-in closet and luxurious spa-like master bath. 3-car side-by-side parking spacious with multiple storage cabinets. Enjoy the Beverly Hills lifestyle </t>
  </si>
  <si>
    <t>143 N Arnaz Drive</t>
  </si>
  <si>
    <t>12573693_CLAW</t>
  </si>
  <si>
    <t>E OF LINCOLN S OF JEFFERSON W OF CENTINELA</t>
  </si>
  <si>
    <t>Villosa</t>
  </si>
  <si>
    <t>90094-6500</t>
  </si>
  <si>
    <t>twhitley1@ca.rr.com</t>
  </si>
  <si>
    <t>X58624_CLAW</t>
  </si>
  <si>
    <t>Taylor Whitley</t>
  </si>
  <si>
    <t>310-488-1238</t>
  </si>
  <si>
    <t xml:space="preserve"> PROPERTY HAS AN ACCEPTED OFFER WHICH HAS BEEN SENT TO THE BANK ANYTHING SUBMITTED WOULD BE FOR BACK-UP POSITION ONLY. CALL LISTING AGENT FOR LOCK BOX COMBO 310. 488.1238 SHORT SALE SITUATION. THE SALE AND SELLING OFFICE COMPENSATION IS SUBJECT TO</t>
  </si>
  <si>
    <t xml:space="preserve">DON'T MISS THIS GORGEOUS TOWNHOUSE STYLE CONDO IN BEAUTIFUL PLAYA VISTA WHICH BOAST ALL THE MODERN AMENITIES ONE COULD DESIRE...THIS SPACIOUS TWO-STORY HOME FEATURES A GOURMET KITCHEN THAT WAS DESIGNED FOR THOSE WHO LOVE TO COOK AND ENTERTAIN. A SPACIOUS LIVING ROOM WHICH HAS A COZY FIREPLACE AND DINING ROOM OPENS TO A HUGE PATIO... RESORT STYLE LIVING WHICH INCLUDE SWIMMING POOLS SPA STATE-OF-THE-ART GYM RETAIL SHOPS AND A CLUBHOUSE WHICH INCLUDES BUSINESS CENTER AND SCREENING ROOM. PARKS LIBRARY RESTAURANTS DOG PARKS AND A NEW ELEMENTARY SCHOOL IN FALL 2012...JUST MINUTES TO THE BEACH AGENTS PLEASE SEE PRIVATED REMARKS </t>
  </si>
  <si>
    <t>Check/W City</t>
  </si>
  <si>
    <t>13031 Villosa Place</t>
  </si>
  <si>
    <t>12573695_CLAW</t>
  </si>
  <si>
    <t>1 Block North of Foothill Boulevard located between Mount Gleason and Woodward</t>
  </si>
  <si>
    <t>91040-2928</t>
  </si>
  <si>
    <t>angelovhomes@yahoo.com</t>
  </si>
  <si>
    <t>310-396-6305</t>
  </si>
  <si>
    <t>X76009_CLAW</t>
  </si>
  <si>
    <t>310-382-4935</t>
  </si>
  <si>
    <t>Ljubco Angelov</t>
  </si>
  <si>
    <t>Centrally located Traditional 3 bedroom 2 bath home in a nice location near shopping schools and parks. Property has been remodeled with the addition of an added bedroom and 2 bathrooms. Recently updated kitchen with granite counter tops and new heating and air conditioning. There is a grassy backyard with mature trees that is great for entertaining or simply relaxing and an one car garage that is accompanied by a long driveway. Don't miss the opportunity to make this home your own. Please contact Listing Agent for more information. the Public Record reflects 2 bedrooms and 1 bath - Buyer to verify all permits SF information herein not verified by Listing Agent and Buyer to verify all information and to rely on their findings.</t>
  </si>
  <si>
    <t>10607 Whitegate Avenue</t>
  </si>
  <si>
    <t>593D7</t>
  </si>
  <si>
    <t>12573701_CLAW</t>
  </si>
  <si>
    <t>W. of La Brea S. of Melrose</t>
  </si>
  <si>
    <t>90036-2512</t>
  </si>
  <si>
    <t>DYNAMIC SPANISH HOME WITH 2-STORY ENTRY. Home boasts old world charm and fabulous original details including magnificent stenciled beams and high ceilings. Formal living and dining rooms kitchen with breakfast room 2 bedrooms/1 bath up and 1 bedroom/1 bath down. Gated private courtyard. 2- car garage.</t>
  </si>
  <si>
    <t>7155 Oakwood Avenue</t>
  </si>
  <si>
    <t>12573733_CLAW</t>
  </si>
  <si>
    <t>East of Lincoln on Venice</t>
  </si>
  <si>
    <t>90066-7606</t>
  </si>
  <si>
    <t>robert@magnorealtygroup.com</t>
  </si>
  <si>
    <t>888-279-2813</t>
  </si>
  <si>
    <t>X87270_CLAW</t>
  </si>
  <si>
    <t>310-571-5081</t>
  </si>
  <si>
    <t>Robert Silverman</t>
  </si>
  <si>
    <t>X77016_CLAW</t>
  </si>
  <si>
    <t>Magno Realty Group</t>
  </si>
  <si>
    <t>888-987-6246</t>
  </si>
  <si>
    <t>UPDATE AS OF 4/29/12 Approved HAFA Short sale at asking price. Nothing less will be accepted This is a short sale subject to lenders ultimate acceptance of all price terms fees and commissions. Two liens 1st with One West Bank and a Small 2nd with</t>
  </si>
  <si>
    <t xml:space="preserve">Approved Short sale Bright and spacious top floor 2 bedroom 2 bath with Loft Unit features high cathedral ceilings with amazing mountain and city views. Large Master Suite with upgraded bathroom. Super Large Closets in both rooms and a great loft area for an in home office. 2 car tandem parking included with unit. Stackable Laundry in Unit. Agents see private remarks for showing info </t>
  </si>
  <si>
    <t xml:space="preserve">12720 Venice </t>
  </si>
  <si>
    <t>BL BR WR</t>
  </si>
  <si>
    <t>GB X48</t>
  </si>
  <si>
    <t>KP MIX SN</t>
  </si>
  <si>
    <t>B1 RB NQ</t>
  </si>
  <si>
    <t>FD DN LI BO FF GY LR ON WC AX</t>
  </si>
  <si>
    <t>12573769_CLAW</t>
  </si>
  <si>
    <t>Sunset to Bel Air East Gate Bel Air Rd.</t>
  </si>
  <si>
    <t>90077-3009</t>
  </si>
  <si>
    <t>Email ginger@gingerglass.net for showing requests. W-9 Form Required from Co-Broker with Seller /Lessor Acceptance.</t>
  </si>
  <si>
    <t>L04 IR</t>
  </si>
  <si>
    <t>CV OV PV TTV VE</t>
  </si>
  <si>
    <t>D49 D41 D04 D11</t>
  </si>
  <si>
    <t>Richard Neutra - The Staller House . A rare private and gated estate in prime Bel Air. Respectfully restored using updated materials with spectacular city and ocean views. Approx. 6 674 sq. ft home on over an acre. Four bedrooms 7 baths spacious master with his and her baths 4 200 bottle refrigerated wine tasting room office and ample storage space. This is a classic Neutra of great scale with walls of glass capturing the surrounding mature landscape natural setting and views. Published in Julius Shulman's Complete Works and restored by an award winning architect. A rare find of a famous home sitting in the most exclusive location in Bel Air.</t>
  </si>
  <si>
    <t>C W C</t>
  </si>
  <si>
    <t>901 Bel Air Road</t>
  </si>
  <si>
    <t>12573781_CLAW</t>
  </si>
  <si>
    <t>North of Sunset to Sunset Plaza</t>
  </si>
  <si>
    <t>90069-1350</t>
  </si>
  <si>
    <t>X87280_CLAW</t>
  </si>
  <si>
    <t>Mason Canter</t>
  </si>
  <si>
    <t>jlloydsold@aol.com</t>
  </si>
  <si>
    <t>866-926-3737</t>
  </si>
  <si>
    <t>X19083_CLAW</t>
  </si>
  <si>
    <t>Jeffrey Lloyd</t>
  </si>
  <si>
    <t>CALL LA2 FOR SHOWINGS. Mason Canter 310-722-3161. Currently the home is split into two separate fully functioning homes. Easily re-connected. Great for owner/user or for potential duplex income.</t>
  </si>
  <si>
    <t>REDUCED...You'll never see anything like this Step through the door of this updated 1965 4 bedroom custom home and into a unique and decadent living space made for entertaining This open floor plan has the living room and dining room flank the custom indoor grotto with rock lined swimming pool surrounded by stained class and 20 ft plus ceilings. There are 2 very large one of a kind fireplaces. This unique 3255 S.F. home is nestled high above the city is very private dripping with decadence and sophisticated elegance. Low Price per SF makes this a great Investment.</t>
  </si>
  <si>
    <t>1626 Sunset Plaza Drive</t>
  </si>
  <si>
    <t>DW K3 MO RA</t>
  </si>
  <si>
    <t>12573783_CLAW</t>
  </si>
  <si>
    <t>Pacific Coast HIghway to Rambla Vista to Rambla Orienta to Address</t>
  </si>
  <si>
    <t>Rambla Orienta</t>
  </si>
  <si>
    <t>90265-5115</t>
  </si>
  <si>
    <t>A.0.1264</t>
  </si>
  <si>
    <t xml:space="preserve">This gorgeous La Costa area home is situated on two legal parcels total 12 070 sq ft with Beach and Tennis Club rights and features spectacular ocean views of the whitewater coastline and sunsets. This 3 bed and 3 bath home includes ocean view master bedroom with walk-in closets bathrooms with spa tubs kitchen with granite counter tops and sub zero fridge. Beautiful oak hardwood floors throughout. Vaulted ceilings and loft space. Two zone heating system. Flat yard with wonderful garden area fruit trees and room for play ground. Close-in location. Best buy in La Costa </t>
  </si>
  <si>
    <t xml:space="preserve">3949 Rambla Orienta </t>
  </si>
  <si>
    <t>12573793_CLAW</t>
  </si>
  <si>
    <t>Effie</t>
  </si>
  <si>
    <t>Silver Lake Blvd and Effie</t>
  </si>
  <si>
    <t>90026-1248</t>
  </si>
  <si>
    <t>luisa.ferrante@sothebysrealty.com</t>
  </si>
  <si>
    <t>X48143_CLAW</t>
  </si>
  <si>
    <t>Luisa Ferrante</t>
  </si>
  <si>
    <t>323-671-2314</t>
  </si>
  <si>
    <t>PRIVATE REMARKS This is a short sale but in the hands of an experienced short sale negotiator with motivated Seller. All terms conditions and commission are subject to lenders final review and approval. Any commission reduction to be split 50/50. Sell</t>
  </si>
  <si>
    <t xml:space="preserve">Located in the heart of Silver Lake just a stones throw away to the dog park trendy restaurants and all the fun This 3bed/2bath unit is on the second level and has an open floor plan with lots of light master bath and french doors leading off the living room out to a private patio. Needs TLC This is a Short Sale and is Sold As Is </t>
  </si>
  <si>
    <t xml:space="preserve">1738 Silver Lake </t>
  </si>
  <si>
    <t>12573831_CLAW</t>
  </si>
  <si>
    <t>CA-14 N exit 42 Right onto W Ave K Left - 22nd St E Right - Ponderosa St Right - Rosewood Ave.</t>
  </si>
  <si>
    <t>93535-5610</t>
  </si>
  <si>
    <t xml:space="preserve">LRR6OOO </t>
  </si>
  <si>
    <t>allyson@thegivingtreerealty.com</t>
  </si>
  <si>
    <t>253-681-8858</t>
  </si>
  <si>
    <t>C103359_CLAW</t>
  </si>
  <si>
    <t>818-967-8858</t>
  </si>
  <si>
    <t>Allyson Haim</t>
  </si>
  <si>
    <t>X7856201_CLAW</t>
  </si>
  <si>
    <t>The Giving Tree Realty</t>
  </si>
  <si>
    <t>888-538-2688</t>
  </si>
  <si>
    <t>APPROVED APPROVED Vacant Suprabox Go Direct. This is a short sale terms and conditions of sale and commissions subject to lender's final approval/acceptance of offer price.Submit offers on property website http //bit.ly/H48mjb Offers must include</t>
  </si>
  <si>
    <t>Quick close Great first home or rental property. Rents in area range from 1000-1300. Needs a little TLC. Fresh paint a little carpet good as new. Large backyard huge garage. Won't last long Call for a private tour.</t>
  </si>
  <si>
    <t>2209 Rosewood Avenue</t>
  </si>
  <si>
    <t>CV DW DR A2 RF WA BIN MO RA</t>
  </si>
  <si>
    <t>FD BO FF ER LR MR ON</t>
  </si>
  <si>
    <t>12573839_CLAW</t>
  </si>
  <si>
    <t>South of Pearl Ave. North of Ocean Park Blvd.</t>
  </si>
  <si>
    <t>30th</t>
  </si>
  <si>
    <t>90405-3009</t>
  </si>
  <si>
    <t>30TH</t>
  </si>
  <si>
    <t>smrealtor@aol.com</t>
  </si>
  <si>
    <t>X67353_CLAW</t>
  </si>
  <si>
    <t>310-804-1493</t>
  </si>
  <si>
    <t>Andrew Carman</t>
  </si>
  <si>
    <t>Bright and Spacious 4 Bedroom 2 Bath home on Beautiful Sunset Park Walk Street. Open floor plan features spacious Living Room with Built-ins and Fireplace 3 Bedrooms located on upper level with Large Master Suite with built-ins walk in closet skylight balcony and spa tub. Formal dining room large kitchen with breakfast nook light-filled enclosed glass Atrium large family room with fireplace and French doors lush private back yard Dual-zoned Central Air &amp; Heat 2-car garage large bonus room walk to parks restaurants and shops.</t>
  </si>
  <si>
    <t>Grant Elementary</t>
  </si>
  <si>
    <t>2626 30TH Street</t>
  </si>
  <si>
    <t>12573877_CLAW</t>
  </si>
  <si>
    <t>Turn left onto Branford St Take the 3rd left onto Beachy Ave Take a 3rd left onto Crowley St</t>
  </si>
  <si>
    <t>Crowley</t>
  </si>
  <si>
    <t>91331-4933</t>
  </si>
  <si>
    <t>johnp@rehcorp.com</t>
  </si>
  <si>
    <t>213-341-2250</t>
  </si>
  <si>
    <t>C104545_CLAW</t>
  </si>
  <si>
    <t>213-219-7676</t>
  </si>
  <si>
    <t>John C. Pak</t>
  </si>
  <si>
    <t>X78737_CLAW</t>
  </si>
  <si>
    <t>626-399-0223</t>
  </si>
  <si>
    <t>Appointments only. Please do not disturb Tenants. Drive by only. Subject to inspection. All terms and conditions are subject to lender's approval. Commission to be split 50/50. Please send complete offers to johnp@rehcorp.com with EMD POF Approval lette</t>
  </si>
  <si>
    <t xml:space="preserve">This is a Short-Sale Please do not disturb Tenants Drive by Only Subject to Inspection. All Terms and Conditions are subject to Lender Approval. Listing agent is very familiar with the Short-Sale process. Property Sold As-Is. Well Priced to sell fast </t>
  </si>
  <si>
    <t>13127 Crowley Street</t>
  </si>
  <si>
    <t>ST4 PNT HT</t>
  </si>
  <si>
    <t>DW DR K1 A2 RF WA FSB GC ELE MO EO K3 BIN RA</t>
  </si>
  <si>
    <t>RB B1 HC BZ DAT EV HA</t>
  </si>
  <si>
    <t>M2 M03 DA WK</t>
  </si>
  <si>
    <t>BB DA ISL LC</t>
  </si>
  <si>
    <t>12573883_CLAW</t>
  </si>
  <si>
    <t>Corner of Hope and 11th just 2 blocks from the Staples Ctr. and LA Live.</t>
  </si>
  <si>
    <t>90015-2198</t>
  </si>
  <si>
    <t>ray@prebrokerage.com</t>
  </si>
  <si>
    <t>X74209_CLAW</t>
  </si>
  <si>
    <t>Rasmus Ray Lee</t>
  </si>
  <si>
    <t>To show contact L/A at ray@prebrokerage.com or cell 213-448-0957. Best way to contact is by email. Can show daily except Tuesdays and Wednesday.</t>
  </si>
  <si>
    <t>CV MRK MT OV TTV OT VE</t>
  </si>
  <si>
    <t>This is THE Penthouse in LUMA if not in all of Downtown. 2 master bedrooms and 3rd bedroom converted into large walk-in closet each with own full bathroom. Unrivaled panoramic views spanning West-North-East. Property is fully remodeled and upgraded with built-in bar in the Living room and custom made cabinets and closets in all bedrooms. Beautiful hardwood floors and floor-to-ceiling windows with top of the line remote controlled blinds. Large North facing patio and separate East facing bedroom balcony. Live in utter luxury at the top of the World in Downtown's hottest trendiest and safest neighborhood. Walk to Staples Ctr. &amp; LA Live Rivera Palm Cork Bar Hygge Bakery and Starbucks. HOA's are 900. Property incl. 3 deeded parking spaces on the ground level of the building parking structure. Amenities incl. 24/7 security concierge gym and a large outdoor terrace with pool spa sundeck BBQ &amp; Lounge area. Get into this property before Farmer's Field Stadium is built.</t>
  </si>
  <si>
    <t>DW DR RF GB BIN K3</t>
  </si>
  <si>
    <t>12573901_CLAW</t>
  </si>
  <si>
    <t>Sunset Doheny to Oriole to Blue Jay Way</t>
  </si>
  <si>
    <t>Blue Jay</t>
  </si>
  <si>
    <t>90069-1212</t>
  </si>
  <si>
    <t>X64438_CLAW</t>
  </si>
  <si>
    <t>Benjamin Bacal</t>
  </si>
  <si>
    <t>310-888-3899</t>
  </si>
  <si>
    <t>ryanbendavis@me.com</t>
  </si>
  <si>
    <t>C104726_CLAW</t>
  </si>
  <si>
    <t>310-999-1377</t>
  </si>
  <si>
    <t>Ryan Davis</t>
  </si>
  <si>
    <t>THE PROPERTY BESIDE 1481 is 1457 BLUE JAY WAY AND IS ALSO FOR SALE FOR 5.6M. Purchase 1451 AND 1457 Blue Jay way to create the ultimate bird street compound. REQUEST FOR PICTURES OF 1457 BLUE JAY WAY. For showing please calll or email Clients name Date/</t>
  </si>
  <si>
    <t>Re-imagined &amp; re-designed this stunning Blue Jay Way contemporary luxury residence located in one of Los Angeles's most exclusive and sought-after enclaves. Proximity to the Sunset Strip -- a drive from Soho House to Blue Jay Way takes less than five minutes. Chef's kitchen 3 baths 3 bright bedrooms with an open living room and den. Nursery playroom walk in closet private hallway to master suite with his and her baths. All new custom Fleetwood doors Satin Nickle &amp; Polished Nickle vintage bath accessories &amp; faucets polished chrome Lefroy Brooks tub and shower spout Waterworks sinks Mafi Vulcano end-grain flooring Oak floor flooring Ipanema stone mosaic Ann Sacks tiling Calcata Marble Japanese Sugatsune hinges high desert flagstone modknobs dreamscape bartco lutron halo and rsa lighting and MORE The counter-tops in the kitchen built in desk &amp; shelves is reclaimed wine vat oak FOR SHOWING SEE PRIVATE REMARKS</t>
  </si>
  <si>
    <t>1451 Blue Jay Way</t>
  </si>
  <si>
    <t>DW A2 RF CO MO K3 RA</t>
  </si>
  <si>
    <t>GA IL K07</t>
  </si>
  <si>
    <t>12573915_CLAW</t>
  </si>
  <si>
    <t>North of Sunset to Coldwater Canyon</t>
  </si>
  <si>
    <t>90210-1735</t>
  </si>
  <si>
    <t>gbouari@hotmail.com</t>
  </si>
  <si>
    <t>C104390_CLAW</t>
  </si>
  <si>
    <t>310-954-7293</t>
  </si>
  <si>
    <t>George Bouari</t>
  </si>
  <si>
    <t>24 hrs notice for showing</t>
  </si>
  <si>
    <t>The perfect Pied- a-terre Mediterranean style home in Beverly Hills 90210 BHPO . Minutes to Rodeo Drive and the best shopping and dining on Sunset or minutes to the valley film studios. The three story home was recently remodeled with designer quality craftsmanship double pane wood windows newer roofs and stucco siding. It includes 3 bedrooms 2.5 baths on a large lot with beautiful mature landscaping. The main floor has an open floor plan including the living room and dining room with a French antique mantel wood burning/gas fireplace beautiful walnut hardwood floors and a guest bathroom. The kitchen has top of the line high end kitchen appliances GE Monogram and Thermador Professional Range . The lower floor has two very private quiet bedrooms and a full bath. The top floor has a wonderful large master suite including an oversized bedroom with French doors leading to a magical private deck with mature landscaping a beautiful luxury bathroom and a large quiet office which c</t>
  </si>
  <si>
    <t>2170 Coldwater Canyon Drive</t>
  </si>
  <si>
    <t>CC B1</t>
  </si>
  <si>
    <t>12573921_CLAW</t>
  </si>
  <si>
    <t>South of San Vicente. North of Pico</t>
  </si>
  <si>
    <t>90019-6613</t>
  </si>
  <si>
    <t>red@RedRealEstateGroup.com</t>
  </si>
  <si>
    <t>310-765-4980</t>
  </si>
  <si>
    <t>X14579_CLAW</t>
  </si>
  <si>
    <t>John Barrentine</t>
  </si>
  <si>
    <t>310-276-6656</t>
  </si>
  <si>
    <t>All terms and commissions are subject to lenders final approval and any reduction in commission shall be shared equally between the brokerages. Short sale negotiaton is handled by MRM &amp; Assoc. and paid by listing agent. Buyer is responsible for any additi</t>
  </si>
  <si>
    <t>Authentic Spanish available for immediate sale. Romantic from the curb the fa ade sets the tone for what is to come. The living room with soaring ceilings large windows and tile surround fireplace flows nicely to the dining area. Lovingly renovated this 1929 home features a highly sought after open kitchen plan for entertaining ease. The lower level also has a full suite bedroom leading to covered rear patio. Ascending the stairs one passes a handsome decorative ironwork feature another indication of this home's Spanish heritage. From the landing at the top the Master bedroom is ahead. With a storybook turret and gleaming recent bath addition you'll need reason to go back downstairs. In addition there is another charming bedroom and bath up.</t>
  </si>
  <si>
    <t>1216 S Curson Avenue</t>
  </si>
  <si>
    <t>FD LI FF LR</t>
  </si>
  <si>
    <t>12573945_CLAW</t>
  </si>
  <si>
    <t>N. of Manchester W. of Hastings E. of Berger</t>
  </si>
  <si>
    <t>82nd</t>
  </si>
  <si>
    <t>90293-8813</t>
  </si>
  <si>
    <t>82ND</t>
  </si>
  <si>
    <t>PROPERTY IS A SHORT SALE. L. A. IS A CERTIFIED SHORT SALE EXPERT &amp; SHORT SALE IS BEING HANDLED BY ATTY. WHO IS PAID 1 OF THE ACCEPTED SALE PRICE. ALL TERMS/CONDITIONS/COMMISSION SUBJECT TO LENDER APPROVAL. ANY REDUCTION IN COMMISSION WILL BE SPLIT 50/50</t>
  </si>
  <si>
    <t>Located in the Westbluff area of Playa del Rey this home is a great buy 3 bedroom 2.5 baths den &amp; family room. French doors lead to a spacious private back yard w/ a big grassy area patio &amp; in ground spa. The remodeled kitchen looks brand new w/ granite counters sleek stainless appliances including a wine frig &amp; warming drawer. The maple cabinets include a pantry with pull outs. The sunny living room features a wood burning &amp; gas fireplace. There are vaulted ceilings and step down into the formal dining room. Family room w/ fireplace &amp; surround sound. Romantic master suite w/ spa tub &amp; walk-in closet. Model is Tiburon</t>
  </si>
  <si>
    <t>7554 W 82ND Street</t>
  </si>
  <si>
    <t>FD DN FF GY LR MR</t>
  </si>
  <si>
    <t>592C1</t>
  </si>
  <si>
    <t>12574067_CLAW</t>
  </si>
  <si>
    <t>Benedict Canyon to Hutton to Deep Canyon Drive</t>
  </si>
  <si>
    <t>Deep Canyon</t>
  </si>
  <si>
    <t>90210-1005</t>
  </si>
  <si>
    <t>mark.goldsmith42@gmail.com</t>
  </si>
  <si>
    <t>310-777-6275</t>
  </si>
  <si>
    <t>X51431_CLAW</t>
  </si>
  <si>
    <t>310-200-6697</t>
  </si>
  <si>
    <t>Mark Goldsmith</t>
  </si>
  <si>
    <t>310-777-6291</t>
  </si>
  <si>
    <t>One of the few houses on Deep Canyon with access to the tennis courts just across the street. Motivated seller. Most of the furniture might also be available. House has been meticulously maintained. W-9 Form required from co-broker with seller/lessor acce</t>
  </si>
  <si>
    <t>DG P13 UN SS</t>
  </si>
  <si>
    <t>Stunningly updated 4 400 sf East Coast style family home w/tennis court access. Lrge backyard cyn vus &amp; huge family/media/children's room. Entry w/soaring ceilings formal LR &amp; step-down den w/ FPL &amp; bar. Beautifully redone gourmet eat-in kitchen boasting top-of-the-line SS appliances opens to the family rm. Lavish powder rm butler's pantry maid's &amp; 3 car garage. Upstairs there are 3 large guest bedrooms 2 of which share a bathroom. Sumptuous over-sized master features high ceilings large walk-in closet &amp; patio overlooking the verdant grounds. Elegant master bath w/sep sinks walk-in shower spa tub &amp; French doors opening out to the adjoining patio. Massive family rm/media rm or children's playrm has beamed ceilings wine fridge &amp; surround sound. Private garden w/multiple entertaining areas includes a huge grass area sun-drenched pool spa w/water feature BBQ area patios &amp; canyon vus all of which help to create the perfect backdrop for entertaining on a large or intimate scale</t>
  </si>
  <si>
    <t>2709 Deep Canyon Drive</t>
  </si>
  <si>
    <t>12574069_CLAW</t>
  </si>
  <si>
    <t>Topanga Canyon to Old Topanga Cyn to Valley left on Sycamore house is on the left.</t>
  </si>
  <si>
    <t>90290-3953</t>
  </si>
  <si>
    <t>X70134_CLAW</t>
  </si>
  <si>
    <t>Drew Snyder</t>
  </si>
  <si>
    <t>sarah@welcometotopanga.com</t>
  </si>
  <si>
    <t>310-455-0322</t>
  </si>
  <si>
    <t>X43495_CLAW</t>
  </si>
  <si>
    <t>310-463-0311</t>
  </si>
  <si>
    <t>Sarah Sutton</t>
  </si>
  <si>
    <t>100x720</t>
  </si>
  <si>
    <t>Sunny house with incredible natural light. Wonderful flow connects the generous sized rooms and makes this property perfect for entertaining and indoor/outdoor living. High beam ceilings rock fireplace and wood floors give this home character and a country rustic feel with a contemporary vibe. There is a patio and flat grassy lawn raised vegetable boxes and plenty of room to garden and play. There is also a separate garage and a chicken coop. All this on more than an acre and a half and nestled on a quiet cul-de-sac in beautiful Old Topanga Canyon area. This is a short sale.</t>
  </si>
  <si>
    <t>Check With County</t>
  </si>
  <si>
    <t>1611 Sycamore Drive</t>
  </si>
  <si>
    <t>DW DR BIN</t>
  </si>
  <si>
    <t>12574071_CLAW</t>
  </si>
  <si>
    <t>Janss Rd to E. Gainsborough make right then a left on Warwick</t>
  </si>
  <si>
    <t>Warwick</t>
  </si>
  <si>
    <t>91360-3609</t>
  </si>
  <si>
    <t>Laila@LailaHaoud.com</t>
  </si>
  <si>
    <t>888-502-2095</t>
  </si>
  <si>
    <t>X65098_CLAW</t>
  </si>
  <si>
    <t>310-866-1083</t>
  </si>
  <si>
    <t>Laila Haoud</t>
  </si>
  <si>
    <t>X78532_CLAW</t>
  </si>
  <si>
    <t>Four Corner Realty</t>
  </si>
  <si>
    <t>323-466-4988</t>
  </si>
  <si>
    <t>424-262-4007</t>
  </si>
  <si>
    <t xml:space="preserve">Due to the high call volume I am going to suggest you leave a voicemail at 424.262.4007 or email me at laila@lailahaoud.com Unfortunately I cannot answer calls as I get 1 every 2 minutes </t>
  </si>
  <si>
    <t>This is a short sale. Property needs TLC. Price is pending bank approval. Unfortunately I cannot answer calls as I get 1 every 2 minutes Please leave a voice mail or Email.</t>
  </si>
  <si>
    <t>1169 Warwick Avenue</t>
  </si>
  <si>
    <t>502B4</t>
  </si>
  <si>
    <t>12574089_CLAW</t>
  </si>
  <si>
    <t>Between Van Nuys Blvd. and Filmore St.</t>
  </si>
  <si>
    <t>91331-4413</t>
  </si>
  <si>
    <t>Back on the market short sale approved at 265 000 buyer walk out.. Please do not disturb occupants needs 24 hour notice prior to show. Subject needs some TLC being sold AS-IS present and physical condition. Submit your offer to gio@citihomesrealtyinc</t>
  </si>
  <si>
    <t>Short sale subject to lenders loan approval. Subject in need of TLC. with swimming pool.</t>
  </si>
  <si>
    <t>10215 Arleta Avenue</t>
  </si>
  <si>
    <t>12574095_CLAW</t>
  </si>
  <si>
    <t>RCR</t>
  </si>
  <si>
    <t>Ridgecrest</t>
  </si>
  <si>
    <t>S China Lake Blvd to Rader. Left on W Rader. 1st Right to S Sanders St.2nd Left on St. George.1st Ri</t>
  </si>
  <si>
    <t>93555-5010</t>
  </si>
  <si>
    <t>ace1@qnet.com</t>
  </si>
  <si>
    <t>661-265-9945</t>
  </si>
  <si>
    <t>X97418_CLAW</t>
  </si>
  <si>
    <t>661-816-3282</t>
  </si>
  <si>
    <t>Cedric Age</t>
  </si>
  <si>
    <t>X71761_CLAW</t>
  </si>
  <si>
    <t>ACE Realty</t>
  </si>
  <si>
    <t>661-265-6513</t>
  </si>
  <si>
    <t>Property being sold as is.Offers must be returned with Fannie Mae addendum filled out by agent and signed by the buyer.Contact listing office for details. All inspections for informational purposes only. Property being sold subject to 24 CFR 206.125.Plea</t>
  </si>
  <si>
    <t>4 Bedroom home in great location. Close to China Lake Naval Base central business district and college.</t>
  </si>
  <si>
    <t>554 S Fairview Street</t>
  </si>
  <si>
    <t>DW DR K1 RF WA BIN RA</t>
  </si>
  <si>
    <t>12574105_CLAW</t>
  </si>
  <si>
    <t>PCH to Broadbeach Road to Victoria Point Drive Gate- Code</t>
  </si>
  <si>
    <t>Victoria Point</t>
  </si>
  <si>
    <t>90265-2638</t>
  </si>
  <si>
    <t>Gate code 9999. Buyer to 1769 to Voluntary HOA at close of escrow for installation of the new and improved gate. No official HOA voluntary and basically manages only the gate.</t>
  </si>
  <si>
    <t>A0.22</t>
  </si>
  <si>
    <t>Great deal Excellent floor plan in premier gated neighborhood on beachside of PCH. Amazing ocean view home with traditional Spanish features throughout. Large rooms exposed wood pitched ceilings oversized master with tons of closet space. Property has deeded beach rights to Sea Level and is one of the few properties connected to Sewer not septic. Well maintained easy to show.</t>
  </si>
  <si>
    <t>31537 Victoria Point Road</t>
  </si>
  <si>
    <t>12574109_CLAW</t>
  </si>
  <si>
    <t>sdiamond@coldwellbanker.com</t>
  </si>
  <si>
    <t>310-457-1326</t>
  </si>
  <si>
    <t>X16800_CLAW</t>
  </si>
  <si>
    <t>310-924-1744</t>
  </si>
  <si>
    <t>Susan Diamond</t>
  </si>
  <si>
    <t>All terms conditions &amp; commission subject to lender approval. Any reduction in commission will be split by brokers 50/50.</t>
  </si>
  <si>
    <t>A0.03</t>
  </si>
  <si>
    <t>Short Sale Beautiful upscale beach house tastefully remodeled. 3 beds master on water 3 baths all exquisite. Good sized den living and kitchen. Master and living room have decks on the ocean. Land lease may purchase or lease monthly. Subject to bank approval.</t>
  </si>
  <si>
    <t>Smmud</t>
  </si>
  <si>
    <t>20454 Pacific Coast Highway</t>
  </si>
  <si>
    <t>DW DR WA BIN MO RA</t>
  </si>
  <si>
    <t>12574151_CLAW</t>
  </si>
  <si>
    <t>E. of South Beverly Dr. S. of Olympic</t>
  </si>
  <si>
    <t>90212-4506</t>
  </si>
  <si>
    <t>24hrs noticed required. Please call listing agent</t>
  </si>
  <si>
    <t>Gated Beverly Hills Stunner This beautiful custom built entertainer's showplace offers the perfect blend of grand opulence and relaxed modern comfort. The dramatic formal entry and central hall boast soaring hand painted domed ceilings Venetian plastered walls Travertine &amp; wood floors leads of to a Fire-lit formal living room. Elegant formal dining with butlers buffet. Bedroom/office w/ full bth. A Chefs Eat-in kitchen w/ Penninsula Isl seating opens to a spacious family room w/ French doors leading out to the tranquil garden &amp; pool. The elegant central stairway leads to the luxurious 2nd fl Master suite and marble bth. 3 add suites w/ walk in clsts complete this exquisitely detailed grand residence.</t>
  </si>
  <si>
    <t>422 S Crescent Drive</t>
  </si>
  <si>
    <t>12574179_CLAW</t>
  </si>
  <si>
    <t>From I-5 North merge onto CA-14N Exit 162 toward Palmdale/Lancaster then Exit Sierra Hwy</t>
  </si>
  <si>
    <t>Sarabande</t>
  </si>
  <si>
    <t>91387-3085</t>
  </si>
  <si>
    <t>SCRH</t>
  </si>
  <si>
    <t>Short Sale. Submit offer with copy of Pre-Approval Letter Proof of Funds FICO Score. Property to be sold As Is and As Disclosed in its current condition. Price and terms are subject to lender's final approval of short sale.</t>
  </si>
  <si>
    <t>Well maintained home in a nice neighborhood overlooking Sierra Highway. Upper unit. The 2-car Tandem garage has additional built in storage with a separate storage area. Short commute to freeway and shopping.</t>
  </si>
  <si>
    <t>28039 Sarabande Lane</t>
  </si>
  <si>
    <t>12574183_CLAW</t>
  </si>
  <si>
    <t>North of Olympic Blvd. West of Barrington</t>
  </si>
  <si>
    <t>90025-2592</t>
  </si>
  <si>
    <t>X20745_CLAW</t>
  </si>
  <si>
    <t>Raymond Marks</t>
  </si>
  <si>
    <t>dschuchman26@gmail.com</t>
  </si>
  <si>
    <t>X66442_CLAW</t>
  </si>
  <si>
    <t>David Schuchman</t>
  </si>
  <si>
    <t>S04161_CLAW</t>
  </si>
  <si>
    <t>Roque &amp; Mark Company Inc.</t>
  </si>
  <si>
    <t>310-829-4757</t>
  </si>
  <si>
    <t>18 BRAND NEW Construction 3 bed 3 bath condos ranging from 1450 sqft.-1550 sqft. 13 Units already SOLD This is the last remaining top floor penthouse unit Extremely bright with beautiful mountain views All units feature designer finishes including Caeserstone counters hardwood floors stainless steel appliances subway tiles in bathrooms and recessed lighting. Each unit has a spacious balcony interior washer/dryer HVAC and pre-wired for security monitoring. The Zen-like courtyard features a soothing fountain olive trees lavender and a sun deck with chaise-lounges. The building has gated garage parking and an elevator. All units are single level flats. Please call for viewing info. Prices start at 599 000. Broker/Agent does not guarantee the accuracy of the square footage lot size or other information concerning the conditions or features of the property. Buyer is responsible for verifying all property details.</t>
  </si>
  <si>
    <t>1625 Granville Avenue</t>
  </si>
  <si>
    <t>12574221_CLAW</t>
  </si>
  <si>
    <t>North on Sunset Plaza Left on Rising Glen Left on Collingwood Drive Left on Collingwood Place.</t>
  </si>
  <si>
    <t>90069-1219</t>
  </si>
  <si>
    <t>X43269_CLAW</t>
  </si>
  <si>
    <t>Richard Ehrlich</t>
  </si>
  <si>
    <t>310-860-8885</t>
  </si>
  <si>
    <t>For fastest response please email showing request to LA 2.</t>
  </si>
  <si>
    <t>Located at the end of a very prime cul-de-sac on one of the most prestigious streets above Sunset Boulevard in the Sunset Strip section of the Hollywood Hills this contemporary Spanish home sits above the entire Los Angeles Basin commanding head on downtown to ocean views. This home features a huge living room with beamed ceilings gourmet Chef's kitchen with commercial appliances and an incredible master suite with luxurious closets and bath. French doors throughout lead to a stunning backyard with incredible outdoor areas perfect for large scale entertaining infinity pool equipped with waterfalls and a water slide that overlook the unparalleled head-on downtown to ocean views. This dazzling property is fit for the most private and discriminating clients.</t>
  </si>
  <si>
    <t>1305 Collingwood Place</t>
  </si>
  <si>
    <t>12574251_CLAW</t>
  </si>
  <si>
    <t>W. OF VERMONT E. OF NORMANDIE S. OF FLORENCE AND S. OF MANCHESTER AVE</t>
  </si>
  <si>
    <t>90044-3503</t>
  </si>
  <si>
    <t>anthony.lamb@coldwellbanker.com</t>
  </si>
  <si>
    <t>310-412-0384</t>
  </si>
  <si>
    <t>323-833-9385</t>
  </si>
  <si>
    <t>Section 8 tenant is paying 2300 a month. Contact agent 24 hours in advance for showing instructions. Submit all offers with RPA EMD POF and Pre-approval letter.</t>
  </si>
  <si>
    <t>This 4 br/2ba Public records shows 3 br/3 bath buyer to verify permits with LADBS Property is located in the Vermont Knolls area of L.A. near public transportation shopping schools and Faith Ministries the neighborhood displays pride of ownership. This is a standard sale that requires approval by the owners only no banks or asset managers needed. The property is tenan toccupied and can be delivered vacant after March 2012 please do not disturb tenants. Please see pvt remarks for showing &amp; offer instructions.</t>
  </si>
  <si>
    <t>1153 W 78TH Street</t>
  </si>
  <si>
    <t>BO FF LR SQ</t>
  </si>
  <si>
    <t>563C7</t>
  </si>
  <si>
    <t>12574281_CLAW</t>
  </si>
  <si>
    <t>Cahuenga to Oakshire to Oak Glen</t>
  </si>
  <si>
    <t>90068-1314</t>
  </si>
  <si>
    <t>ccole@nourmand.com</t>
  </si>
  <si>
    <t>X70573_CLAW</t>
  </si>
  <si>
    <t>323-359-7300</t>
  </si>
  <si>
    <t>Carolyn Rae Cole</t>
  </si>
  <si>
    <t>B0848301_CLAW</t>
  </si>
  <si>
    <t>Nourmand &amp; Associates-H</t>
  </si>
  <si>
    <t>323-462-6262</t>
  </si>
  <si>
    <t>Short Sale. All commissions subject to lender approval. - Any reduction in commissions to be split equally. The commission offered in the required compensation field is reflective of listing broker's payment of a short sale negotiator. Back stairs from do</t>
  </si>
  <si>
    <t>Short Sale. Excellent potential to build on to this Classic Post &amp; Beam 3 1.75. Overlooks the Universal City area. Open main floor living space with renovated kitchen hardwood flrs plantation shutters &amp; FP is ideal for entertaining. Kitchen w/Italian marble counter tops maple cabinets &amp; SS Appl. 2 2 on main floor and a large family room/possible additional office down. Enter the home through a sunroom w/skylights. Downstairs square footage not included in total reported footage. Good value for the total square footage which is approx. 2600 sq ft. Property is sold as is. Property has footings for a new balcony but no balcony currently in place and no stairs to access the backyard area. No open houses. See Priv. Remarks for showing info.</t>
  </si>
  <si>
    <t>Lausd - Check With City</t>
  </si>
  <si>
    <t>3448 Oak Glen Drive</t>
  </si>
  <si>
    <t>FD LI G12 GY ON G15</t>
  </si>
  <si>
    <t>12574283_CLAW</t>
  </si>
  <si>
    <t>Sunset Blvd North on Baroda.</t>
  </si>
  <si>
    <t>90077-3531</t>
  </si>
  <si>
    <t>One of the largest estate properties in Holmby Hills... Almost 3 spectacular acres on park-like grounds rolling lawns lush pathways and total privacy. Located on one of the finest residential streets in the country with a huge motor court lush open park-like grounds championship N/S tennis court - all located up a long private driveway. The home features a huge open living room bar/lounge entertainment area formal dining room library/office &amp; new modern Leicht/Gaggenau Euro kitchen. Large private master suite with fireplace enormous closet space private walk-in dressing room Sauna and dual baths along with 4 additional bedrooms. The property boasts spacious areas for outdoor entertaining with contemporary pool large spa and several water features. This property is truly spectacular with its elite location &amp; distinctive grounds.</t>
  </si>
  <si>
    <t>144 Baroda Drive</t>
  </si>
  <si>
    <t>12574381_CLAW</t>
  </si>
  <si>
    <t>west of 405 south of Sunset</t>
  </si>
  <si>
    <t>Bolas</t>
  </si>
  <si>
    <t>90049-3417</t>
  </si>
  <si>
    <t>tformico@gmail.com</t>
  </si>
  <si>
    <t>626-628-3061</t>
  </si>
  <si>
    <t>Buyers canceled offer was in final packaging to the investor when canceled. BPO done &amp; ready for a replacement offer. Washer Dryer &amp; antique fixture over dining table not included in sale. Light will be replaced prior to closing. SS subject to lenders a</t>
  </si>
  <si>
    <t>50x105</t>
  </si>
  <si>
    <t>An expansive living room with exposed beam high ceilings welcomes you to this magical home where luxury and comfort abound. An extraordinary kitchen with top of the line cabinets and appliances four bedrooms den and a whimsical backyard are some of the many features of this very special home in Brentwood Glen. See this one and fall in love For showings please see private remarks.</t>
  </si>
  <si>
    <t>11349 Bolas Street</t>
  </si>
  <si>
    <t>532D3</t>
  </si>
  <si>
    <t>12574397_CLAW</t>
  </si>
  <si>
    <t>West of Coldwater south of Roscoe</t>
  </si>
  <si>
    <t>91605-1917</t>
  </si>
  <si>
    <t>adrkes@roadrunner.com</t>
  </si>
  <si>
    <t>818-766-5501</t>
  </si>
  <si>
    <t>Supra keys is on a wrought gate all the way on the left hand side when you're facing the property</t>
  </si>
  <si>
    <t xml:space="preserve">Amazingly rare opportunity to create your dream on over 1/2 acre flat R1A lot. Opportunity to enlarge or build your private estate Bordered by 350 new ficus trees w/ drip system and a new gorgeous gated front and rear for complete privacy. Fantastic curb appeal on a wonderful street where homes are being gentrified. Beautiful quiet and safe neighborhood which is upgrading rapidly. Home has great bones with a beautiful kitchen. All other structures were removed and grounds manicured and leveled. Check with city for sub divisions. Can be done. Lot is street to street. GREAT FUTURE INVESTMENT </t>
  </si>
  <si>
    <t>7715 Ethel Avenue</t>
  </si>
  <si>
    <t>GR SN OT</t>
  </si>
  <si>
    <t>592B7</t>
  </si>
  <si>
    <t>12574403_CLAW</t>
  </si>
  <si>
    <t>Sunset to Bel Air East Gate to St. Cloud</t>
  </si>
  <si>
    <t>St Cloud</t>
  </si>
  <si>
    <t>90077-3435</t>
  </si>
  <si>
    <t>X67178_CLAW</t>
  </si>
  <si>
    <t>Josh Flagg</t>
  </si>
  <si>
    <t>310-720-3524</t>
  </si>
  <si>
    <t>Superb symmetry accentuates this gated &amp; private French Regency estate in prime lower Bel Air through the prestigious East gate. Formal entry spacious public rooms including living room &amp; formal dining room each with fireplace paneled family room with a wet bar and updated gourmet kitchen with new cabinetry stainless steel appliances &amp; granite counter tops. Inviting master suite with fireplace opens to covered patio. Three additional bedrooms plus staff room. Expansive park like grounds with mature landscaping and pool. Ample motor court parking plus 3-car garage. Located on one of lower Bel Air's most distinguished streets.</t>
  </si>
  <si>
    <t>347 St Cloud Road</t>
  </si>
  <si>
    <t>EV IC DAT RB B1</t>
  </si>
  <si>
    <t>GU CTV</t>
  </si>
  <si>
    <t>12574417_CLAW</t>
  </si>
  <si>
    <t>90292-5072</t>
  </si>
  <si>
    <t>C100226_CLAW</t>
  </si>
  <si>
    <t>Carolyn Weiner</t>
  </si>
  <si>
    <t>310-751-4747</t>
  </si>
  <si>
    <t>W-9 form required from co-broker with seller/lessor acceptance. Call our sales office at 310-881-6600 for appointment to show. HOA dues are quoted at build out. See HOA budget for HOA phasing details. Unit availability subject to change. Call sales office</t>
  </si>
  <si>
    <t>DG GT OT</t>
  </si>
  <si>
    <t>Brand new 2-story town home at the Latitude 33 BOARDWALK Collection. Appx 1 600 sq ft high ceilings open kitchens with top-of-the-line appliances. Hardwood floors balcony off of kitchen / great room. 2 bedrooms 2.5 baths with walk-in closets amazing baths with dual sinks tub and separate shower. Private entry patio washer/dryer concierge and a terrific location just three blocks from the beach and close to Abbot Kinney. On-site sales office open daily 10am-5pm. FHA financing is approved.</t>
  </si>
  <si>
    <t xml:space="preserve">3119 Via Dolce </t>
  </si>
  <si>
    <t>12574419_CLAW</t>
  </si>
  <si>
    <t>North of Burbank Blvd. East of Laurel Canyon Blvd.</t>
  </si>
  <si>
    <t>91607-1211</t>
  </si>
  <si>
    <t>bayit@sbcglobal.net</t>
  </si>
  <si>
    <t>X76745_CLAW</t>
  </si>
  <si>
    <t>323-896-5098</t>
  </si>
  <si>
    <t>Nachman Kreiman</t>
  </si>
  <si>
    <t>Easy Showing please call agent on his cell @ 323 896 5098 for appointment</t>
  </si>
  <si>
    <t>BEST VALUE IN AREA IDEAL FAMILY HOME IN A QUIET CUL DE SAC STREET. LARGE FAMILY ROOM &amp; ENCLOSED PATIO AMPLE ROOM FOR FAMILY &amp; ENTERTAINMENT INDOOR &amp; OUTDOOR. EASY TO SHOW. EAT-IN KITCHEN GATED SOLAR HEATED POOL WITH SALT FILTER SECURITY SYSTEM PRIDE OF OWNERSHIP AMPLE CLOSET SPACE EXPANDED BACK YARD PRIVATE SECLUDED MATURE TREES. ROOM FOR PLAYGROUND OR VEGETABLE GARDEN. NEAR SHOPPING AND HOUSE OF WORSHIP.</t>
  </si>
  <si>
    <t>5757 Agnes Avenue</t>
  </si>
  <si>
    <t>DW A2 RF CO GC SV RA K3 MO</t>
  </si>
  <si>
    <t>OX OW B06</t>
  </si>
  <si>
    <t>BB DA FC ISL LC BA</t>
  </si>
  <si>
    <t>632F1</t>
  </si>
  <si>
    <t>12574427_CLAW</t>
  </si>
  <si>
    <t>North of Santa Monica South of Sunset</t>
  </si>
  <si>
    <t>90210-3311</t>
  </si>
  <si>
    <t>tdipri@nourmand.com</t>
  </si>
  <si>
    <t>310-273-8286</t>
  </si>
  <si>
    <t>X62994_CLAW</t>
  </si>
  <si>
    <t>310-266-2777</t>
  </si>
  <si>
    <t>Timothy Di Prizito</t>
  </si>
  <si>
    <t>310-888-3365</t>
  </si>
  <si>
    <t>To Show Email LA1. Please give 24 hour notice. Buyer to verify SqFt specifications &amp; property condition. No verbal offers. Submit written offers only on current revised CAR forms. Offers must be accompanied w/ brief buyer info lender pre-approval letter</t>
  </si>
  <si>
    <t>80x164</t>
  </si>
  <si>
    <t>Priced to sell. Phenomenal Opportunity. Act Now. Large gated lot. Updated &amp; remodeled. Single Level 4 Bd 4 Ba featuring custom &amp; designer finishes. Big grassy back yard with room for pool.</t>
  </si>
  <si>
    <t>Bhusd</t>
  </si>
  <si>
    <t>609 N Rexford Drive</t>
  </si>
  <si>
    <t>12574487_CLAW</t>
  </si>
  <si>
    <t>North of manchester west of Emerson</t>
  </si>
  <si>
    <t>Westlawn</t>
  </si>
  <si>
    <t>90045-2824</t>
  </si>
  <si>
    <t>rivellinancy@yahoo.com</t>
  </si>
  <si>
    <t>X75739_CLAW</t>
  </si>
  <si>
    <t>310-910-4624</t>
  </si>
  <si>
    <t>Nancy Rivelli</t>
  </si>
  <si>
    <t>X72317_CLAW</t>
  </si>
  <si>
    <t>The Real Estate Consultants</t>
  </si>
  <si>
    <t>310-642-7653</t>
  </si>
  <si>
    <t>PERFECT HOME FOR SOMEONE NEEDING LOTS OF SPACE GREAT WORK SPACE ABOVE GARAGE CURRENTLY BEING USED AS TWO SEPARATE OFFICES HARDWOOD FLOORS EXPOSE BEAMS AND A DECK WITH MOUNTAIN VIEWS. PROPERTY HAS A BEDROOM WITH FULL BATH AND PRIVATE ENTRANCE. LARGE CORNER LOT WITH A NICE COURTYARD WITH FRUIT TREES WATER FOUNTAIN AND RV PARKING.</t>
  </si>
  <si>
    <t>8387 Westlawn Avenue</t>
  </si>
  <si>
    <t>12574511_CLAW</t>
  </si>
  <si>
    <t>Corner of Gorham Ave and S Westgate Ave</t>
  </si>
  <si>
    <t>90049-7901</t>
  </si>
  <si>
    <t>leylabearman@aol.com</t>
  </si>
  <si>
    <t>310-962-9941</t>
  </si>
  <si>
    <t>GT P19 GA SS 1N</t>
  </si>
  <si>
    <t>CV CRT MT TTV VE</t>
  </si>
  <si>
    <t xml:space="preserve">Top floor penthouse unit with views from every room in The Westgate located in prime Brentwood. Very bright unit featuring high ceilings crown molding plantation shutters living room fireplace wood floors marble bathrooms walk-in closet in master and two side by side parking spots next to lobby and elevator. Kitchen features custom cabinets with built in refrigerator breakfast bar and granite counters. Security building with 24 hr concierge gym and indoor spa. Close to everything. Must see Easy show </t>
  </si>
  <si>
    <t xml:space="preserve">11847 Gorham </t>
  </si>
  <si>
    <t>LIB LR WN</t>
  </si>
  <si>
    <t>FD DN LI BO GY LR</t>
  </si>
  <si>
    <t>12574515_CLAW</t>
  </si>
  <si>
    <t>West of Beverly Glen North of Wilshire.</t>
  </si>
  <si>
    <t>90024-2544</t>
  </si>
  <si>
    <t>X63256_CLAW</t>
  </si>
  <si>
    <t>Max Shapiro</t>
  </si>
  <si>
    <t>310-300-0710</t>
  </si>
  <si>
    <t>ss@weahomes.com</t>
  </si>
  <si>
    <t>310-247-7780</t>
  </si>
  <si>
    <t>310-991-6115</t>
  </si>
  <si>
    <t>Amazing brick Traditional located on one of Little Holmby's finest streets. This large 5 500 sq ft home rests behind automatic gates and sits on a lot of almost 17 000 sq ft. The flexible floor plan could be 5 bedrooms all with baths plus maids and bath or incorporate bedroom adjoining master to easily create a his and hers bath and closet yet still have 3 other guest bedrooms and maids. Details include gracious oblong entry with curved doors and beautiful moldings. Extra wide galleria hallway gracious dining room and sitting room entry to master bedroom. Paneled den with fireplace large living room with fireplace and high ceilings. Off the galleria is a garden level patio with lush vines that will entertain 100 . Steps down to pool and spa and changing room. The architectural style is very much like classic Paul Williams. Beautifully staged to show off all of the great details of this wonderful family home.</t>
  </si>
  <si>
    <t>601 Woodruff Avenue</t>
  </si>
  <si>
    <t>12574521_CLAW</t>
  </si>
  <si>
    <t>S/ Florence W/Vermont</t>
  </si>
  <si>
    <t>90044-5115</t>
  </si>
  <si>
    <t>SHORT SALE THIS IS A NICE HOME JUST NEEDS A LITTLE TLC. HARDWOOD FLOORS THROUGH OUT CUTE KITCHEN SITTING PORCH AND A UNPERMITTED GUEST HOUSE/ARTIST STUDIO IN REAR. LET'S PLAY SHOW &amp; SELL. HURRY THIS LITTLE CUTIE WILL NOT LAST CALL NOW &amp; LET'S GO TO ESCROW.</t>
  </si>
  <si>
    <t>916 W 74TH Street</t>
  </si>
  <si>
    <t>12574537_CLAW</t>
  </si>
  <si>
    <t>Off of Palos Verdes Drive South just 1 mile west of Hawthorne Blvd.</t>
  </si>
  <si>
    <t>Terranea</t>
  </si>
  <si>
    <t>90275-1013</t>
  </si>
  <si>
    <t>12-401</t>
  </si>
  <si>
    <t xml:space="preserve">12-401 </t>
  </si>
  <si>
    <t>X90190_CLAW</t>
  </si>
  <si>
    <t>Paul Stukin</t>
  </si>
  <si>
    <t>310-779-2595</t>
  </si>
  <si>
    <t>Commission Usage Restrictions apply - please inquire for details. Please call for Broker Incentives.</t>
  </si>
  <si>
    <t>EX GO</t>
  </si>
  <si>
    <t xml:space="preserve">Terranea Resort Situated on the Palos Verdes Peninsula this designer-done Villa is fully furnished and turnkey featuring sweeping views of the Terranea Golf Links the coastal bluff and breathtaking vistas of the Pacific. The exquisite two-bedroom den residence resonates with classic California design featuring over 1870 square feet of indoor living space per developer  including a fully equipped gourmet kitchen with Viking appliances and a gracious outdoor patio with fireplace. The resort services &amp; amenities include a 9-hole golf course full service spa 3 pools beach access gourmet restaurants concierge &amp; maid service. Many more amenities - too many to list. Ideal for an extended holiday gathering with friends or an intimate weekend alone this exceptional offering is a true escape for those looking for a world-class resort getaway that represents the distinctive California lifestyle at its finest. NOTE This is 1 of 82 whole-ownership limited-stay residences </t>
  </si>
  <si>
    <t>100 Terranea Way</t>
  </si>
  <si>
    <t>12574539_CLAW</t>
  </si>
  <si>
    <t>17-101</t>
  </si>
  <si>
    <t xml:space="preserve">17-101 </t>
  </si>
  <si>
    <t xml:space="preserve">Terranea Resort Situated on the Palos Verdes Peninsula this designer-done Villa is fully furnished &amp; turnkey featuring sweeping views of the Terranea Golf Links the coastal bluff and breathtaking Pacific vistas. This exquisite 3 Br den w/ detached upstairs guest suite resonates w/ classic California design featuring over 2800 sqft of living space per developer  including a fully equipped gourmet kitchen with Viking apps gracious outdoor patios &amp; fireplace and spacious great rooms. The resort services &amp; amenities include a 9-hole golf course full service spa 3 pools beach access restaurants concierge &amp; maid service. Many more amenities - too many to list. Ideal for an extended holiday gathering with friends or an intimate weekend alone this exceptional offering is a true escape for those looking for a world-class resort getaway that represents the distinctive California lifestyle at its finest. NOTE This is 1 of 82 whole-ownership limited-stay residences </t>
  </si>
  <si>
    <t>DR A2 RF WA BIN MO RA</t>
  </si>
  <si>
    <t>OF GB</t>
  </si>
  <si>
    <t>12574541_CLAW</t>
  </si>
  <si>
    <t>Off of Palos Verdes Dr. South just 1 mile west of Hawthorne Blvd.</t>
  </si>
  <si>
    <t>22-101</t>
  </si>
  <si>
    <t xml:space="preserve">22-101 </t>
  </si>
  <si>
    <t>RPCR</t>
  </si>
  <si>
    <t>X56874_CLAW</t>
  </si>
  <si>
    <t>Connie Blankenship</t>
  </si>
  <si>
    <t>310-492-0740</t>
  </si>
  <si>
    <t>A9 EX GO</t>
  </si>
  <si>
    <t xml:space="preserve">Terranea Resort Situated on the Palos Verdes Peninsula this fully furnished turn-key Casita beach house opens to breathtaking vistas of the Pacific Ocean and coastal bluffs representing the distinctive California lifestyle at its finest. The lavish designer-done 3 Br residence resonates with classic Mediterranean design featuring over 2000 sq ft of living space per developer  including a gourmet kitchen with high-end appliances gracious outdoor patios and spacious great rooms. The resort services &amp; amenities include a 9-hole golf course full service spa 3 pools beach access gourmet restaurants concierge &amp; maid service. Many more amenities - too many to list. Ideal for an extended holiday gathering with friends or an intimate weekend alone this exceptional offering is a true escape for those looking for a world-class resort getaway that represents the distinctive California lifestyle at its finest. NOTE This is 1 of 82 whole-ownership limited-stay residences </t>
  </si>
  <si>
    <t>DW DR RF WA BIN MO RA</t>
  </si>
  <si>
    <t>12574543_CLAW</t>
  </si>
  <si>
    <t>33-101</t>
  </si>
  <si>
    <t xml:space="preserve">33-101 </t>
  </si>
  <si>
    <t>A9 EX GO SA</t>
  </si>
  <si>
    <t xml:space="preserve">Terranea Resort Situated on the Palos Verdes Peninsula this fully furnished turn-key Casita beach house opens to breathtaking vistas of the Pacific Ocean and coastal bluffs representing the distinctive California lifestyle at its finest. The lavish designer-done 3 bedroom residence resonates with classic Mediterranean design featuring over 2000 square feet of indoor living space per developer  including a gourmet kitchen with high-end appliances gracious outdoor patios and spacious great rooms. The resort services &amp; amenities include a 9-hole golf course full service spa 3 pools beach access gourmet restaurants concierge &amp; maid service. Many more amenities too many to list. Ideal for an extended holiday gathering with friends or an intimate weekend alone this exceptional offering is a true escape for those looking for a world-class resort getaway with unparalleled style. NOTE This is 1 of 82 whole-ownership limited-stay residences </t>
  </si>
  <si>
    <t>808D6</t>
  </si>
  <si>
    <t>12574579_CLAW</t>
  </si>
  <si>
    <t>Romoland</t>
  </si>
  <si>
    <t>Sherman Rd</t>
  </si>
  <si>
    <t>215 N exit 74 East to Sherman Rd Left on Blue Topaz Dr</t>
  </si>
  <si>
    <t>Blue Topaz</t>
  </si>
  <si>
    <t>92585-3700</t>
  </si>
  <si>
    <t>Blue Topaz Dr</t>
  </si>
  <si>
    <t>tpandura@cbbakersfield.com</t>
  </si>
  <si>
    <t>X95175_CLAW</t>
  </si>
  <si>
    <t>661-599-3669</t>
  </si>
  <si>
    <t>Maria Teresa Pandura</t>
  </si>
  <si>
    <t>X77961_CLAW</t>
  </si>
  <si>
    <t>Coldwell Banker Pref. Realtors</t>
  </si>
  <si>
    <t>661-327-2121</t>
  </si>
  <si>
    <t>661-334-4033</t>
  </si>
  <si>
    <t>Shortsale subject to bank's approval One Loan with Chase please contact listing office for showings offers and questions please email tpandura@cbbakersfield.com . LOOKING FOR BACK UP OFFERS OFFER HAS BEEN SUBMITTED TO BANK</t>
  </si>
  <si>
    <t>Magnificent Property 5 bedrooms 3 bath plus bonus room lots of upgrades such as beautiful granite counters in kitchen and bathrooms stainless steel appliances.</t>
  </si>
  <si>
    <t>27626 Blue Topaz Dr Drive</t>
  </si>
  <si>
    <t>12574605_CLAW</t>
  </si>
  <si>
    <t>frm parking structre make a right drive 2 stops make a left then first open door to right. go up</t>
  </si>
  <si>
    <t>90723-5813</t>
  </si>
  <si>
    <t>PAM1</t>
  </si>
  <si>
    <t>caroltorrescares@yahoo.com</t>
  </si>
  <si>
    <t>310-469-5959</t>
  </si>
  <si>
    <t>C104502_CLAW</t>
  </si>
  <si>
    <t>310-560-5671</t>
  </si>
  <si>
    <t>Carolyn Torres</t>
  </si>
  <si>
    <t>X75418_CLAW</t>
  </si>
  <si>
    <t>Patrick Barnes</t>
  </si>
  <si>
    <t>310-709-0947</t>
  </si>
  <si>
    <t>SHORT SALE SUBJECT TO LENDER'S APPROVAL.COMMISSION TO BE SPLIT 50/50.. Buyer to verfiy all info. Please call/ text agent for viewing and Please leave agents full name DRE and company's name. Thank you for showing.</t>
  </si>
  <si>
    <t>SHORT SALE SUBJECT TO LENDER'S APPROVAL...this units location near freeways shopping and schools. nice neighborhood. Great condo features 1 big size bedroom  living room and dining room open space kitchen with washer and dryer hook ups. This complex has a beautiful pool and spa nice picnic area a 24 hour security guard visitors parkng and more. Building is currently not FHA approved.</t>
  </si>
  <si>
    <t>15000 Downey Avenue</t>
  </si>
  <si>
    <t>566J6</t>
  </si>
  <si>
    <t>12574611_CLAW</t>
  </si>
  <si>
    <t>Near Sunset Bl.</t>
  </si>
  <si>
    <t>91007-6305</t>
  </si>
  <si>
    <t xml:space="preserve">ARR3 </t>
  </si>
  <si>
    <t>cklng@aol.com</t>
  </si>
  <si>
    <t>C102505_CLAW</t>
  </si>
  <si>
    <t>626-429-9977</t>
  </si>
  <si>
    <t>Kuo Chang</t>
  </si>
  <si>
    <t>It is Own Your Own. 2 parkings 1 cover parking belong to the unit and 1 open parking which is leased @ 60/month from HOA. Buyer can terminate the parking lease. All cash buyers are welcome email proof of fund for showing appointment please. For not a</t>
  </si>
  <si>
    <t>STANDARD SALE Best Bargain in the Arcadia School District Fully Renovated Spacious 2 Bedroom 2Bath OYO with great HOA and neighbours Granite Kitchen Custom Paint with Crown Moulding Newly remodeled bathrooms Laminated Woodfloor throughout. Currently leased but tenant will move out after escrow. All cash buyers are welcome email proof of fund for showing appointment please. 24 hr. notice showing for weekday after 5 30 PM. Please do not disturb the tenant. .</t>
  </si>
  <si>
    <t>1122 W Huntington Drive</t>
  </si>
  <si>
    <t>12574613_CLAW</t>
  </si>
  <si>
    <t>PCH LEFT ON WEBB WAY LEFT AT MALIBU ROAD TURN RIGHT INTO COLONY GATE LEFT ON MALIBU COLONY RD</t>
  </si>
  <si>
    <t>Malibu Colony</t>
  </si>
  <si>
    <t>90265-4626</t>
  </si>
  <si>
    <t>74A</t>
  </si>
  <si>
    <t xml:space="preserve">74A </t>
  </si>
  <si>
    <t>saritaicher@hotmail.com</t>
  </si>
  <si>
    <t>310-393-1018</t>
  </si>
  <si>
    <t>X19451_CLAW</t>
  </si>
  <si>
    <t>310-592-2204</t>
  </si>
  <si>
    <t>Sari Taicher</t>
  </si>
  <si>
    <t>Call Listing Agent Directly at 310 592-2204 Agent related to Seller</t>
  </si>
  <si>
    <t>50x167</t>
  </si>
  <si>
    <t>VG MT PV VE</t>
  </si>
  <si>
    <t>CHARMING ROMANTIC COTTAGE ONLY STEPS FROM YOUR PRIVATE BEACH. THE COTTAGE IS OVER 2500 SQ. FT. WITH 3 BEDROOMS A DEN AND 4.5 BATH ON AN EXTRA LARGE LOT APPROX. 8350 SQ. FT. WITH AN INVITING LAP POOL SPA OUTDOOR BBQ AND LARGE PATIO AREA. LOVELY FIREPLACE IN LIVING ROOM WITH FRENCH DOORS THAT OPEN INTO SPACIOUS PATIO AND GARDEN AREA. THE PROPERTY INCLUDES PARTIAL OWNERSHIP OF A MALIBU COLONY BEACH LOT WITH APPROX. 30-40 FT. OF WHITE WATER CRYSTAL SAND BEACH FRONTAGE WHICH HAS A LARGE DECK FOR ENTERTAINING WITH STEPS DOWN TO THE SAND.</t>
  </si>
  <si>
    <t>23533 Malibu Colony Road</t>
  </si>
  <si>
    <t>12574643_CLAW</t>
  </si>
  <si>
    <t>West of Centinela between Wade and Moore</t>
  </si>
  <si>
    <t>michael@rcg-la.com</t>
  </si>
  <si>
    <t>310-550-6054</t>
  </si>
  <si>
    <t>X64707_CLAW</t>
  </si>
  <si>
    <t>213-840-9080</t>
  </si>
  <si>
    <t>Michael Rozales</t>
  </si>
  <si>
    <t>X74793_CLAW</t>
  </si>
  <si>
    <t>Realty Consultant Group</t>
  </si>
  <si>
    <t>310-550-6709</t>
  </si>
  <si>
    <t>Regular Sale. Please call or email Michael Rozales for showings michael@rcg-la.com. 213-840-9080</t>
  </si>
  <si>
    <t>Bright and airy 2 bedroom 2 bath single level condo approximately 1 154 sq. ft. facing West getting ocean breezes. Smooth 10 ft. ceilings with laminate bamboo floors throughout. Both bedrooms have large walk-in closets. Inside laundry central air/heat and alarm system. Roof top view no neighboring windows fireplace in living room and the balcony has been enclosed. A nine unit building with a sauna. Two car tandem parking in secure community garage with direct elevator access. Conveniently located 1.8 miles from Abbot Kinney Blvd and near all the westside attractions shopping and restaurants.</t>
  </si>
  <si>
    <t>Grand View Elementary</t>
  </si>
  <si>
    <t>Venice Hs</t>
  </si>
  <si>
    <t>Mark Twain Middle School</t>
  </si>
  <si>
    <t>12574661_CLAW</t>
  </si>
  <si>
    <t>CORNER OF WILSHIRE AND MANNING ON THE SOUTH SIDE OF THE STREET</t>
  </si>
  <si>
    <t>90024-4526</t>
  </si>
  <si>
    <t>sdkaufman@verizon.net</t>
  </si>
  <si>
    <t>310-820-7282</t>
  </si>
  <si>
    <t>L03124_CLAW</t>
  </si>
  <si>
    <t>310-490-2730</t>
  </si>
  <si>
    <t>Susan Kaufman</t>
  </si>
  <si>
    <t>310-820-6877</t>
  </si>
  <si>
    <t>LARGE 2 BEDROOM PLUS DEN AREA WITH AMAZING VIEWS. SEIMATIC KITCHEN DONE IN 2002 WITH ALL THE AMENITIES A COOK COULD ASK FOR. 2ND BEDROOM WITH NEW BUILT IN OFFICE. LARGE ROOM SIZES. MASTER HAS 3 WALK IN CLOSETS FABULOUS BIG SQUARE BALCONY. PRICED TO SELL.</t>
  </si>
  <si>
    <t xml:space="preserve">10660 Wilshire </t>
  </si>
  <si>
    <t>633C4</t>
  </si>
  <si>
    <t>12574691_CLAW</t>
  </si>
  <si>
    <t>South of San Vicent East of Hauser West of La Brea.</t>
  </si>
  <si>
    <t>Meadowbrook</t>
  </si>
  <si>
    <t>90019-2815</t>
  </si>
  <si>
    <t>theLAhome@gmail.com</t>
  </si>
  <si>
    <t>X70918_CLAW</t>
  </si>
  <si>
    <t>323-428-9655</t>
  </si>
  <si>
    <t>John Johnston</t>
  </si>
  <si>
    <t>323-671-2326</t>
  </si>
  <si>
    <t>This is a short sale all terms and conditions subject to lender's approval. Any reduction in commission by lender will be split 50/50 by agents. Call Listing Agent for details and appointments.</t>
  </si>
  <si>
    <t>This gorgeously appointed 1920's California bungalow includes architectural built-ins hardwood floors archways and Craftsman finishes. The expansive yard is shrouded in bamboo for privacy with a trellised patio and a detached garage. Nestled in the Wilshire Vista this home offers sanctuary in the heart of the city.</t>
  </si>
  <si>
    <t>1282 Meadowbrook Avenue</t>
  </si>
  <si>
    <t>FD BO LR WC</t>
  </si>
  <si>
    <t>12574715_CLAW</t>
  </si>
  <si>
    <t>Driving on Laurel Canyon turn East on Canton</t>
  </si>
  <si>
    <t>Canton</t>
  </si>
  <si>
    <t>91604-4157</t>
  </si>
  <si>
    <t>L00695_CLAW</t>
  </si>
  <si>
    <t>Steven Moritz</t>
  </si>
  <si>
    <t>310-481-4333</t>
  </si>
  <si>
    <t>babisror@gmail.com</t>
  </si>
  <si>
    <t>X91340_CLAW</t>
  </si>
  <si>
    <t>818-419-1459</t>
  </si>
  <si>
    <t>Bruno Abisror</t>
  </si>
  <si>
    <t>For Showings Please call Bruno Abisror at 818 419 1459. There is also a lock-box on the property. Please call with DRE to get the combination. First Showings on Sunday Jan 15th Open House.</t>
  </si>
  <si>
    <t>Lovely Ranch style home set back and above the street in serene canyon setting. Recently updated with 3 bedrooms and 2.5 baths plus huge lower level bonus room/den with custom built wine cellar. Bright and spacious living room dining room and kitchen open nicely to private backyard with pool and terrific sun deck. Beautiful walnut hardwood floors and new carpet throughout. Great floorplan with 2 bedrooms on one side of home and the large master suite with walk in closet and master bath on opposite side creating the ideal separation. Easy access to both the Valley and Westside. Move in condition. Must see.</t>
  </si>
  <si>
    <t>11311 Canton Drive</t>
  </si>
  <si>
    <t>12574763_CLAW</t>
  </si>
  <si>
    <t>Between Long Beach Blvd. and Atlantic Ave.</t>
  </si>
  <si>
    <t>90806-6276</t>
  </si>
  <si>
    <t>LBPD</t>
  </si>
  <si>
    <t>X43898_CLAW</t>
  </si>
  <si>
    <t>Linda Gonzales</t>
  </si>
  <si>
    <t>323-691-2063</t>
  </si>
  <si>
    <t>For showing instructions please call or send a text message to Chona 213 706-1423 or Linda 323 691-2063.</t>
  </si>
  <si>
    <t>APPROVED FOR 140 000.00. Affordable spacious unit so convenient to transportation groceries and other retail establishments. Seller is first owner. Check if you can qualify for 2nd mortgage assistance for moderate income first-time homebuyers with Long Beach Housing and Development Company. Seller's acceptance and all fees including agents' commission are subject to lender's approval of a short sale.</t>
  </si>
  <si>
    <t>310 E 19TH Street</t>
  </si>
  <si>
    <t>CT AF C6</t>
  </si>
  <si>
    <t>SU4 SU5</t>
  </si>
  <si>
    <t>12574775_CLAW</t>
  </si>
  <si>
    <t>FROM PCH TAKE KANAN TO SIERRA CREEK TURN RIGHT TO MULHOLLAND HWY TURN RIGHT TO 30473 61</t>
  </si>
  <si>
    <t>91301-3106</t>
  </si>
  <si>
    <t>FOR SHOWING INSTRUCTIONS CALL JAMES COLLINS 805 350-1728</t>
  </si>
  <si>
    <t>WELCOME TO SEMINOLE HOT SPRINGS LOCATED IN THE SANTA MONICA MOUNTAINS NATIONAL RECREATION AREA. THIS LARGE 1620 SQFT. 3 BEDROOM 2 BATH HOUSE WAS BUILT IN 2000 AND IS A BEAUTIFUL RESIDENCE FEATURING A WRAP AROUND KITCHEN OPEN TO LIVING ROOM. VAULTED 10' HIGH CEILINGS THROUGH OUT ENTIRE HOUSE WITH DUAL GLAZED WINDOWS AND IMPECCABLE MAINTENANCE. THE COMMUNITY OFFERS RESORT STYLE LIVING WITH THE PRIVATE LAKE BASS FISHING HIKING TRAILS NEARBY BOATING AND MIGRATORY BIRDWATCHING. JUST 8 MILES THROUGH MALIBU WINE COUNTRY LANDS YOU AT WORLD FAMOUS ZUMA BEACH . ANOTHER GREAT FEATURE IS THE LAS VIRGENES SCHOOL DISTRICT BOASTING SOME OF THE HIGHEST API SCORES IN THE STATE 2010 API SCORES SUMAC ELEMENTARY SCORING 903 UP FROM 877. LINDERO CANYON MIDDLE SCHOOL SCORED 893 UP FROM 885 LAST YEAR. AND AGOURA HIGH SCORED 854</t>
  </si>
  <si>
    <t>12574791_CLAW</t>
  </si>
  <si>
    <t>90024-6433</t>
  </si>
  <si>
    <t xml:space="preserve">Incredible 3 bedroom / 4.5 bath at The Carlyle. Limited offer by the developer is a fantastic value for this brand new 3 500 square foot residence with direct private foyer entrance 11-foot ceilings and beautiful hardwood floors. Living with fireplace spacious kitchen with center island and top-of-the-line Miele appliances spacious master with dual baths and closets. Full-service building with amenities including doorman valet concierge gym and pool. Come see why The Carlyle is a spectacular place to call home </t>
  </si>
  <si>
    <t>12574795_CLAW</t>
  </si>
  <si>
    <t>Pacific Cst hwy to Malibu Bay Club - 1 mile north of Leo Carillo Beach</t>
  </si>
  <si>
    <t>SMCDODI1_CLAW</t>
  </si>
  <si>
    <t>Diana Walls</t>
  </si>
  <si>
    <t>949-350-6366</t>
  </si>
  <si>
    <t>Seller will sell furnished - See agent for details.</t>
  </si>
  <si>
    <t xml:space="preserve">This completely remodeled beautifully upgraded contemporary beach condo offers stunning ocean views from almost every room. Italian tile floors with the look of leather flow throughout. Caesar-stone kitchen counters mosaic back splash top of the line SS appliances including a full size Viking wine fridge. It's truly the perfect retreat... </t>
  </si>
  <si>
    <t>11958 Oceanaire Lane</t>
  </si>
  <si>
    <t>12574799_CLAW</t>
  </si>
  <si>
    <t>Jefferson and overland. Enter Maytime from Overland side.</t>
  </si>
  <si>
    <t>90230-5060</t>
  </si>
  <si>
    <t xml:space="preserve">PLN 1A </t>
  </si>
  <si>
    <t>carolegillie@yahoo.com</t>
  </si>
  <si>
    <t>310-855-0160</t>
  </si>
  <si>
    <t>B36218_CLAW</t>
  </si>
  <si>
    <t>310-621-2699</t>
  </si>
  <si>
    <t>Carole Gillie</t>
  </si>
  <si>
    <t>This is a short sale subject to lender approval. Any lender mandated reduction in commission is to be split 50/50 by listing and selling agents. Any offer must be accompanied by pre approval and proof of funds from buyer.</t>
  </si>
  <si>
    <t>This is a bright 2 br &amp; loft unit in a serene gated community. Living room has fireplace and high vaulted ceiling. Living room dining area bedrooms loft &amp; stairs are carpeted entrance kitchen &amp; baths have vinyl floor coverings. French doors lead to 2nd bedroom. Kitchen has stove dishwasher as well as washer and dryer. 2 balconies one off the master bedroom &amp; kitchen one off the living room. There are 2 side-by-side parking spaces with storage cabinets. This complex is currently approved for FHA lending. This is a short sale and required approval from Seller's lenders.Lakeside Villas has a 24-hour staffed access gate clubhouse with meeting and event space and kitchen as well as exercise room sauna and pool table. The beautifully forested landscaped grounds include two lakes and streams with ducks and turtles with visits from</t>
  </si>
  <si>
    <t>5126 Maytime Lane</t>
  </si>
  <si>
    <t>HW LV MIX</t>
  </si>
  <si>
    <t>12574807_CLAW</t>
  </si>
  <si>
    <t>Off Vernon between Western ave. and Normandie ave.</t>
  </si>
  <si>
    <t>90062-1809</t>
  </si>
  <si>
    <t>LKnowsREandLoans@sbcglobal.net</t>
  </si>
  <si>
    <t>X67287_CLAW</t>
  </si>
  <si>
    <t>310-213-0210</t>
  </si>
  <si>
    <t>Lamont Knowles</t>
  </si>
  <si>
    <t>For showing please contact Lamont Knowles @ 310 213-0210. Property may not qualify for FHA but would probably need 203k fixer loan conv financing or all cash offer. Please no low ball offers  they will not get a response. Thank You</t>
  </si>
  <si>
    <t>Nice home in nice area. Needs TLC. Bring your contractor and save money on this spacious home. The property has so much potential for someone who has the time and money to put into it. Comp's are coming in higher than asking price. If rehabbed there is potential for instant equity or the property being brought to market value. Agents please see remarks.</t>
  </si>
  <si>
    <t>4223 Dalton Avenue</t>
  </si>
  <si>
    <t>FF LR MR</t>
  </si>
  <si>
    <t>562A6</t>
  </si>
  <si>
    <t>12574809_CLAW</t>
  </si>
  <si>
    <t>North of Mulholland Drive East of Beverly Glen. Enter on Millbrook Drive from Beverly Glen</t>
  </si>
  <si>
    <t>Oakfield</t>
  </si>
  <si>
    <t>91423-4448</t>
  </si>
  <si>
    <t>barrydantagnan@aol.com</t>
  </si>
  <si>
    <t>Spacious Contemporary offering privacy and scenic views of the Mulholland Corridor and city lights. Over 4200 sq. ft. with large open rooms hardwood floors and picture windows. Living and dining area with views fireplace and built-in surround sound. Designer kitchen large family room game or media room with bar. Great master suite has beautiful views fireplace over sized walk-in closet and dressing area. New master bath is amazing and includes custom stone work large glass shower and separate tub. Great property for home studio. Indoor laundry room elevator attached 2 car garage and gated front. New dbl. pane windows all baths recently remodeled.</t>
  </si>
  <si>
    <t>3626 Oakfield Drive</t>
  </si>
  <si>
    <t>BB WU RA</t>
  </si>
  <si>
    <t>12574821_CLAW</t>
  </si>
  <si>
    <t>Topanga Canyon to Fernwood</t>
  </si>
  <si>
    <t>Fernwood Pacific</t>
  </si>
  <si>
    <t>90290-3207</t>
  </si>
  <si>
    <t>damon@coldwellbanker.com</t>
  </si>
  <si>
    <t>310-919-2997</t>
  </si>
  <si>
    <t>X98769_CLAW</t>
  </si>
  <si>
    <t>Damon Skelton</t>
  </si>
  <si>
    <t>310-567-0024</t>
  </si>
  <si>
    <t>Records show only 816 sqft some work may have been done without permits buyer to investigate and satisfy themselves. 2 parking spaces in front driveway but no covered parking. This is a standard sale not a short sale.</t>
  </si>
  <si>
    <t>BEST VALUE IN TOPANGA PRICED TO SELL Turn-key spacious 2bd 2ba in climate perfect Fernwood  light &amp; bright w/ocean breezes &amp; amazing mountain views. Oversized master w/walk-in closet wood burning fireplace and spa designed bathroom including radiant heated floors and oversized super shower w/rainmaker &amp; multiple massage heads. Open living &amp; dining area w/fireplace and wall of French doors leading to a tree top level sun deck. Additional decks/patios provide great indoor/outdoor flow w/spaces to entertain &amp; enjoy Topanga's natural beauty. Updated kitchen w/classic O'Keefe &amp; Merrit stove and stainless steel appliances. Walking distance to restaurants coffee shops stores and just a 7 minute drive to the beach. Both bathrooms recently remodeled with additional upgrades including copper plumbing new laundry room new windows refurbished decks &amp; outdoor koi pond. Don't be fooled by the street view much more home than meets the eye. Buyer to verify sqft. Agents see private remarks.</t>
  </si>
  <si>
    <t>516 Fernwood Pacific Drive</t>
  </si>
  <si>
    <t>DW A2 GB K3 RA</t>
  </si>
  <si>
    <t>12574835_CLAW</t>
  </si>
  <si>
    <t>East of Baldwin Ave. South of Foothill Blvd.</t>
  </si>
  <si>
    <t>Cyrus</t>
  </si>
  <si>
    <t>91006-2205</t>
  </si>
  <si>
    <t>310-954-0533</t>
  </si>
  <si>
    <t>Pvt Remarks BANK APPROVED SHORT SALE. Both the sales price and gross commission are subject to lender approval. Property is vacant and on lockbox. If you would like to present an offer please email that to shortsale@bittongroup.com and a confirmation</t>
  </si>
  <si>
    <t>BANK APPROVED SHORT SALE. Beautiful pool house sitting on a large lot. Spanish styled home tastefully designed for comfort. Features are double paned windows. Good sized bedrooms. Master bedroom with double closets. Separate cozy family room with fireplace. Dining room living room and breakfast nook. Flowing floor plan. Large swimming pool with safety fence. Separate pool house with 3/4 bathroom and 3 changing stalls. Bar and built-in BBQ setting to entertain family and friends. Luscious lawn with many fruit trees. Located in the Highland Oaks area with the award winning schools.</t>
  </si>
  <si>
    <t>1018 Cyrus Lane</t>
  </si>
  <si>
    <t>FD DN LF SA FF GY ER LR MR ON</t>
  </si>
  <si>
    <t>634D5</t>
  </si>
  <si>
    <t>12574843_CLAW</t>
  </si>
  <si>
    <t>South Hope &amp; 11th St</t>
  </si>
  <si>
    <t>90015-2192</t>
  </si>
  <si>
    <t>harold@prebrokerage.com</t>
  </si>
  <si>
    <t>213-746-7698</t>
  </si>
  <si>
    <t>X89033_CLAW</t>
  </si>
  <si>
    <t>310-650-1491</t>
  </si>
  <si>
    <t>Harold Mason</t>
  </si>
  <si>
    <t>Tenant occupied. Call Harold to Show 310 650-1491This is a Regular Sale It is strongly encouraged that the offer includes proof of funds. And pre-approval is recomended for seller's final acceptance . E-MAIL OFFERS ONLY TO harold@prebrokerage.com</t>
  </si>
  <si>
    <t>DG GT GA CP P19 SS 1N</t>
  </si>
  <si>
    <t>LUMA IS A BEAUTIFUL 19 STORY RESIDENTIAL HIGH-RISE IN SOUTH PARK. 2 BLOCKS FROM STAPLES CENTER LA LIVE RALPHS SUPERMARKET AND MANY RESTAURANTS BARS AND CAFES. UNIT FEATURES A HUGE WALL OF WINDOWS WITH SKYLINE AND MOUNTAIN VIEWS LIGHT/BRIGHT LIVING SPACE WITH RICH HARDWOOD FLOORS BRAND NEW MODERN KITCHEN AND BATHROOM AND CUSTOM WINDOW COVERINGS.</t>
  </si>
  <si>
    <t>12574849_CLAW</t>
  </si>
  <si>
    <t xml:space="preserve">One-half block south of Wilshire north of Arizona west of 26th Street </t>
  </si>
  <si>
    <t>90404-1241</t>
  </si>
  <si>
    <t>Amazing Santa Monica Value. Very charming 2 bedroom 1 and 3/4 bath - 1st floor unit. Quaint complex with just 6 units. Flooring consists of Bamboo tile and carpeted bedrooms. Kitchen has been updated with maple cabinets stainless appliances tile flooring and recessed lighting. There is a laundry room accessible through the kitchen and a private covered patio off the dining area. Unit offers plenty of storage Dual pane windows crown molding walk-in pantry. Complex has new roof and is conveniently located to shopping freeways and Santa Monica College just block south of Wilshire walk to Whole Foods. Listing Agent is a Certified Pre-Foreclosure Specialist. Agents see private remarks for detailed showing instructions and other details.</t>
  </si>
  <si>
    <t>1234 19TH Street</t>
  </si>
  <si>
    <t>12574893_CLAW</t>
  </si>
  <si>
    <t>Bentley &amp; Ohio</t>
  </si>
  <si>
    <t>1st street east of Sepulveda north of Ohio.</t>
  </si>
  <si>
    <t>90025-7331</t>
  </si>
  <si>
    <t>Per owners &amp; property manager HOA dues include water &amp; hot water central hot water heater  trash &amp; basic cable in addition to common area maintenance and insurance INCLUDING earthquake insurance roof was replaced in 2004.</t>
  </si>
  <si>
    <t>MRK MT TTV VE</t>
  </si>
  <si>
    <t xml:space="preserve"> Recently renovated -- new granite counter tops. Fantastic location in the Westwood/Century City part of Los Angeles Easy walking distance to restaurants shopping theatres coffee shops -- everything that makes city-living worthwhile Great access to the 405 easy commute to Santa Monica Westwood and Century City. Smaller intimate recently-renovated condo building on a cul-de-sac backing up against Westwood Park to the north. This two-bedroom/two-bath unit has been recently painted and has newer appliances this property is awaiting a new owner to make it his/her own. This is a desireable top-floor corner unit with skylights drawing in lots of natural light master bedroom has views of the Getty Museum. A generously sized balcony off the dining/living room invites outdoor dining and entertaining. 2-tandem parking spaces in subterranean parking along with additional storage space. HOA Dues include earthquake insurance water and hot water trash &amp; basic cable.</t>
  </si>
  <si>
    <t>1410 S Bentley Avenue</t>
  </si>
  <si>
    <t>12574899_CLAW</t>
  </si>
  <si>
    <t>foothill and Woodward please see map quest</t>
  </si>
  <si>
    <t>91040-2245</t>
  </si>
  <si>
    <t>tereflores@sbcglobal.net</t>
  </si>
  <si>
    <t>818-243-6340</t>
  </si>
  <si>
    <t>X91572_CLAW</t>
  </si>
  <si>
    <t>818-640-4318</t>
  </si>
  <si>
    <t>Teresa del Carmen Flores</t>
  </si>
  <si>
    <t>X2000572_CLAW</t>
  </si>
  <si>
    <t>Bona Real Estate-Pasadena</t>
  </si>
  <si>
    <t>626-449-9237</t>
  </si>
  <si>
    <t>818-553-3745</t>
  </si>
  <si>
    <t xml:space="preserve">Another Short sale .Please summit your offer with approval letter proof of funds via mongo fax to tereflores@sbcglobal.net. for showing please call Teresa at 818-640-4318.Saturday and Sunday will show only with appointments.BANK HAS AN OFFER 2/22/2012 </t>
  </si>
  <si>
    <t>Nice pool 3 bedrooms 2 bathrooms home garage is been converted illegal into a living. Short sale listing subject to lender approval of the terms and conditions.</t>
  </si>
  <si>
    <t>11025 Woodward Avenue</t>
  </si>
  <si>
    <t>TCP SC BZ BBQ CB</t>
  </si>
  <si>
    <t>DW DR A2 RF WA GSB BIN K8 GB MO RA</t>
  </si>
  <si>
    <t>DR FR LR MB OT</t>
  </si>
  <si>
    <t>HW MB SN OT</t>
  </si>
  <si>
    <t>BI DS JJ B06 OW SE IB</t>
  </si>
  <si>
    <t>M2 FB 1MA MS WK</t>
  </si>
  <si>
    <t>BB BR DA KC FM ISL BA</t>
  </si>
  <si>
    <t>FD FF GY LR MR ON</t>
  </si>
  <si>
    <t>KI PT</t>
  </si>
  <si>
    <t>12574901_CLAW</t>
  </si>
  <si>
    <t>exit 101 at Valley Cirlce Blvd. towards Mullholland to Bell Canyon Rd. to entry gate</t>
  </si>
  <si>
    <t>91307-1007</t>
  </si>
  <si>
    <t>kittykrant@prodigy.net</t>
  </si>
  <si>
    <t>X89789_CLAW</t>
  </si>
  <si>
    <t>310-666-0533</t>
  </si>
  <si>
    <t>Kitty Krant</t>
  </si>
  <si>
    <t>X70697_CLAW</t>
  </si>
  <si>
    <t>Sunset Plaza Properties</t>
  </si>
  <si>
    <t>310-550-2266</t>
  </si>
  <si>
    <t>Please call cell number for appointments</t>
  </si>
  <si>
    <t>Situated on over an acre of land with panoramic views this exception architectural estate is the perfect blend of warmth and style. Only the finest materials and latest technologies were used and hand picked by the owners. Built in speakers infinity pool that looks over Bell Canyon. Travertine and Brazilian wood floors through out the home. The gourmet kitchen has granite counters exclusive appliances and a wonderful family room with a fireplace. Complete media room. Iron and glass entry doors into a grand foyer. The master bedroom has large walk-in closets fireplace and large balcony. the master bath has a large spa tub and steam shower.. All fixtures are hand picked and customized by the owners. Gated community with equestrian center tennis courts and private park.</t>
  </si>
  <si>
    <t>2 Corral Road</t>
  </si>
  <si>
    <t>12574905_CLAW</t>
  </si>
  <si>
    <t>Indian Hill Blvd./Village Ln</t>
  </si>
  <si>
    <t>S. 10 Fwy/Indian Hill Blvd./Village Ln.</t>
  </si>
  <si>
    <t>91767-3569</t>
  </si>
  <si>
    <t xml:space="preserve">POC3 </t>
  </si>
  <si>
    <t>cboston1051@yahoo.com</t>
  </si>
  <si>
    <t>X90318_CLAW</t>
  </si>
  <si>
    <t>Cassandra S. Shephard</t>
  </si>
  <si>
    <t>X75984_CLAW</t>
  </si>
  <si>
    <t>Blannon Realty</t>
  </si>
  <si>
    <t>310-751-6543</t>
  </si>
  <si>
    <t>Contact Listing Agent for viewing access -- Tenant occupied 24-Hr. Notice Required. Email all offers to cboston1051@yahoo.com -- Pls provide FICO Pre/Approvals -- Owner is Licensed Agent - Short Sale Approval required from Lender</t>
  </si>
  <si>
    <t>D26 D03 D22 D11</t>
  </si>
  <si>
    <t>1960 Oakwood Way</t>
  </si>
  <si>
    <t>12574921_CLAW</t>
  </si>
  <si>
    <t>Corral Canyon to Fairside - slight turn onto Ingleside. House is on the mountain view side of street</t>
  </si>
  <si>
    <t>Ingleside</t>
  </si>
  <si>
    <t>90265-2933</t>
  </si>
  <si>
    <t>sharon@sharonthebroker.com</t>
  </si>
  <si>
    <t>X56759_CLAW</t>
  </si>
  <si>
    <t>Sharon J Hetrick</t>
  </si>
  <si>
    <t>X78898_CLAW</t>
  </si>
  <si>
    <t>Sharon Jean Hetrick</t>
  </si>
  <si>
    <t>310-924-9123</t>
  </si>
  <si>
    <t>This property is being sold as a short sale. Final lender approval will be required to close escrow. All terms and conditions must be approved by short sale lender. If commission is reduced below MLS listing amount listing agent and buyer agent shall spl</t>
  </si>
  <si>
    <t>This stunning home offers serene mountain and breathtaking canyon views. The home is located on a quiet bluff. It is completely rebuilt from the ground up original home burned down in the 2007 fire The home is occupied by a tenant.</t>
  </si>
  <si>
    <t>26381 Ingleside Way</t>
  </si>
  <si>
    <t>FD LI G12 FF GY ER LR</t>
  </si>
  <si>
    <t>12574941_CLAW</t>
  </si>
  <si>
    <t>2 blocks East of Beverly Glen &amp; South of Sunset</t>
  </si>
  <si>
    <t>Charing Cross</t>
  </si>
  <si>
    <t>90024-1815</t>
  </si>
  <si>
    <t>Approximate Square Footage provided by Lipsey Appraiser Service. Buyer to verify Square Footage 9 632 gross square feet for main house basement 375sf cabana 209sf guest house 866sf exercise room 627sf garage 792sf W-9 Form required from co-broker</t>
  </si>
  <si>
    <t>Situated in prestigious Holmby Hills rests a voguish one-story Contemporary Villa situated on nearly 1.5 acres of park-like grounds. Meticulously renovated &amp; completely redecorated in 2008 this private &amp; gated estate has 5 bdrms maid's &amp; 7 baths. FLR w/ hi-ceilings spills onto a quaint stone patio. Modern &amp; sleek chef's kitchen can satisfy the most particular epicurean w/ state-of-the-art appliances Caesar stone counters &amp; skylights. Stylish &amp; chic master wing features a sumptuous mstr bdrm his/hers baths generous walk-ins &amp; master study overlooking pool grounds. 3 addt'l en suite bedrooms w/ priv family rm &amp; office complete the residence wing. Amenities exquisitely appointed formal dining &amp; breakfast rooms gallery/library family rm &amp; bar covered outdoor patio full-sized gym &amp; bath pool/spa pool hse w/ kitch gst hse w/ living room &amp; kitch 3 car garage/motor crt &amp; an oasis of lush green grass &amp; open space. Great architecture and design see priv remarks explanation of sqft .</t>
  </si>
  <si>
    <t>Uni</t>
  </si>
  <si>
    <t>10224 Charing Cross Road</t>
  </si>
  <si>
    <t>12574985_CLAW</t>
  </si>
  <si>
    <t>west of doheny north of beverly</t>
  </si>
  <si>
    <t>90210-3991</t>
  </si>
  <si>
    <t>wealthroadrealty@yahoo.com</t>
  </si>
  <si>
    <t>310-967-7776</t>
  </si>
  <si>
    <t>X92733_CLAW</t>
  </si>
  <si>
    <t>213-761-2766</t>
  </si>
  <si>
    <t>Rebeka Shadpour</t>
  </si>
  <si>
    <t>X77657_CLAW</t>
  </si>
  <si>
    <t>310-967-7779</t>
  </si>
  <si>
    <t>property is a Nice one bedroom in best neighborhood of Beverly Hills 90210. As per seller the unit has no issue and in the best condition.</t>
  </si>
  <si>
    <t>435 N Palm Drive</t>
  </si>
  <si>
    <t>TF SU4 CTV</t>
  </si>
  <si>
    <t>FD DN LI</t>
  </si>
  <si>
    <t>12575011_CLAW</t>
  </si>
  <si>
    <t>Northeast corner of Wilshire Blvd. and Beverly Glen. Entrance from Beverly Glen.</t>
  </si>
  <si>
    <t>90024-4749</t>
  </si>
  <si>
    <t>11H</t>
  </si>
  <si>
    <t xml:space="preserve">11H </t>
  </si>
  <si>
    <t>kay@kaypick.com</t>
  </si>
  <si>
    <t>B33763_CLAW</t>
  </si>
  <si>
    <t>Kay Pick</t>
  </si>
  <si>
    <t>310-777-6379</t>
  </si>
  <si>
    <t>Seller selects services. W-9 Form Required from Co-Broker with Seller /Lessor Acceptance.</t>
  </si>
  <si>
    <t>As a full time residence or the perfect pied-a-terre this turnkey property in the prestigious Wilshire Terrace brings together superior craftsmanship and design. Wake up in the morning to a stunning view of the ocean and at night enjoy the twinkling city lights. Features beautifully hand-constructed walnut built-ins a Bulthaup stainless steel kitchen with Miele Sub-Zero and Gaggenau appliances tub w/jets and body spray shower. Exceptionally laid out for entertaining with room for a grand piano and ceiling wired sound system. 1 bedroom plus convertible den or office. 24 Hr full service. Co op. requires all cash financial statements review and board approval.The patio was enclosed to add 434 sq ft to living area.</t>
  </si>
  <si>
    <t>KP CR TI</t>
  </si>
  <si>
    <t>FD DN LF SA BO FF LR ON</t>
  </si>
  <si>
    <t>12575025_CLAW</t>
  </si>
  <si>
    <t>1 block East of Main</t>
  </si>
  <si>
    <t>90291-3023</t>
  </si>
  <si>
    <t>janegavens@brillgroup.com</t>
  </si>
  <si>
    <t>310-470-8051</t>
  </si>
  <si>
    <t>X66393_CLAW</t>
  </si>
  <si>
    <t>310-497-5166</t>
  </si>
  <si>
    <t>Jane Gavens</t>
  </si>
  <si>
    <t>There are 5 separate parcels offered at the 5 750 000 price. The house and side parcel can be sold separately for 3 595 000. The main house was built in 1987 . The condominiums were built at different times.</t>
  </si>
  <si>
    <t>GT UN GA SS TD</t>
  </si>
  <si>
    <t>Reintroduction of legendary artist and actor Dennis Hopper's exciting compound featuring stunning main house of approximately 5000 sq ft designed by Brian Murphy AIA. Adjoining the Industrial inspired main house is an extra side parcel with lushly landscaped yard lap pool  spa pool house and guest cottage. 3 separate and distinctive two-story condominiums designed by internationally acclaimed architecture Frank Gehry complete the complex on 15 568 sq ft-this is a true oasis in the city and a life time opportunity to purchase 5 separate parcels. Close to both Abbot Kinney and Main street this property offers both a rich history and unlimited possibilities for a creative live and/or work space celebrating the very best of Venice.</t>
  </si>
  <si>
    <t>330 Indiana Avenue</t>
  </si>
  <si>
    <t>12575067_CLAW</t>
  </si>
  <si>
    <t>Ranchito Ave off Victory</t>
  </si>
  <si>
    <t>Ranchito</t>
  </si>
  <si>
    <t>91405-4834</t>
  </si>
  <si>
    <t>philmissig@earthlink.net</t>
  </si>
  <si>
    <t>310-388-4647</t>
  </si>
  <si>
    <t>X57126_CLAW</t>
  </si>
  <si>
    <t>Phil Missig</t>
  </si>
  <si>
    <t>310-844-6434</t>
  </si>
  <si>
    <t>This is a short sale. Please email Phil@philmissig.com with any questions please allow 24hr for showing do not disturb occupants. Short Sale - The sale and gross commission are subject to lender approval the compensation offered through the MLS will</t>
  </si>
  <si>
    <t>This 3 bedroom one bath ranch home has been brought up to what is expected in today's lifestyle. Meticulously cared for this charming home is ready for you with an open floor plan renovated kitchen french doors lead to covered patio for outdoor dining and large private fenced yard with mature trees.</t>
  </si>
  <si>
    <t>6708 Ranchito Avenue</t>
  </si>
  <si>
    <t>KP CR MIX</t>
  </si>
  <si>
    <t>LI LF SA BO FF ON</t>
  </si>
  <si>
    <t>12575081_CLAW</t>
  </si>
  <si>
    <t>1 block E of Main 3blocks South of Rose</t>
  </si>
  <si>
    <t>APNS include 334 Indiana 4286-010-004 and 426-010-005. Pool house has kitchen and bath.</t>
  </si>
  <si>
    <t>Reintroduction of The Dennis Hopper Residence designed and improved upon by the original architect Brian Murphy AIA. This offering is for 330 and 334 Indiana Avenue only . the 3 Frank Gehry adjacent condominiums may be purchased separately. THe main house of approximately 5000 sq.ft was designed as a creative work space and showplace for the legendary actor's art collection. The unique loft-like 3 bedroom 3 bath house combines metal wood and glass for dramatic effect. Features include a soaring undulating roof line and huge public rooms with high ceilings. All open to a lushly landscaped yard a 1 bedroom 1 bath guest cottage a sparkling lap pool and pool house. Close to Abbot Kinney and Main street this property offers both a rich hisory and unimited possibilities. The entire compound of 5 parcels including house and 3 Frank Gehrymay be purchaswed for 5 750 000</t>
  </si>
  <si>
    <t>DW DR K1 A2 RF BIN K3 RA</t>
  </si>
  <si>
    <t>FD LF GY LR</t>
  </si>
  <si>
    <t>12575091_CLAW</t>
  </si>
  <si>
    <t>East of Lincoln and North of Pico Blvd</t>
  </si>
  <si>
    <t>90404-4699</t>
  </si>
  <si>
    <t>X65191_CLAW</t>
  </si>
  <si>
    <t>James Scott Suarez</t>
  </si>
  <si>
    <t>310-862-1761</t>
  </si>
  <si>
    <t>finemanbroker@gmail.com</t>
  </si>
  <si>
    <t>310-867-2049</t>
  </si>
  <si>
    <t>X57333_CLAW</t>
  </si>
  <si>
    <t>310-339-6990</t>
  </si>
  <si>
    <t>Ronald Fineman</t>
  </si>
  <si>
    <t xml:space="preserve">Upon walking into this tri-level townhouse in the heart of Santa Monica you will be completely fulfilled and embraced with the feeling of being home. This beautiful unit has a remodeled kitchen with granite counter tops 2 large bedrooms a third level loft and 2.5 baths. There is a desirable open and bright floor plan. And there is more... an enclosed patio off the dining room and a bonus roof deck with tree top views Side by side parking Location is everything close to great schools shopping restaurants and transportation. This is a MUST SEE </t>
  </si>
  <si>
    <t>Santa Monica School Distr</t>
  </si>
  <si>
    <t>1937 Euclid Street</t>
  </si>
  <si>
    <t>DW A2 RF GC K8 BIN K3 RA</t>
  </si>
  <si>
    <t>B1 RL Z24 WT</t>
  </si>
  <si>
    <t>BN DA BA BB</t>
  </si>
  <si>
    <t>561G5</t>
  </si>
  <si>
    <t>5ZK 3PP 9HR</t>
  </si>
  <si>
    <t>12575105_CLAW</t>
  </si>
  <si>
    <t xml:space="preserve">Sepulveda -High Knoll - Valle </t>
  </si>
  <si>
    <t>So. of Ventura West of Sepulveda enter on High Knoll to Royal Crest Place</t>
  </si>
  <si>
    <t>Royal Crest</t>
  </si>
  <si>
    <t>91436-3434</t>
  </si>
  <si>
    <t>ATTENTION ALL AGENTS Property is Tenant occupied &amp; has an accepted offer in to the bank...No Showings possible at this time.. Drive by and write Backup offers subject to inspection All terms &amp; conditions subject to lender approval amount &amp; final deter</t>
  </si>
  <si>
    <t>CV OT VE</t>
  </si>
  <si>
    <t>D74 D03 D11</t>
  </si>
  <si>
    <t>Sprawling Modern one level home with amazing airliner 180 Views and walls of glass Located in a prime area and on a quiet cul de sac avenue. Beautifully remodeled Open floor plan has a large living room wetbar &amp; family roomdivided by a free standing stone faced fireplace and gorgeous views from all main rooms Gourmet kitchen w/center island granite counters top of the line stainless steel appliances &amp; loads of wood cabinets with a breakfast area Spacious Master suite &amp; bath w/spa tub. Large sparkling pool with wrap around patio and 180 valley views oversized double garage w/secluded driveway.</t>
  </si>
  <si>
    <t>2OR Y7K IZN</t>
  </si>
  <si>
    <t>4117 Royal Crest Place</t>
  </si>
  <si>
    <t>562B2</t>
  </si>
  <si>
    <t>12575107_CLAW</t>
  </si>
  <si>
    <t>FWY 101. Exit Woodman - N. 1 Block pass Chandler to Albers. L-Albers. L-Castello Ave.</t>
  </si>
  <si>
    <t>91401-5740</t>
  </si>
  <si>
    <t>OFFERS ARE CONTINGENT ON INTERNAL VIEW AND INSPECTION OF THE PROPERTY. DRIVE BY ONLY TILL 05/29/2012. DO NOT GO DIRECT AND KNOCK ON DOOR. CALL INNA 818-983-6072 BEFORE WRITING OFFERS AND FOR INFORMATION &amp; QUESTIONS. ALL BUYERS TO GET BACK UP PREQUAL W. N</t>
  </si>
  <si>
    <t>THIS IS A SHORT SALE. ALL FINAL TERMS CONDITIONS AND COMMISSIONS ARE SUBJECT TO FINAL LENDER'S APPROVAL. CAPE COD STYLING CORNER LOT. HIGH CEILINGS DUAL AC SYSTEM. SPACIOUS KITCHEN MASTER SUITE AND SPACIOUS BATHROOMS.</t>
  </si>
  <si>
    <t>5455 Costello Avenue</t>
  </si>
  <si>
    <t>BL ST WI</t>
  </si>
  <si>
    <t>OT BZ CB RG X46 SG X48</t>
  </si>
  <si>
    <t>OC PE PO FP RP ST</t>
  </si>
  <si>
    <t>AF C6 CT ZN AC</t>
  </si>
  <si>
    <t>B1 CC COF CW RY AC EV HC BZ DAT SUR RL STO Z24 HQ HA HE</t>
  </si>
  <si>
    <t>COD SE ESL</t>
  </si>
  <si>
    <t>DS OX LC LS LT B06 OW SL IB</t>
  </si>
  <si>
    <t>M02 DA 1MA MR MS WK</t>
  </si>
  <si>
    <t>594C2</t>
  </si>
  <si>
    <t>12575113_CLAW</t>
  </si>
  <si>
    <t>Grifith Park Blvd/Los Feliz</t>
  </si>
  <si>
    <t>Los Feliz Blvd to Grifith Park Blvd North two streets to Holboro left to 3641</t>
  </si>
  <si>
    <t>Holboro</t>
  </si>
  <si>
    <t>90027-1431</t>
  </si>
  <si>
    <t>garywms@aol.com</t>
  </si>
  <si>
    <t>X62575_CLAW</t>
  </si>
  <si>
    <t>Gary T. Williams</t>
  </si>
  <si>
    <t>X74014_CLAW</t>
  </si>
  <si>
    <t>Calvista Corporation</t>
  </si>
  <si>
    <t>323-243-6963</t>
  </si>
  <si>
    <t>HL CG RT L06</t>
  </si>
  <si>
    <t>BRAND NEW CUSTOM SPANISH IN THE LOS FELIZ HILLS VIEW WALL STREET JOURNAL  Featured Home PRIVATE ONE OF A KIND EXECUTIVE OR CELEBRITY-INSPIRED CUSTOM HOME. TOP QLTY DESIGN ATTENTION TO DETAIL AND APPOINTMENTS. ENGINEERED ABOVE CURRENT EARTHQUAKE STANDARDS. CONCRETE AND STEEL GET READY TO LOVE YOUR NEW LOW-MAINTENANCE 3BD 3.5 BTH HOME 3600SF APPROX NOT INCLUDING ANOTHER 400 sqft OF PRIVATE FINISHED INDOOR/OUTDOOR LOUNGE GARAGE LVL OFFCE/GYM A PRVT COVERED LOGGIA PRIVATE COVERED ENTRY TOTAL OF APPROX. 4000 SQFT. THIS ESTATE HOME HAS GREAT FLOOR FLOW. REAL WALNUT FLRING. FURNITURE-GRADE HANDMADE ALDER CABINETS STAINED ALDER DOORS AND WINDOWS. 4 CAR PARKING POOL WITH SPA AND HEATER. EXT TERRACES MASTER/SITTING ROOM LUXURY BATH/SPA/ JETTED TUB BETTER THAN THE RITZ SUITE ALL BEDROOMS W/ BATH SUITES. A REAL CHEF'S KITCHEN WITH SUB-ZERO AND VIKING AP LS. SECURITY WIRED/ CAMERA BLT GREEN ELEVATOR DRIVING- LOS FELIZ TO GRIIFTH PK BL UP HILL TO HOLBORO LEFT TO 3641</t>
  </si>
  <si>
    <t>Marshall</t>
  </si>
  <si>
    <t>3641 Holboro Drive</t>
  </si>
  <si>
    <t>LF G12</t>
  </si>
  <si>
    <t>702G1</t>
  </si>
  <si>
    <t>12575121_CLAW</t>
  </si>
  <si>
    <t>South of Jefferson</t>
  </si>
  <si>
    <t>Sepulveda</t>
  </si>
  <si>
    <t>90045-1600</t>
  </si>
  <si>
    <t>elaine@elaine360.com</t>
  </si>
  <si>
    <t>310-756-1233</t>
  </si>
  <si>
    <t>S52092_CLAW</t>
  </si>
  <si>
    <t>310-633-4742</t>
  </si>
  <si>
    <t>Elaine Golden-Gealer</t>
  </si>
  <si>
    <t>310-453-1965</t>
  </si>
  <si>
    <t>W-8 FORM REQUIRED FROM CO-BROKER WITH SELLER/LESSOR ACCEPTANCE.</t>
  </si>
  <si>
    <t>24 NEW TOWNHOMES 2 BEDROOMS LOFTS THIS ONE IS CONVERTIBLE TO A 3RD BEDROOM - 3.5 BATHROOMS - 2 STORY LIVING ROOMS GRANITE ISLAND KITCHENS - PRIVATE ROOF DECKS &amp; GARAGE. 104 IS AN UPGRADED MODEL WITH A CUSTOM PAINT JOB AND SOLD WITH THE MODEL FURNITURE INCLUDING WASHER DRYER AND REFRIGERATOR. CENTRALLY LOCATED IN THE HEART OF WESTCHESTER - 10 MINUTES FROM SANTA MONICA - NEAR IMAX THEATER NORDSTROM'S RACK MACYS TARGET BEST BUY &amp; SPROUTS MARKET A COMBO OF WHOLE FOODS AND TRADER JOES . FHA FINANCING AVAILABLE. LAST GREAT TOWNHOUSE STILL AVAILABLE.</t>
  </si>
  <si>
    <t>7401 S Sepulveda Boulevard</t>
  </si>
  <si>
    <t>12575139_CLAW</t>
  </si>
  <si>
    <t>North of El Segundo and East of Vermont</t>
  </si>
  <si>
    <t>126th</t>
  </si>
  <si>
    <t>90044-3817</t>
  </si>
  <si>
    <t>126TH</t>
  </si>
  <si>
    <t>24 hour appointment to show. Probate listing commission will be split with successful agent court confirmation.</t>
  </si>
  <si>
    <t>Major Price Reduction This is a fabulous home located in the Athens area This home offers four large spacious bedrooms two baths family room leads to patio above ground spa RV parking and a spacious two car garage. Never miss a beat when entertaining guests in the gourmet kitchen which has granite counter-tops and an island/breakfast bar that connects to the family room a great-room effect . This is a perfect house for a perfect family. Estate is ready to make a deal. Call Listing Agent to view.</t>
  </si>
  <si>
    <t>855 W 126TH Street</t>
  </si>
  <si>
    <t>12575143_CLAW</t>
  </si>
  <si>
    <t>NORTH of National EAST of Bundy WEST of Barrington SOUTH of Brookhaven</t>
  </si>
  <si>
    <t>Burkshire</t>
  </si>
  <si>
    <t>90064-3514</t>
  </si>
  <si>
    <t>bradleyfcole@gmail.com</t>
  </si>
  <si>
    <t>310-578-5825</t>
  </si>
  <si>
    <t>X45733_CLAW</t>
  </si>
  <si>
    <t>310-774-1422</t>
  </si>
  <si>
    <t>Bradley F Cole</t>
  </si>
  <si>
    <t>310-301-9424</t>
  </si>
  <si>
    <t>SHORT SALE Commissions subject to lender approval. Commission may be reduced by short sale lender. Final approved commission to be split 50/50 between cooperating brokers.</t>
  </si>
  <si>
    <t xml:space="preserve">Immaculate charmer This IS the white picket fence daydream Updated with pride of ownership. Shaded by the largest mature pepper tree on the block. Enlivened warm entertaining in the fabulous living room with plantation shutters hardwood floors fireplace and 5 speaker sound. Cooks kitchen has marble counters stainless appliances deep sink double oven and separate dining room. Peek through the foliage onto the luscious green yard from the spacious master suite quietly hidden toward the back of the home. Larger second bedroom has room for queen bed and desk. Lose yourself nightly on the sheltered patio under a lighted tree and wired sound located just steps from the kitchen. Secluded back yard surrounded by avo and fruit trees makes for the ideal BBQ party. Finally side yard makes for perfect dog run. Copper plumbing central heat recessed lights wainscot paneling skylights updated closet upgraded foundation contact agent for a detailed feature list. Get your offers in </t>
  </si>
  <si>
    <t>2716 Burkshire Avenue</t>
  </si>
  <si>
    <t>12575155_CLAW</t>
  </si>
  <si>
    <t>South of Manchester North of Arbor Vitae. West of La Cienega East of La Brea.</t>
  </si>
  <si>
    <t>90301-3200</t>
  </si>
  <si>
    <t>Belmarestates@gmail.com</t>
  </si>
  <si>
    <t>310-822-2131</t>
  </si>
  <si>
    <t>X50760_CLAW</t>
  </si>
  <si>
    <t>310-963-4884</t>
  </si>
  <si>
    <t>Byron Blair Williams</t>
  </si>
  <si>
    <t>Short Sale approved at the 145K list price. Send all your offers Need to sell QUICK Short Sale- All terms and conditions including commission subject to Lender's Approval. Call Listing Agent for more information. All offers must include FICO scores</t>
  </si>
  <si>
    <t>Approved Short Sale Beautiful 2 Bedroom 2.5 Bathroom Inglewood Townhome. Features Vaulted Ceilings Fireplace in Living Room &amp; Loft. MUST SEE MOTIVATED SELLER Short Sale- All terms and conditions subject to Lender's Approval.</t>
  </si>
  <si>
    <t>601 S Inglewood Avenue</t>
  </si>
  <si>
    <t>FD DN SA AX BO FF ER LR</t>
  </si>
  <si>
    <t>12575167_CLAW</t>
  </si>
  <si>
    <t xml:space="preserve">NORTH OF SUNSET AT BENEDICT CANYON ON MULHOLLAND MULHOLLAND ESTATES </t>
  </si>
  <si>
    <t>Beresford</t>
  </si>
  <si>
    <t>90210-1066</t>
  </si>
  <si>
    <t>X48084_CLAW</t>
  </si>
  <si>
    <t>Nancy Hochman</t>
  </si>
  <si>
    <t xml:space="preserve">Beautiful completely remodeled family home in guard-gated Mulholland Estates. Once the front door opens a gorgeous 2-story entry with sweeping staircase invites you inside. A huge 2-story living room with French doors shares a large bricked patio with fountain with the family room and huge eat-in top-of-the-line gourmet kitchen...all looking out to the fabulous city views. Upstairs is an amazing master suite with sitting room plus dual baths and walk-in closets. A fantastic children's wing has 3 additional bedrooms en suite plus a play area. Total 4 bedrooms plus maid's and a downstairs game room which opens to a large grassy yard and pool plus dining terrace off the kitchen and so many family and entertaining areas. 3 car garage and a community tennis court and basketball courts right down the street. Many celebrities live in this secure and safe community of elegant homes </t>
  </si>
  <si>
    <t>14135 Beresford Road</t>
  </si>
  <si>
    <t>FD LI LF FF GY LR</t>
  </si>
  <si>
    <t>591D6</t>
  </si>
  <si>
    <t>12575173_CLAW</t>
  </si>
  <si>
    <t>Sunset to Mandeville</t>
  </si>
  <si>
    <t>90049-1007</t>
  </si>
  <si>
    <t>susanstarkhomes@gmail.com</t>
  </si>
  <si>
    <t>310-622-7451</t>
  </si>
  <si>
    <t>310-345-7450</t>
  </si>
  <si>
    <t xml:space="preserve">Dazzling newer traditional w/extraordinary garden. Garden features an array of exotic plants &amp; trees including fruits veggies &amp; nuts. Amazing treasure &amp; noteworthy accomplishment nestled in the hill above a voluminous flat back yard inviting pool/spa w/cascading fountains fire pit w/seating area trellised patio &amp; outdoor kitchen area. Completed in '07 this substantial light-filled home is elegantly simple yet chic with a dramatic 2 story entry formal dining room butler's pantry formal LR w/FP &amp; large great room facing the sensational outdoor entertaining areas. Quality finishes wide plank hickory floors crown moldings coffered &amp; beamed ceilings 3 quartz accented FP &amp; Crema &amp; Botticino marble BA. Venantino marble accents the center island chef's kitchen. Open loft/office w/built in desk &amp; cabinetry skylights &amp; balcony w/canyon views. Master suite w/FP luxurious BA &amp; large closets. Easy parking circular drive &amp; direct entry garage. MUST See </t>
  </si>
  <si>
    <t>2803 Mandeville Canyon Road</t>
  </si>
  <si>
    <t>12575229_CLAW</t>
  </si>
  <si>
    <t>North Of Sunset Off Horn Ave</t>
  </si>
  <si>
    <t>Shoreham</t>
  </si>
  <si>
    <t>90069-2285</t>
  </si>
  <si>
    <t>X89537_CLAW</t>
  </si>
  <si>
    <t>Sean Ames</t>
  </si>
  <si>
    <t>Jason@TopLARealtor.com</t>
  </si>
  <si>
    <t>310-623-1301</t>
  </si>
  <si>
    <t>X68792_CLAW</t>
  </si>
  <si>
    <t>310-498-3467</t>
  </si>
  <si>
    <t>Jason Harmon</t>
  </si>
  <si>
    <t>Furnishings also avail for sale. Also For Lease. Washer/Dryer Models Specified by HOA Rules are now allowed inside the unit. Please call LA 2 Sean Ames at 310 623-0289 for showings and inquires.</t>
  </si>
  <si>
    <t xml:space="preserve">Reduced Perched above the famed Sunset Strip steps away from the worlds finest shopping and dining clubs and nightlife awaits your new home at the Shoreham Towers. Full-service living with valet parking for you and your guests concierge security and on-site management. Recently remodeled West-Facing corner unit on the quiet side of the building w/ only 1 common wall. Double door entry opens to a marble entry foyer. Espresso finished hardwood floors &amp; floor to ceiling glass sliding doors open to two generously sized balconies to enjoy breath-taking sunsets over the city and the tranquility of the Hollywood Hills. Hallway features a recessed work area perfect for your home office Antique travertine glass and subway tiles come together in perfect compliment to create your spa style bathroom. Bedroom boasts custom closets. This unit has ample storage. All utilities included in HOA Laundry Now Allowed Inside the Unit. Agents please read remarks for showings and inquiries </t>
  </si>
  <si>
    <t>8787 Shoreham Drive</t>
  </si>
  <si>
    <t>FD DN LI BO FF GY LR ON</t>
  </si>
  <si>
    <t>633F2</t>
  </si>
  <si>
    <t>12575261_CLAW</t>
  </si>
  <si>
    <t>South of 3rd Street.</t>
  </si>
  <si>
    <t>Arden</t>
  </si>
  <si>
    <t>90020-4737</t>
  </si>
  <si>
    <t>bhwalker@pacbell.net</t>
  </si>
  <si>
    <t>L12409_CLAW</t>
  </si>
  <si>
    <t>Bruce Walker</t>
  </si>
  <si>
    <t>310-777-2865</t>
  </si>
  <si>
    <t>SUBMIT ALL OFFERS Square footage may be larger than assessor records. Buyers to do their own investigation.House is sold with chimneys in as is condition.</t>
  </si>
  <si>
    <t>180x90</t>
  </si>
  <si>
    <t>DG UN GA SS</t>
  </si>
  <si>
    <t>Looking for a spectacular value Look at the lot size look at the price per square foot in this prestigious Windsor Square location Graceful and elegant Cape Cod with classic character architecture. Huge living rm w/ original moldings hardwd flrs and built-in bookcases. The library is accented with natural light &amp; beautiful woodwork. Formal dining rm for entertaining is adjacent to the exquisitely redone kitchen. There are 2 bedrooms plus and a home office on the first level. There are 4 good size bedrms upstairs a huge bonus room Total of 4 baths great storage closets throughout outdoor patio with BBQ lg grassy yd &amp; huge swimmer's pool. Other features include EQ retrofitted foundation central heat/air copper plumbing updated electrical 2 tankless water heaters double driveway with off street parking &amp; indoor access from the garage. All of this situated on a lg corner lot. An extravagant vision of urban life with the California living flavor.</t>
  </si>
  <si>
    <t>Burroughs</t>
  </si>
  <si>
    <t>549 S Arden Boulevard</t>
  </si>
  <si>
    <t>DR GST LR MB OF GB WN</t>
  </si>
  <si>
    <t>CR HW MIX SN TI</t>
  </si>
  <si>
    <t>FD DN LI SA BO FF GY ER LR MR ON G15</t>
  </si>
  <si>
    <t>12575285_CLAW</t>
  </si>
  <si>
    <t>PCH to Trancas Canyon Road</t>
  </si>
  <si>
    <t>Trancas Canyon</t>
  </si>
  <si>
    <t>90265-3152</t>
  </si>
  <si>
    <t>MARR5</t>
  </si>
  <si>
    <t>ONE OF THE MOST EXCLUSIVE AND PRIVATE COMPOUNDS IN MALIBU THIS UNIQUE ESTATE HAS TOTAL PRIVACY WITH UN-OBSTURCTED OCEAN CITY AND CANYON VIEWS. THROUGH THE MASSIVE GATES LIE 1 STUDIOS 1 GUEST HOUSES AND A TOTAL OF 7 SLEEPING QUARTERS. THE PARK-LIKE PROFESSIONALLY LANDSCAPED GROUNDS FEATURE DINING TERRACES LARGE SWIMMING POOL BBQ PAVILION SAUNA WATER ROOFS  KOI PONDS AND ART WALKS. .MASTER SUITE HAS A RETRACTABLE ROOF AND SEPARATE DRESSING AREAS. FINEST OF MATERIALS TECHNOLOGY &amp; ARCHITECTURAL INTEGRITY.</t>
  </si>
  <si>
    <t>5757 Trancas Canyon Road</t>
  </si>
  <si>
    <t>DW A2 GSB GC K3 RA</t>
  </si>
  <si>
    <t>12575347_CLAW</t>
  </si>
  <si>
    <t>Avalon Blvd. &amp; Turmont</t>
  </si>
  <si>
    <t>North of Del Amo Blvd &amp; East of Avalon Blvd &amp; West of Central Ave</t>
  </si>
  <si>
    <t>Wadley</t>
  </si>
  <si>
    <t>90746-2353</t>
  </si>
  <si>
    <t>Shown by appointment only. Please do not disturb occupant.</t>
  </si>
  <si>
    <t>BACK ON MARKET Spacious 5 Bedroom 3 Bathroom Home located in quiet Carson residential area. Great location with pride of ownership. Close to schools shopping &amp; freeways. This home is great for a large family. Beautiful landscaping with sprinkler &amp; drip system for plants. The interior has a mixture of laminate wood &amp; tile flooring. There is recessed lighting &amp; there is a pet access door in the family room. SHORT SALE SUBJECT TO LENDER APPROVAL. SOLD AS-IS . Commission split 50/50. All non cash buyers must submit lender pre-approval letter &amp; source/proof of funds. Carson City inspection required.</t>
  </si>
  <si>
    <t>Leapwood Elementary</t>
  </si>
  <si>
    <t>Carson High School</t>
  </si>
  <si>
    <t>Curtiss Middle School</t>
  </si>
  <si>
    <t>19803 Wadley Avenue</t>
  </si>
  <si>
    <t>12575355_CLAW</t>
  </si>
  <si>
    <t>Coldwater to Beverly to Highland Gorge</t>
  </si>
  <si>
    <t>Highland Gorge</t>
  </si>
  <si>
    <t>90210-2317</t>
  </si>
  <si>
    <t>X61819_CLAW</t>
  </si>
  <si>
    <t>Sherri Rogers</t>
  </si>
  <si>
    <t>323-810-1473</t>
  </si>
  <si>
    <t>anthonystellini@gmail.com</t>
  </si>
  <si>
    <t>X71986_CLAW</t>
  </si>
  <si>
    <t>310-963-4205</t>
  </si>
  <si>
    <t>Anthony Stellini</t>
  </si>
  <si>
    <t>310-888-3378</t>
  </si>
  <si>
    <t>Nestled in the lush green hills of Highland Gorge sits this clean uncomplicated mid century gem. Every room is enhanced with french doors leading to a delightful brick patio surrounded by verdant hills and mature trees. The master suite is spacious and light. Woodsy and private yet close to parks fabulous restaurants and shopping this home is a must see.</t>
  </si>
  <si>
    <t>9620 Highland Gorge Drive</t>
  </si>
  <si>
    <t>FR LIB LR MB OF WN</t>
  </si>
  <si>
    <t>IC Z21 RB B1</t>
  </si>
  <si>
    <t>FD LI G12 FF GY LR ON</t>
  </si>
  <si>
    <t>12575377_CLAW</t>
  </si>
  <si>
    <t>101 Freeway to Hidden Hills</t>
  </si>
  <si>
    <t>Dixon Trail</t>
  </si>
  <si>
    <t>91302-1185</t>
  </si>
  <si>
    <t>LCR-1-2000</t>
  </si>
  <si>
    <t>jonah@jonahwilson.com</t>
  </si>
  <si>
    <t>310-861-0417</t>
  </si>
  <si>
    <t>B36470_CLAW</t>
  </si>
  <si>
    <t>Jonah Wilson</t>
  </si>
  <si>
    <t>310-858-5465</t>
  </si>
  <si>
    <t>Co-llisted w/Tomer Fridman - Ewing &amp; Assoc./Sotheby's International Realty</t>
  </si>
  <si>
    <t>UN CP GA OT</t>
  </si>
  <si>
    <t>Situated on a private knoll within the exclusive guard-gated Hidden Hills is this sophisticated Cape Cod inspired estate located atop an intimate cul-de-sac. This grand residence rests on an awe-inspiring 2.5 acre promontory w/breathtaking city lights &amp; mountain views. Luxuriously re-imagined by legendary interior designer Martyn Lawrence-Bullard this magnificent home spans approx. 11 000 sq.ft. &amp; offers 6 spacious en-suite bd w/elegantly detailed baths guest apt. w/kitch. intricately paneled study w/FP exquisitely accented formal DR dramatic foyer w/spiral staircase &amp; flr. to ceiling windows &amp; expansive lower level studio/home theater. Brilliant state-of-the-art chef's kitch. walk-in pantry &amp; cozy BK nook. Family rm. is highlighted by oversized sliding barn drs reclaimed brick FP &amp; beamed vaulted ceilings. Mster suite offers sitting area stone FP wd. paneled closet &amp; adjacent offc. Expansive rear grounds afford huge rolling lawns pool spa BBQ island &amp; breathtaking vistas</t>
  </si>
  <si>
    <t>5535 Dixon Trail Road</t>
  </si>
  <si>
    <t>12575427_CLAW</t>
  </si>
  <si>
    <t>E. of Laurel Canyon/S. of Moorpark</t>
  </si>
  <si>
    <t>91604-2020</t>
  </si>
  <si>
    <t>Easy to show Call Sharon @ 818-515-9333</t>
  </si>
  <si>
    <t>Charming Traditional in One of Studio City's Finest Neighborhoods known as The Grove Features include 2 bedrooms 2 bathrooms plus a detached 400 sq. ft. Office/Studio with Great potential for a guest house. Open floor plan has eat-in kitchen with granite counters opens to a formal dining area. Beautiful peg and groove floors through-out. Cozy step down family room with fireplace. California Basement with separate entrance would make a great wine cellar. Minutes to Farmers Market CBS Studios Shopping and Restaurants.</t>
  </si>
  <si>
    <t>4239 Agnes Avenue</t>
  </si>
  <si>
    <t>12575429_CLAW</t>
  </si>
  <si>
    <t>NW corner of Wilshire Blvd and Westholme.</t>
  </si>
  <si>
    <t>btenenbaum@hiltonhyland.com</t>
  </si>
  <si>
    <t>310-861-1002</t>
  </si>
  <si>
    <t>B33930_CLAW</t>
  </si>
  <si>
    <t>310-720-7270</t>
  </si>
  <si>
    <t>Barbara Tenenbaum</t>
  </si>
  <si>
    <t>310-858-5468</t>
  </si>
  <si>
    <t>Fantastic opportunity to purchase Designer done completely remodeled 2 bedroom plus a den in The Wilshire House. Formal entry hall bedrooms on opposite sides of unit private den large living room with fireplace gorgeous hardwood floors gourment kitchen with breakfast area and wrap around balconies with fantastic views. High ceilings throughout with recessed lighting and perfect for entertaining. Full service building. Buyer to verify sq footage and HOA dues.</t>
  </si>
  <si>
    <t>12575443_CLAW</t>
  </si>
  <si>
    <t>Pacific Coast Hwy to Broad Beach Rd to West Sea Level Dr</t>
  </si>
  <si>
    <t>90265-2636</t>
  </si>
  <si>
    <t>X45320_CLAW</t>
  </si>
  <si>
    <t>Susan Saul</t>
  </si>
  <si>
    <t>The sq. Ft. is verified by Charles B Baker SPA Appraisalpros. com. Inc. - Appraisal of Real Property dated 01/11/2012.</t>
  </si>
  <si>
    <t>Steps to the sand a unique property at the end of a tree lined lane. Ocean views and deeded beach rights. Master suite with ocean views balcony and luxurious bathroom suite. Three additional bedrooms elevator and a large bonus room. Also for lease @ 15 000/mo.</t>
  </si>
  <si>
    <t>31839 Sea Level Drive</t>
  </si>
  <si>
    <t>704C6</t>
  </si>
  <si>
    <t>12575467_CLAW</t>
  </si>
  <si>
    <t>Located West of Main Street North of I-105 East of S. Broadway and South of</t>
  </si>
  <si>
    <t>90061-1923</t>
  </si>
  <si>
    <t>X90274_CLAW</t>
  </si>
  <si>
    <t>David Gadish</t>
  </si>
  <si>
    <t>323-934-1430</t>
  </si>
  <si>
    <t>admin@losangelesreobrokers.com</t>
  </si>
  <si>
    <t>X75602_CLAW</t>
  </si>
  <si>
    <t>Orit Gadish</t>
  </si>
  <si>
    <t>X75320_CLAW</t>
  </si>
  <si>
    <t>Gadish Properties Inc.</t>
  </si>
  <si>
    <t>Please Read Homebuyers must fulfill Homebuyer eligibility program requirements to purchase this home. For instructions on how to submit an offer please visit http //www.restoreneighborhoodsla.org/content.php pgID 146. Submit offers online at http //tin</t>
  </si>
  <si>
    <t>Fully rehabilitated energy efficient home developed by RNLA with NSP funding through City of LA. Must meet income limits to purchase. Affordable financing available through Los Angeles Housing Department. Come see this lovely home with 5 bedrooms and 3 bathrooms. The property has been upgraded with new hardwood and tile flooring new wood kitchen cabinets and fresh interior and exterior paint. Featuring spacious rooms and closets stainless steel appliances new bathroom fixtures and 2-car garage. Conveniently located by I-110. Short walking distance to local schools and short driving distance to parks and recreation center. Don't miss out on this great opportunity.</t>
  </si>
  <si>
    <t>211 W Imperial Highway</t>
  </si>
  <si>
    <t>LI BO FF LR WC</t>
  </si>
  <si>
    <t>12575471_CLAW</t>
  </si>
  <si>
    <t>PCH to Busch to Harvester to Filaree Heights</t>
  </si>
  <si>
    <t>Hts</t>
  </si>
  <si>
    <t>Filaree</t>
  </si>
  <si>
    <t>90265-3718</t>
  </si>
  <si>
    <t xml:space="preserve">Heights </t>
  </si>
  <si>
    <t>B36246_CLAW</t>
  </si>
  <si>
    <t>Rory Barish</t>
  </si>
  <si>
    <t>GT GA CP</t>
  </si>
  <si>
    <t>If these walls could talk......... Casual and hip gated home has a history of varied legendary rock and roll musicians who have left their imprint. Stunning ocean views are enjoyed from this two story ranch home featuring vaulted ceilings 4 fireplaces 4 bedrooms 3.5 bathrooms and open living spaces. Approximately 1.7 acres include a swimming pool with dramatic waterfall multiple entertaining areas landscaped vegetable/flower gardens and a tennis court. There is also a large recording studio with two rooms that is currently being used to produce music. Wonderful energy created from this private Malibu Park estate.</t>
  </si>
  <si>
    <t xml:space="preserve">5849 Filaree Heights </t>
  </si>
  <si>
    <t>702A2</t>
  </si>
  <si>
    <t>12575475_CLAW</t>
  </si>
  <si>
    <t>North of Culver 1 block East of the Ocean</t>
  </si>
  <si>
    <t>90293-7530</t>
  </si>
  <si>
    <t>Rachaelsells@gmail.com</t>
  </si>
  <si>
    <t>310-398-7479</t>
  </si>
  <si>
    <t>Property is on a land lease. Balance on land lease is 130 000. Owner currently pays under 800 a month. Once land lease is paid off the land lease becomes a fee simple and land will be deeded to owner. W-9 form required with Seller/Lessor acceptance.</t>
  </si>
  <si>
    <t>Stunning Multi-Level Architectural Oasis Wrap around roof deck. 4 Separate balconies w/ Ocean Lagoon &amp; Marina Views. Steps to beach and park. Amazing natural light. Large open kitchen with island. Top of the line built-ins/appliances. Bluestone counter tops wine refrigerator and much more. Step down Living Room w/fireplace projector and screen. Surround sound system. Maple hardwood floors. 3 bedrooms plus loft. 2.5 baths. Romantic Master bedroom w/ large walk in closet. Master bathroom has separate shower and jet tub. Perfect for indoor/outdoor entertaining. 3 car garage. Close to shops and restaurants.</t>
  </si>
  <si>
    <t>6221 Pacific Avenue</t>
  </si>
  <si>
    <t>C8 NO</t>
  </si>
  <si>
    <t>DR FR LR MB GB</t>
  </si>
  <si>
    <t>FD LF FF LR ON</t>
  </si>
  <si>
    <t>12575485_CLAW</t>
  </si>
  <si>
    <t>Pacific Cst Hwy to John Tyler to Malibu Country Rd</t>
  </si>
  <si>
    <t>Malibu Country</t>
  </si>
  <si>
    <t>90265-4712</t>
  </si>
  <si>
    <t>BMIBACH@COLDWELLBANKER.COM</t>
  </si>
  <si>
    <t>X61533_CLAW</t>
  </si>
  <si>
    <t>Bruce Mibach</t>
  </si>
  <si>
    <t>310-819-5936</t>
  </si>
  <si>
    <t>MAJOR PRICE REDUCTION Coastline and ocean views from this Malibu Country Estate. Four bedrooms 4.5 baths plus maids quarters/office. This home is great for entertaining and family life. High vaulted ceilings four fireplaces chef's kitchen step-down living room dining room family room plus a 3-car garage. The indoors seamlessly flows outside to the entertainment patios grassy lawn pool and spa.</t>
  </si>
  <si>
    <t>3615 Malibu Country Drive</t>
  </si>
  <si>
    <t>12575489_CLAW</t>
  </si>
  <si>
    <t>S of Olympic W of Western</t>
  </si>
  <si>
    <t>90019-3634</t>
  </si>
  <si>
    <t>4989skyceo@gmail.com</t>
  </si>
  <si>
    <t>818-951-1926</t>
  </si>
  <si>
    <t>X53577_CLAW</t>
  </si>
  <si>
    <t>213-590-3000</t>
  </si>
  <si>
    <t>Kyoung Ha Kim</t>
  </si>
  <si>
    <t>X77712_CLAW</t>
  </si>
  <si>
    <t>213-700-2296</t>
  </si>
  <si>
    <t>All offer must include a pre-approval letter from a direct lender and proof of funds.</t>
  </si>
  <si>
    <t>Huge 2 story house 9BED 4Ba. It has income of @ 6 960.00/mo of boarding rooms.Nice big back yard with pool. Sold As Is. PLEASE DO NOT DISTURB THE TENANTS. More info call listing agent.</t>
  </si>
  <si>
    <t>1027 S Gramercy Place</t>
  </si>
  <si>
    <t>12575507_CLAW</t>
  </si>
  <si>
    <t>Normandie/Marine</t>
  </si>
  <si>
    <t>Vermont exit to Marine Ave and turn on Halldale Ave. N/MARINE W/ NORMANDIE</t>
  </si>
  <si>
    <t>90247-3101</t>
  </si>
  <si>
    <t>mjbrealty@yahoo.com</t>
  </si>
  <si>
    <t>310-665-9714</t>
  </si>
  <si>
    <t>X64218_CLAW</t>
  </si>
  <si>
    <t>323-864-4409</t>
  </si>
  <si>
    <t>Melanie Brodnax</t>
  </si>
  <si>
    <t>Supra Key on rail at the front gate. For a quicker response text or email listing agent Melanie. Text 323-864-4409 or email MJBREALTY@YAHOO.COM Property is a short sale. Commission is to be split 50/50 pending and subject to short sale lender appro</t>
  </si>
  <si>
    <t>Beautiful 2 story corner unit with a private 2 car garage and laundry inside. Lovely street with a mixture of homes and condo/townhouses. WELL MAINTAINED AND GATED COMPLEX. Unit has a fireplace Wet Bar Large Private Patio and Pool and spa in the complex. See private remarks for showing instructions.</t>
  </si>
  <si>
    <t>FD DN BO G12 FF LR</t>
  </si>
  <si>
    <t>12575535_CLAW</t>
  </si>
  <si>
    <t>North of Franklin and West Of Cahuenga - Up Whitley Avenue to Emmet Terrace in Whitley Heights</t>
  </si>
  <si>
    <t>Emmet</t>
  </si>
  <si>
    <t>90068-3208</t>
  </si>
  <si>
    <t>C99871_CLAW</t>
  </si>
  <si>
    <t>Eric Nam</t>
  </si>
  <si>
    <t>info@alexissandoval.com</t>
  </si>
  <si>
    <t>X89081_CLAW</t>
  </si>
  <si>
    <t>323-605-5120</t>
  </si>
  <si>
    <t>Alexis Sandoval</t>
  </si>
  <si>
    <t>CONTACT Alexis Sandoval ONLY at 323.605.5120 for showings. Easy to show Sellers motivated Bring all offers.</t>
  </si>
  <si>
    <t>New Price Very motivated seller says bring me an offer This 3-story Hollywood Hills home boasts 5br 5ba with over 4 000 sq.ft of living space per assessor for under 300/sq ft Fireplaces in Living and Family Room High ceilings huge walk-in closets with tons of closet space lower level bedroom has separate entrance great for home office or guest. Beautiful yard with fruit trees great for gardening updated kitchen and flooring some of the best views in the city easy freeway access and close to the studios. FOR SHOWING INSTRUCTIONS PLEASE READ PRIVATE REMARKS.</t>
  </si>
  <si>
    <t>6654 Emmet Terrace</t>
  </si>
  <si>
    <t>12575551_CLAW</t>
  </si>
  <si>
    <t>Adams Blvd. and Buckingham Rd.</t>
  </si>
  <si>
    <t>Buckingham</t>
  </si>
  <si>
    <t>90016-3644</t>
  </si>
  <si>
    <t>mhamilton@realtyexecutives.com</t>
  </si>
  <si>
    <t>All offers should include pre-approval letter from Direct Lender Fico Scores Copy of Deposit Check proof of Funds for cash buyers and those being financed . Email offers to Michael Hamilton @ mhamilton@realtyexecutives.com Mongo Fax OK or fax to 1-</t>
  </si>
  <si>
    <t>Nice three Bedroom one Bath Home Living Room Dining Room with nice size Kitchen and washer and dryer hook-up. Driveway for two cars. Property subject to Short Sale Approval from Wells Fargo Bank.</t>
  </si>
  <si>
    <t>2850 Buckingham Road</t>
  </si>
  <si>
    <t>TC GB</t>
  </si>
  <si>
    <t>AX GY ON</t>
  </si>
  <si>
    <t>12575623_CLAW</t>
  </si>
  <si>
    <t>South of Sunset Blvd.</t>
  </si>
  <si>
    <t>90210-3017</t>
  </si>
  <si>
    <t xml:space="preserve">Stunning newly rebuilt home in the heart of BH Experience luxury and sophistication in this gorgeous soft contemporary masterpiece. Impeccably designed w/ clean lines and open spaces. Formal entry w/ sweeping staircase opens to elegant library gracious living room &amp; formal dining room w/ wood carved ceilings. Family room wet bar &amp; game room open to expansive resort-like grounds featuring a pool spa barbecue &amp; detached guest house. The extraordinary gourmet kitchen features beautiful cabinets center island professional stainless steel appliances &amp; sun-filled breakfast room. Spacious master suite w/ fireplace tranquil sitting area &amp; glass doors leading to a sprawling patio. This home also includes 3 additional oversized bed suites upstairs 2 maids quarters downstairs &amp; an elevator that easily glides you from one level to the next. Don't miss this rare opportunity to own the newest built home on one of the most coveted streets in Beverly Hills flats. All offers welcome </t>
  </si>
  <si>
    <t>825 N Roxbury Drive</t>
  </si>
  <si>
    <t>12575659_CLAW</t>
  </si>
  <si>
    <t>South of Pico West of Hauser East of Fairfax North of Venice</t>
  </si>
  <si>
    <t>90019-3806</t>
  </si>
  <si>
    <t>This Spanish charmer is waiting for the perfect rehab. The 2 bedroom 1 bath retains its original character with a sunken living room high ceilings and fireplace a formal dining room breakfast nook and the original tile kitchen and bathroom. Other details include arched entries coved ceilings and enclosed courtyard. The lot is of generous size and offers many opportunities for gardening and serene park-like settings. Listing Agent is a Certified Pre-Foreclosure Specialist. Agents see private remarks for more details and showing instructions.</t>
  </si>
  <si>
    <t>1522 S Curson Avenue</t>
  </si>
  <si>
    <t>FD DN LI SA BO SD FF GY ER LR MR ON G15 SS WC</t>
  </si>
  <si>
    <t>12575663_CLAW</t>
  </si>
  <si>
    <t>Hollywood Blvd to Curson left on Curson 1 stop sign make a sharp left last house at the top of hill</t>
  </si>
  <si>
    <t>90046-2213</t>
  </si>
  <si>
    <t>Call for private showing 310 633 4257 SIMPLY THE BEST HOUSE IN THE HILLS</t>
  </si>
  <si>
    <t>VC CV MT OV PV VE</t>
  </si>
  <si>
    <t>High above Los Angeles this stunning home offers the best of all worlds Location is completely private behind gates no neighbors yet 3 minutes to Hollywood Blvd BUILT WITH AN ARTIST'S EYE AND ATTENTION TO DETAIL THIS CONTEMPORARY ARCHITECTURAL MASTERPIECE SITS ON A ACRE LOT Amazing VAULTED CEILINGS WALLS OF GLASS AND GREAT FLOOR PLAN PROVIDE A DRAMATIC SETTING FOR INDOOR/OUTDOOR LIVING. CALMING AUTHENTIC FABULOUSLY CHIC THIS PROPERTY IS ALWAYS WELCOMING Main house is perfection Master on the 1st level all other bedrooms are downstairs with 2 living areas a private gym a media room. PRIVATE PRODUCTION STUDIO WITH space for a staff  separate edit room</t>
  </si>
  <si>
    <t>7661 Curson Terrace</t>
  </si>
  <si>
    <t>12575713_CLAW</t>
  </si>
  <si>
    <t>Sunset Plaza Drive to Appian Way or Laurel Canyon Ave to Lookout Mountain to Appian</t>
  </si>
  <si>
    <t>Appian</t>
  </si>
  <si>
    <t>90046-7734</t>
  </si>
  <si>
    <t>jn@weahomes.com</t>
  </si>
  <si>
    <t>X44029_CLAW</t>
  </si>
  <si>
    <t>310-351-9450</t>
  </si>
  <si>
    <t>James Nasser</t>
  </si>
  <si>
    <t>310-860-8894</t>
  </si>
  <si>
    <t>Breathtaking Modern Home never been lived in in its current condition. Gorgeous City &amp; Canyon Views from every room. 4 bed 3 &amp; half bath w/ Huge backyard. Over 2500sq ft house &amp; 7110sq ft lot. All new kitchen w/ Caesar stone counter top &amp; new Viking Designer series appliances travertine Floors throughout. In desirable Wonderland School District. Perfect for Family or Entertainers home.</t>
  </si>
  <si>
    <t>8841 Appian Way</t>
  </si>
  <si>
    <t>674G3</t>
  </si>
  <si>
    <t>12575719_CLAW</t>
  </si>
  <si>
    <t>C23</t>
  </si>
  <si>
    <t>Compton / 43rd St</t>
  </si>
  <si>
    <t>43rd</t>
  </si>
  <si>
    <t>90011-3803</t>
  </si>
  <si>
    <t>43RD</t>
  </si>
  <si>
    <t>Pvt Remarks We have an accepted offer for this short sale. Interested parties may call 310-954-0533 to get status updates on lender approval. Both the sales price and gross commission are subject to lender approval. The amount or method by which the c</t>
  </si>
  <si>
    <t>1649 E 43RD Street</t>
  </si>
  <si>
    <t>DW DR RF WA BIN K3 MO RA</t>
  </si>
  <si>
    <t>593F7</t>
  </si>
  <si>
    <t>12575729_CLAW</t>
  </si>
  <si>
    <t>Hancock Park Proper Between Beverly and Melrose</t>
  </si>
  <si>
    <t>Rossmore</t>
  </si>
  <si>
    <t>90004-2434</t>
  </si>
  <si>
    <t>laurent@thelouvetgroup.com</t>
  </si>
  <si>
    <t>877-384-2141</t>
  </si>
  <si>
    <t>X10984_CLAW</t>
  </si>
  <si>
    <t>310-968-9978</t>
  </si>
  <si>
    <t>Laurent Louvet</t>
  </si>
  <si>
    <t>310-734-2102</t>
  </si>
  <si>
    <t>Second Parking space has been secured within complex starting July 1 2012. Guest bedroom currently used as office with double French doors to living room. Hot water is included in HOA fees. This unit is located at the back of building no street noise w</t>
  </si>
  <si>
    <t xml:space="preserve"> Second parking space within complex rented as of July 1 2012 ask agent for details. Experience luxury condo living in the heart of everything Larchmont Village has to offer. This recently remodeled designer condo has the feel of a New York apartment in one of Hancock Parks most desirable buildings The Majorca. Just 2 blocks West of Larchmont Boulevard's famous restaurants shops &amp; trendy boutiques. Inside features include high ceilings crown moldings gorgeous walnut floors and tons of closet space making this lovely condo feel more like a home. Kitchen completely remolded in 2011 &amp; features absolute black granite counter tops stainless steel appliances &amp; concealed W/D. The family room opens to the patio for the ideal indoor/outdoor experience thus creating an extended living room for a variety of entertaining possibilities. The master suite is incredibly spacious w/brand new stark carpet built-ins multiple closets &amp; master bath w/dual sinks &amp; stone floors.</t>
  </si>
  <si>
    <t>531 N Rossmore Avenue</t>
  </si>
  <si>
    <t>DW K1 A2 K3 MO RA</t>
  </si>
  <si>
    <t>12575741_CLAW</t>
  </si>
  <si>
    <t>Immaculate South facing 2 bed &amp; 2.5 bath in the Full Service Azzurra. Unit boasts nearly 200 sf wrap-around balcony that offers access from the living room and master bedroom new carpet stainless steel appliances marble floors in kitchen &amp; master bathroom granite counters walk-in closets and floor to ceiling glass. Amenities &amp; services include - valet parking concierge rooftop sky-lounge 2 spas sparkling pool conference room media lounge fine art collection professional fitness center w/Yoga/Pilates studio &amp; more.</t>
  </si>
  <si>
    <t>FD G12 LR MR</t>
  </si>
  <si>
    <t>629A6</t>
  </si>
  <si>
    <t>12575777_CLAW</t>
  </si>
  <si>
    <t>PCH TO SERRA OR CROSS CREEK GATE.</t>
  </si>
  <si>
    <t>90265-4916</t>
  </si>
  <si>
    <t>gailalowe@gmail.com</t>
  </si>
  <si>
    <t>M90778_CLAW</t>
  </si>
  <si>
    <t>310-938-3984</t>
  </si>
  <si>
    <t>Gail Lowe</t>
  </si>
  <si>
    <t>Inside the prestigious Serra Retreat gates. Ocean views full wide balconies from both levels of decking. Plentiful personal parking master on the first floor formal dining breakfast room fireplace in the living room. Utilities are solar courtyard entry tucked in off the main street. Short distance to beaches restaurants library &amp; park.</t>
  </si>
  <si>
    <t>3629 Serra Road</t>
  </si>
  <si>
    <t>DW A2 GC MO GB RA</t>
  </si>
  <si>
    <t>12575781_CLAW</t>
  </si>
  <si>
    <t>Off the 110 and 5 Freeway on San Fernando Road between Figueroa &amp; Broadway</t>
  </si>
  <si>
    <t>San Fernando Road</t>
  </si>
  <si>
    <t>Sales office is open daily from 10am to 5pm. Please call sales office for more details at 323.223.3100.Thank you.</t>
  </si>
  <si>
    <t xml:space="preserve">FHA/VA approved. Brand new industrial-style loft with exterior art deco architecture. Kitchen and granite countertops and stainless steel Whirlpool appliances. Pre-wired for gas washer/dryer hookup and hardwood flooring. Building amenities include secured entry landscaped first floor courtyard with hang out area social room work out area BBQ area plus designated and secured parking. Minutes from Metro Gold Line Station downtown LA Silverlake Los Feliz Glendale Pasadena and the Brewery Arts district </t>
  </si>
  <si>
    <t>Lincoln Heights</t>
  </si>
  <si>
    <t>200 N San Fernando Road Road</t>
  </si>
  <si>
    <t>OT X48</t>
  </si>
  <si>
    <t>MS CC CW HC</t>
  </si>
  <si>
    <t>12575783_CLAW</t>
  </si>
  <si>
    <t>8TH &amp; James Woods</t>
  </si>
  <si>
    <t>East of Hoover South of 8th St North of James Woods</t>
  </si>
  <si>
    <t>90057-4208</t>
  </si>
  <si>
    <t>natalieneith@gmail.com</t>
  </si>
  <si>
    <t>323-417-9135</t>
  </si>
  <si>
    <t>L14252_CLAW</t>
  </si>
  <si>
    <t>Natalie Neith</t>
  </si>
  <si>
    <t>323-317-9696</t>
  </si>
  <si>
    <t>Buyer to verify all information including permits.</t>
  </si>
  <si>
    <t>Westlake Historic District Bonnie Brae Tract in the same family since 1944. Downstairs formal rooms public areas 8 bedrooms plus 3 apts -- possibly unpermitted some historic light fixtures both electric and original gas pocket doors kitchen with separate laundry room. Victorian Grande Dame very close to Downtown--beautifully preserved with wonderful detail..this beauty offers incredible potential Seller has applied for monument status so property to be protected. 3 floors of gorgeous architectural detail...Near 8th &amp; Hoover it has several separate yet attached apartments...income potential or great for extended family...also could be GREAT for production office or filming revenue...no sign on property. Call listing agent for details.</t>
  </si>
  <si>
    <t>826 S Burlington Avenue</t>
  </si>
  <si>
    <t>12575789_CLAW</t>
  </si>
  <si>
    <t>Pacific Coast Highway to Ventura County Line gated complex. L. on Beach Club Way R. on Ebbtide.</t>
  </si>
  <si>
    <t>90265-2248</t>
  </si>
  <si>
    <t>Kate@MoveToMalibu.com</t>
  </si>
  <si>
    <t>M91472_CLAW</t>
  </si>
  <si>
    <t>310-924-9337</t>
  </si>
  <si>
    <t>Kate Novotny</t>
  </si>
  <si>
    <t>310-456-3441</t>
  </si>
  <si>
    <t>Email kate@movetomalibu.com for lock box combo. Must include client name and aganet information. Or call her at 310.926.8527</t>
  </si>
  <si>
    <t>Enjoy whitewater views the sound of the waves and spectacular sunsets from this great unit. Located in one of the best rows in the complex you get wonderful ocean views from both levels of this two story unit. Walk to great surf spot complex has pool spa paddle tennis and is gated and secure. Two parking spots. Now Vacant and easy to show. See private remarks</t>
  </si>
  <si>
    <t>Samo/Malibu Hi</t>
  </si>
  <si>
    <t>11866 Ebbtide Lane</t>
  </si>
  <si>
    <t>12575819_CLAW</t>
  </si>
  <si>
    <t>Slauson to Angeles Vista to Bradna to Harcross</t>
  </si>
  <si>
    <t>Harcross</t>
  </si>
  <si>
    <t>90043-2142</t>
  </si>
  <si>
    <t xml:space="preserve">Call for same day appt. SELLER LOOKING FOR QUICK SALE </t>
  </si>
  <si>
    <t>BACK ON THE MARKET. Windsor Hills split level home. Featuring updated kitchen newer bathrooms hardwood floors central heat and air fireplaces in living room and den copper plumbing paved uncovered patio direct entrance from garage pool sized rear yard.</t>
  </si>
  <si>
    <t>5502 Harcross Drive</t>
  </si>
  <si>
    <t>12575835_CLAW</t>
  </si>
  <si>
    <t>SOUTH OF FLORENCE AVE AND 1 BLOCK EAST OF WESTERN AVE</t>
  </si>
  <si>
    <t>90047-2441</t>
  </si>
  <si>
    <t>glennboyd12@ca.rr.com</t>
  </si>
  <si>
    <t>310-827-3938</t>
  </si>
  <si>
    <t>X47086_CLAW</t>
  </si>
  <si>
    <t>310-384-6790</t>
  </si>
  <si>
    <t>Glenn Boyd</t>
  </si>
  <si>
    <t>X73955_CLAW</t>
  </si>
  <si>
    <t>Grand B Realty</t>
  </si>
  <si>
    <t>310-827-0994</t>
  </si>
  <si>
    <t>FOR SHOWINGS CONTACT GLENN BOYD 310-827-0994 MONGOFAX EMAIL OFFERS TO glennboyd12@ca.rr.com with all buyer credentials.</t>
  </si>
  <si>
    <t xml:space="preserve">THIS GORGEOUS SPANISH STUCCO HOME SHOWS LIKE A MODEL AND NEEDS ABSOLUTELY NOTHING. THIS 3 BED 2 BATH BEAUTY WITH OVER 1400 SQ FT OF LIVING SPACE HAS IT ALL FROM A SPACIOUS LIVING ROOM AND DINING AREA WITH FIREPLACE AND CUSTOM PLANTATION SHUTTERS AND LAMINATE FLOORING. OTHER FEATURES INCLUDE A NICE SIZE KITCHEN WITH ALL NEW BLACK AND STAINLESS STEEL APPLIANCES WITH TILE FLOORING. NEW STACKABLE FULL SIZE WASHER AND DRYER INCLUDED. YOU'LL LOVE THIS LARGE PRIVATE MASTER SUITE. ALARM SYS 2 CAR GARAGE AND SPACIOUS REAR YARD FOR ENTERTAINING. CENTRAL AIR AND HEAT AND MUCH MORE YOU ASKED FOR MOVE IN READY...HERE YOU'VE GOT IT THIS IS A TURNKEY MUST SEE HOME STANDARD SALE. FHA APPRAISAL OF 325 000 AS OF 02-01-2012 SELLER MOTIVATED AND WILL ASSIST BUYER WITH CLOSING COSTS </t>
  </si>
  <si>
    <t>7426 S Hobart Boulevard</t>
  </si>
  <si>
    <t>12575869_CLAW</t>
  </si>
  <si>
    <t>N. E. Live Oak Ave. NW. Live Oak Public Library</t>
  </si>
  <si>
    <t>91006-5407</t>
  </si>
  <si>
    <t xml:space="preserve">LCRA </t>
  </si>
  <si>
    <t>PSTACYM_CLAW</t>
  </si>
  <si>
    <t>Stacy Hetland</t>
  </si>
  <si>
    <t>909-393-9960</t>
  </si>
  <si>
    <t xml:space="preserve"> APPROVED SHORT SALE BUYER JUST FELL OUT AND NEED QUICK CLOSE-Vacant please go direct Supra on front door. Note death occurred in property almost 3 years ago. CALL 3109549148 for any questions. This is a Short sale.Terms &amp; Conditions including a</t>
  </si>
  <si>
    <t>Great buy on a Cul-de Sac in an excellent neighborhood. Over 1300 sq ft of living area.</t>
  </si>
  <si>
    <t>Plymouth Elementary Schoo</t>
  </si>
  <si>
    <t>Monrovia High School</t>
  </si>
  <si>
    <t>Santa Fe Middle School</t>
  </si>
  <si>
    <t>808 E Sandra Avenue</t>
  </si>
  <si>
    <t>12575877_CLAW</t>
  </si>
  <si>
    <t>North west corner of Wilshire and Warner</t>
  </si>
  <si>
    <t>90024-6305</t>
  </si>
  <si>
    <t>michele@mmichelemartin.com</t>
  </si>
  <si>
    <t>310-475-4884</t>
  </si>
  <si>
    <t>B35321_CLAW</t>
  </si>
  <si>
    <t>310-508-8448</t>
  </si>
  <si>
    <t>Michele Martin</t>
  </si>
  <si>
    <t>310-432-5762</t>
  </si>
  <si>
    <t>No weekend showings. Please call Chad at 310-909-3863 to set appointments.</t>
  </si>
  <si>
    <t>A20 A9 BD EX ST</t>
  </si>
  <si>
    <t>Totally and beautifully remodeled 2 bed/2 ba condo with lovely unobstructed views from every room. Kitchen has granite countertops glass block back splash and stainless steel appliances. Condo has recessed lighting throughout maple floors and all new double pane windows/sliding glass doors with custom blinds and drapes. Lovely entry way opens into spacious living room with dining area. Both bathrooms have been remodeled with beautiful tile and there's a large inviting shower in one. Very good closet space throughout...a dream come true Full service building on Wilshire Corridor with 24 hour sec guard valet parking pool state of the art gym banquet facilities conf rm guest rooms storage and more. HOA includes all utilities except Internet. Can be shown by appointment only NO WEEKENDS . Building has adopted a no smoking policy. SEE PRIVATE REMARKS FOR SHOWING INSTRUCTIONS.</t>
  </si>
  <si>
    <t>TCP BZ BBQ CB RG</t>
  </si>
  <si>
    <t>OC CS DK</t>
  </si>
  <si>
    <t>CV DW K1 RF GB GSB BIN RA</t>
  </si>
  <si>
    <t>MS CC CW HC RL Z21 B1</t>
  </si>
  <si>
    <t>BI DS OX B06</t>
  </si>
  <si>
    <t>BB BN KC FM BA</t>
  </si>
  <si>
    <t>12575881_CLAW</t>
  </si>
  <si>
    <t>south on Reseda Blvd to Silverhawk ridge</t>
  </si>
  <si>
    <t>Rock Hampton</t>
  </si>
  <si>
    <t>91356-5705</t>
  </si>
  <si>
    <t>Email Tony Truisi @ AnthonyTruisi@aol.com for appointments. Showings only Monday to Friday from9am to 2pm. Must have proof of funds and pre qual letter to show property. No showings on Weekends.</t>
  </si>
  <si>
    <t>CV VG VE</t>
  </si>
  <si>
    <t>Gorgeous custom Mediterranean home boasting amazing unobstructed valley and golf course views and a backyard that is a entertainers dream come true with covered patios north/south tennis court sparkling rock pool built in barbecue grassy area and spa. This elegant yet comfortable home has 5 large bedrooms with en suite bathrooms 2 home theaters soaring travertine entry with chandelier office with built in cabinetry of beautiful cherry wood custom kitchen with center island granite counters stainless steel appliances formal living and dining room and large family room off the kitchen four car parking garage attention to every detail with quality craftsmanship and materials make this home very inviting to all who enter this home has been meticulously maintained and has a very functional floor plan and is perfect for indoor/outdoor living.</t>
  </si>
  <si>
    <t>3851 Rock Hampton Drive</t>
  </si>
  <si>
    <t>12575899_CLAW</t>
  </si>
  <si>
    <t>East of Santa Anita / West of Mayflower / South of Camino Real</t>
  </si>
  <si>
    <t>10th</t>
  </si>
  <si>
    <t>91006-5044</t>
  </si>
  <si>
    <t>10TH</t>
  </si>
  <si>
    <t>ARR171/2</t>
  </si>
  <si>
    <t>patrick.brandt@gmail.com</t>
  </si>
  <si>
    <t>C99613_CLAW</t>
  </si>
  <si>
    <t>626-222-1228</t>
  </si>
  <si>
    <t>Patrick Brandt</t>
  </si>
  <si>
    <t xml:space="preserve"> 3 S.O.C. Please email Patrick Brandt at patrick.brandt@gmail.com for showings and questions. Call with any questions in regards to offers. Agent or representative to be present for all showings at least 24-hours notice. Seller to offer 3 0</t>
  </si>
  <si>
    <t>ARCADIA SCHOOL DIST. Amazing Feng Shui friendly 4 BR 4 BA 3 550 SQFT 10 200 SQFT Lot. 1998 Custom Built home with fantastic floor plan Vaulted Ceilings &amp; speaker system throughout. Beautiful marble floor two story Foyer leads to Living &amp; Dining rooms w/amazing domed ceilings. Large Kitchen breakfast nook leads to spacious family room with wet bar. Nicely appointed master has plenty of closet space attached garden style master bath with separate sink &amp; vanity area. Large backyard has built-in BBQ gazebo &amp; concrete patio.</t>
  </si>
  <si>
    <t>Camino Grove Elementary</t>
  </si>
  <si>
    <t>Arcadia High School</t>
  </si>
  <si>
    <t>Dana Middle School</t>
  </si>
  <si>
    <t>1628 S 10TH Avenue</t>
  </si>
  <si>
    <t>12575915_CLAW</t>
  </si>
  <si>
    <t>Whites Canyon / Saddleback Ridge</t>
  </si>
  <si>
    <t>Pioneer Hill</t>
  </si>
  <si>
    <t>91351-5001</t>
  </si>
  <si>
    <t>davidrgrillo@gmail.com</t>
  </si>
  <si>
    <t>866-655-1764</t>
  </si>
  <si>
    <t>C101293_CLAW</t>
  </si>
  <si>
    <t>718-781-8689</t>
  </si>
  <si>
    <t>David Grillo</t>
  </si>
  <si>
    <t>X75364_CLAW</t>
  </si>
  <si>
    <t>Amerifi Realty</t>
  </si>
  <si>
    <t>310-855-9814</t>
  </si>
  <si>
    <t>310-855-9161</t>
  </si>
  <si>
    <t>Short sale all terms contingent on lenders approval. Washer/dryer &amp; refrigerator excluded from sale. KEYLESS ENTRY -- front door Code for showings is 2022. Offers by email only at davidrgrillo@gmail.com please be sure to confirm receipt of all offers.</t>
  </si>
  <si>
    <t xml:space="preserve">Gorgeous 5 bedroom 3 bath home completely remodeled inside all new floors all new travertine tile floors. Granite counter tops. 3 car garage plus driveway parking for 20 more cars. All new fixtures. Security/surveillance system. All new door handles. Keyless entry. Near Many great schools. The best house in the neighborhood come see </t>
  </si>
  <si>
    <t>28000 Pioneer Hill Court</t>
  </si>
  <si>
    <t>12575917_CLAW</t>
  </si>
  <si>
    <t>Bell &amp; Claremont</t>
  </si>
  <si>
    <t>North on Lake to Mountain turn right. Turn left on Wilson go to 1040 on the right.</t>
  </si>
  <si>
    <t>91104-3830</t>
  </si>
  <si>
    <t>Tracy@tracyking.com</t>
  </si>
  <si>
    <t>626-204-4342</t>
  </si>
  <si>
    <t>X17833_CLAW</t>
  </si>
  <si>
    <t>626-827-9795</t>
  </si>
  <si>
    <t>Tracy King</t>
  </si>
  <si>
    <t>626-204-5252</t>
  </si>
  <si>
    <t>Open Sunday 6/3/ 2-5pm. Easy to show and ready for showing call National Showings at 888-474-6996 or www.accushow.com for appointment. Any staging furniture and accessories are not included in sale.</t>
  </si>
  <si>
    <t>50x185</t>
  </si>
  <si>
    <t xml:space="preserve">This large 1-story '60s traditional is nestled in the heart of Bungalow Heaven. Offering so much space--5 bedrooms 4 bathrooms and all in good working order Current owners have updated plumbing electrical HVAC front of house and garage roofs carpet kitchen appliances light fixtures bathroom fixtures and toilets vinyl flooring. Outside are a newer fence and driveway gate new front steps. Kitchen is open to informal dining/family room plus there is a large formal dining room. The 2-car garage is detached and has extra storage space. The master bedroom opens on to the backyard. The floorplan offers lots of options for guest rooms library exercise room office family bedrooms check it out and imagine what you could do here </t>
  </si>
  <si>
    <t>Pusd</t>
  </si>
  <si>
    <t>1040 N Wilson Avenue</t>
  </si>
  <si>
    <t>12575935_CLAW</t>
  </si>
  <si>
    <t>VERMONT &amp; PCH</t>
  </si>
  <si>
    <t>90710-3068</t>
  </si>
  <si>
    <t>jasonroute66@yahoo.com</t>
  </si>
  <si>
    <t>213-341-2323</t>
  </si>
  <si>
    <t>X88460_CLAW</t>
  </si>
  <si>
    <t>213-663-4032</t>
  </si>
  <si>
    <t>Jason Y. Oh</t>
  </si>
  <si>
    <t>X78772_CLAW</t>
  </si>
  <si>
    <t>ATM Realty</t>
  </si>
  <si>
    <t>SHORT SALE LENDER JUST APPROVED THE PRICE AT 290 000. AS-IS PRICE TERMS COMMISSION ARE SUBJECT TO LENDER'S WRITTEN APPROVAL. SUBMIT THE OFFER BY EMAIL WITH PROOF OF FUNDS AND PRE-QUAL LETTER FROM LENDERS. WE HAVE A OPEN HOUSE ON MARCH 31 2012 SAT</t>
  </si>
  <si>
    <t>SHORT SALE LENDER JUST APPROVED THE PRICE. SOLD AS-IS LOW HOA GATED COMMUNITY 24 HRS SECURITY GUARDS 2 SWIMMING POOLS SPORT COMPLEX PLAYGROUND 4BR &amp; 2.5BATH ATTACHED 2 CAR GARAGE SHORT SALE AS-IS.</t>
  </si>
  <si>
    <t xml:space="preserve">25329 Bayside </t>
  </si>
  <si>
    <t>12575967_CLAW</t>
  </si>
  <si>
    <t>1/2 Mile East of Malibu Pier on the Ocean side of Pacific Coast Highway.</t>
  </si>
  <si>
    <t>ben@benkanani.com</t>
  </si>
  <si>
    <t>C101087_CLAW</t>
  </si>
  <si>
    <t>310-926-8469</t>
  </si>
  <si>
    <t>Behnam Kanani</t>
  </si>
  <si>
    <t>310-622-7132</t>
  </si>
  <si>
    <t>The perfect property for your most sophisticated clients. Just call Ben Kanani at 310 926-8469 to show.</t>
  </si>
  <si>
    <t>VC CV MT OV PV WW VE</t>
  </si>
  <si>
    <t>The best Malibu beach has to offer. Luxury penthouse over the Pacific ocean with white water infinite ocean views and romantic sunsets. Spacious great room with fireplace and floor to ceiling walls of glass. Flowing floor plan perfect for entertaining. Updated Chef's kitchen with Granite counters center island and top of the line commercial grade Sub Zero and Wolf appliances. Spacious master bedroom with seating area luxurious master bath with marble and jetted tub. Spectacular 920 s.f. outdoor living and entertaining area spanning the entire front of the penthouse with 360 degrees ocean city light and canyon views. The residence Malibu Outrigger offers luxury resort living with security private beach pool spa and gated indoor garage.</t>
  </si>
  <si>
    <t>562A2</t>
  </si>
  <si>
    <t>12575969_CLAW</t>
  </si>
  <si>
    <t>East to Circle Dr heading to US-101 N. Exit 17 Van Nuys Blvd. Right to Burbank Blvd. Right to Sylmar</t>
  </si>
  <si>
    <t>91401-5132</t>
  </si>
  <si>
    <t>listings@martinreoteam.com</t>
  </si>
  <si>
    <t>X90745_CLAW</t>
  </si>
  <si>
    <t>Trisia Martin Santulan</t>
  </si>
  <si>
    <t>X78562_CLAW</t>
  </si>
  <si>
    <t>AGENTS HOA dues includes 132.71 per month land lease. 18 yrs remaining with 2 25 year options to renew. Please verify lender will allow this property type. FOLLOW DIRECTIONS READ 1 SUBMIT OFFERS ON HOMEPATH.COM. INCOMPLETE PACKAGES WILL NOT BE S</t>
  </si>
  <si>
    <t>BACK ON MARKET This is a Fannie Mae Property Fantastic condo with 2 spacious bedrooms. Light and bright floorplan with wood laminate flooring and updated kitchen with stainless steel appliances. Living room features warm stone fireplace and large sliders out to big balcony overlooking the landscape. Kitchen is open and a cooks delight with lots of counter and cabinet space. Unit features in-unit laundry too Hurry This one wont last Contact listing agent for details today.</t>
  </si>
  <si>
    <t>5534 Sylmar Avenue</t>
  </si>
  <si>
    <t>BI LC B06</t>
  </si>
  <si>
    <t>12576007_CLAW</t>
  </si>
  <si>
    <t>Benedict/Hutton/Deep Cyn/Denbigh</t>
  </si>
  <si>
    <t>Denbigh</t>
  </si>
  <si>
    <t>90210-1014</t>
  </si>
  <si>
    <t>X71579_CLAW</t>
  </si>
  <si>
    <t>Zach Goldsmith</t>
  </si>
  <si>
    <t>310-492-0744</t>
  </si>
  <si>
    <t>ritasoldsmith@hotmail.com</t>
  </si>
  <si>
    <t>B35184_CLAW</t>
  </si>
  <si>
    <t>310-729-4911</t>
  </si>
  <si>
    <t>Rita Goldsmith</t>
  </si>
  <si>
    <t>An extension has been added to the house and it is believed by sellers and Insurance company that home is approx. 4000' as per recent plans. However buyers are strongly recommended to ascertain footage for themselves.</t>
  </si>
  <si>
    <t>Located on a quiet culdesac street off Deep Canyon sits this immaculate two story home with upgrades too numerous to detail. As you enter the residence your eye is immediately directed to the exotic backyard. The step down Living Room features high ceilings and fireplace. Adjacent is the romantic Dining Room with intricate ceiling detail. Servicing this area is the amazing Great room -Family room/Gourmet kitchen- completely rebuilt and enlarged in 2006 with incredible granite center island custom wood cabinetry and top of the line appliances. Huge wood framed pocket doors separate it from the Family room if desired. The Master Suite features two lavish separate bathrooms and many closets. Each bedroom is ensuite two of which have a balcony overlooking the yard. The new outdoor kitchen is great for entertaining overlooking the sparkling pool spa and numerous seating areas. Outside storage/wrapping room. WARNER AVENUE SCHOOL.</t>
  </si>
  <si>
    <t>Warner Avenue</t>
  </si>
  <si>
    <t>9833 Denbigh Drive</t>
  </si>
  <si>
    <t>EV DAT NQ B1</t>
  </si>
  <si>
    <t>12576009_CLAW</t>
  </si>
  <si>
    <t>Between Alta and Marguerita</t>
  </si>
  <si>
    <t>90402-2669</t>
  </si>
  <si>
    <t>605S</t>
  </si>
  <si>
    <t xml:space="preserve">605S </t>
  </si>
  <si>
    <t>hvhofer51@aol.com</t>
  </si>
  <si>
    <t>310-458-6125</t>
  </si>
  <si>
    <t>S52130_CLAW</t>
  </si>
  <si>
    <t>Vera Hofer</t>
  </si>
  <si>
    <t>310-899-3516</t>
  </si>
  <si>
    <t xml:space="preserve">No open houses but easy to show. Broker must accompany at all times. PLEASE PARK ON STREET ONLY </t>
  </si>
  <si>
    <t>This bright one level 2 BR/2 BA condo at the thought after Park Plaza on Ocean Ave is the ideal home to move right in to. Across from famous Palisades Park w/the Ocean right behind. Floor to ceiling windows in all living areas make the rooms full of light and allow views of the Ocean tree tops Palisades Park.The gracious living room special window seating area also features an extra place for a large dining table. Custom open kitchen w/top of the line Stainless Steel appliances Granite counters has an adjacent laundry room. Master bath with His &amp; Hers Kholer sinks has marble counters. Travertine flooring in foyer kitchen hardwood floors in living area carpet in bedrooms hall add to this truly great living space. A large balcony accessed from living and bedrooms lets you enjoy views and ocean breezes. Outdoor pool spa gym sauna conference room are all building amenities. Building is staffed 24 hours valet 12 to 8 PM. This Condo could also be sold FULLY FURNISHED.</t>
  </si>
  <si>
    <t>515 Ocean Avenue</t>
  </si>
  <si>
    <t>12576017_CLAW</t>
  </si>
  <si>
    <t>South of Rodeo North of Coliseum East of Hauser Court 11</t>
  </si>
  <si>
    <t>90016-5108</t>
  </si>
  <si>
    <t>ggant@coldwellbanker.com</t>
  </si>
  <si>
    <t>C63463_CLAW</t>
  </si>
  <si>
    <t>George Gant</t>
  </si>
  <si>
    <t>424-702-3024</t>
  </si>
  <si>
    <t>This is a Short Sale Agent Commission will be Determined by Lender. Commission will be split 50/50 between Listing Agent and Buyer's Agent. Buyer's Agent to Verify all information HOA Assessments. All Offers to be submitted with Pre-Approval FICO S</t>
  </si>
  <si>
    <t>Highly Desirable Bungalow In Court 11 This is a Single End Unit Located In A Lush Peaceful Environment with Tree filed views In Historic Village Green. Hardwood Floors Wood Burning Fireplace 68 Acres Putting Green 24 Hour Security. This Property Is A National Historic Landmark.Priced to sell.</t>
  </si>
  <si>
    <t xml:space="preserve">5555 Village Green N </t>
  </si>
  <si>
    <t>12576019_CLAW</t>
  </si>
  <si>
    <t>Kinney</t>
  </si>
  <si>
    <t>Off Eagle Rock Blvd.</t>
  </si>
  <si>
    <t>Inglis</t>
  </si>
  <si>
    <t>90065-3543</t>
  </si>
  <si>
    <t>Shown by appointment call or text message to Chona 213 706-1423 and Linda 323 691-2063.</t>
  </si>
  <si>
    <t>Gorgeous 1999 built family home nestled at the hills. Spacious 4BR 4BA occupied by original owners. Sellers' acceptance is subject to lender's approval of a short sale. All fees including agents' commission are subject to lender's approval.</t>
  </si>
  <si>
    <t>3838 Inglis Drive</t>
  </si>
  <si>
    <t>12576051_CLAW</t>
  </si>
  <si>
    <t>90248-3634</t>
  </si>
  <si>
    <t>GAHB</t>
  </si>
  <si>
    <t xml:space="preserve">Beautiful home on large lot in quiet Gardena neighborhood Living room w/ hardwood floors &amp; brick fireplace. Dining area. Kitchen w/ tile floors. Large master bedroom w/ hardwood floors &amp; french windows leading to backyard. Large backyard w/ wood deck. 2 car garage. Central heat. SHOWING INSTRUCTIONS EMAIL FOR APPT / SEE PRIVATE REMARKS </t>
  </si>
  <si>
    <t xml:space="preserve">18012 S Harvard </t>
  </si>
  <si>
    <t>12576067_CLAW</t>
  </si>
  <si>
    <t>Amos</t>
  </si>
  <si>
    <t>90712-1323</t>
  </si>
  <si>
    <t>LKR1YY</t>
  </si>
  <si>
    <t>SHOWINGS ARE BY APPOINTMENT AND ARE SCHEDULED VIA EMAIL OR SHOWING HOTLINE ONLY EMAIL OLIVER@MLGLAWGROUP.COM SHOWING HOTLINE 310 895-9887 OFFERS MAY BE EMAILED OR FAXED TO 310 382-2537 THIS IS A SHORT SALE - ANY REDUCTION IN COMMISSI</t>
  </si>
  <si>
    <t xml:space="preserve">Fully upgraded home in quiet residential neighborhood Recessed lighting and hardwood floors throughout. Dining area. Kitchen w/ breakfast bar custom cabinets ceasarstone countertops. Upgraded bathroom w/ stone &amp; pedestal sink. Large backyard w/ covered patio &amp; fruit trees. Detached garage. Central AC heat. Shows VERY well. SHOWING INSTRUCTIONS CALL SHOWING HOTLINE LA1 OR EMAIL ONLY SEE PRIVATE REMARKS </t>
  </si>
  <si>
    <t>5912 Amos Avenue</t>
  </si>
  <si>
    <t>12576085_CLAW</t>
  </si>
  <si>
    <t>top of hill</t>
  </si>
  <si>
    <t>90056-1113</t>
  </si>
  <si>
    <t>310 633 4257short sale all commission to be split 50-50tenant occupied</t>
  </si>
  <si>
    <t>GREAT HOME WITH LOTS TO OFFER CLOSE TO SHOPPING SCHOOLS AND TRANSPORTATION. HARDWOOD FLOORS SPACIOUS LIVING ROOM AND FAMILY ROOM NICE BACKYARD BRING YOUR BUYERS AND LET THEM FALL IN LOVE. BUYER TO VERIFY ALL INFORMATION PROPERTY SOLD AS-IS PLEASE DO NOT DISTURB OCCUPANTS</t>
  </si>
  <si>
    <t>5315 S Garth Avenue</t>
  </si>
  <si>
    <t>DW DR A2 RF GB BIN K3 MO RA</t>
  </si>
  <si>
    <t>IB B06</t>
  </si>
  <si>
    <t>FD LI FF GY LR ON WC</t>
  </si>
  <si>
    <t>12576091_CLAW</t>
  </si>
  <si>
    <t>Sunset to Bienveneda. North on Bienveneda.</t>
  </si>
  <si>
    <t>Bienveneda</t>
  </si>
  <si>
    <t>90272-2346</t>
  </si>
  <si>
    <t>James.Respondek@sothebyshomes.com</t>
  </si>
  <si>
    <t>310-862-0363</t>
  </si>
  <si>
    <t>L06074_CLAW</t>
  </si>
  <si>
    <t>310-488-4400</t>
  </si>
  <si>
    <t>James Respondek</t>
  </si>
  <si>
    <t>310-255-5411</t>
  </si>
  <si>
    <t>Chandeliers in Master Bedroom Dining Room &amp; Breakfast Room are excuded from the sale of the property.</t>
  </si>
  <si>
    <t>86X312</t>
  </si>
  <si>
    <t xml:space="preserve">Privacy security and luxury are words that best describe this beautiful French traditional style home located in the prestigious Ridgeview Estates behind 24 hour guarded gates. Extensively remodeled in 2004 with extraordinary attention to detail. Quality appointments include slate roof with copper rain gutters Viking &amp; Sub Zero appliances granite countertops Walker Zanger tiles hand distressed hardwood floors and more. This home boasts 4 Bedrooms up plus maid's quarters down a custom wine cellar butler's pantry formal dining room office/library huge upstairs family room and a 3 car garage. Master Bedroom complete with sitting room fireplace large balcony and dual walk-in closets. Let the backyard serve as your private oasis with pool spa built-in BBQ and refrigerator seating area with outdoor fireplace citrus and olive trees cabana with bath and an outdoor shower. Don't miss this one-of-a-kind home </t>
  </si>
  <si>
    <t>1490 Bienveneda Avenue</t>
  </si>
  <si>
    <t>12576145_CLAW</t>
  </si>
  <si>
    <t>From the 5 Freeway Exit Riverside Dr Left to Newell St</t>
  </si>
  <si>
    <t>Newell</t>
  </si>
  <si>
    <t>90039-3816</t>
  </si>
  <si>
    <t>mark.alba@thealbateam.com</t>
  </si>
  <si>
    <t>909-992-4600</t>
  </si>
  <si>
    <t>X66899_CLAW</t>
  </si>
  <si>
    <t>310-601-0513</t>
  </si>
  <si>
    <t>Mark Alba</t>
  </si>
  <si>
    <t>X74581_CLAW</t>
  </si>
  <si>
    <t>Alba Mark David</t>
  </si>
  <si>
    <t>909-474-2013</t>
  </si>
  <si>
    <t>Sale and gross commission are subject to lender approval. The amount or method by which the compensation offered through the MLS will be reduced if the lender reduces the gross commission. This is a short sale listing and commissions will be split 50/50.</t>
  </si>
  <si>
    <t>This 3 bed 1 bath home is in a perfect location especially if you want to be close to so many of your needs like eclectic clothing stores and restaurants to satisfy you taste for variety. Don't have a ride to Dodger Stadium You can walk. It's perfect for you to get in and start putting back the character it would have with just a little help. The price is perfect for a new family. See you in escrow and hurry time is running out.</t>
  </si>
  <si>
    <t>2700 Newell Street</t>
  </si>
  <si>
    <t>FR LR MB OF WN</t>
  </si>
  <si>
    <t>FD DN BO FF GY ER LR MR ON G15</t>
  </si>
  <si>
    <t>12576177_CLAW</t>
  </si>
  <si>
    <t>N. of Sunset off Benedict Canyon.</t>
  </si>
  <si>
    <t>90210-2814</t>
  </si>
  <si>
    <t>X53961_CLAW</t>
  </si>
  <si>
    <t>Jon Bronson</t>
  </si>
  <si>
    <t>310-860-8884</t>
  </si>
  <si>
    <t>142x120</t>
  </si>
  <si>
    <t>Long gated private driveway leads to contemporary farmhouse of unparalleled quality timeless design the finest materials &amp; accoutrements. Construction was completed in 2007. Highlights include most dramatic 2-story living rm w/ floor to ceiling sliding windows that open to covered veranda w/ frplc oversized lap pool &amp; stunning green gardens. Glorious dream kit dining rm &amp; media rm all w/ sliding french doors that open to outdoor dining area &amp; rustic pizza oven. Addtly downstairs is a bar rm &amp; glass enclosed wine rm as well as a staff bdrm &amp; bath nice enough to be a guest . Upstairs the extra wide hallway leads to the sitting rm entry to master bdrm featuring open beamed cathedral ceiling generous his/hers walk-in closets gym &amp; large custom blue stone mstr bth &amp; huge entertaining terrace overlooking the City. Also upstairs is the oak paneled office &amp; 2 generous guest bdrms ensuite. A work of art in every sense of the word that offers the best of CA living &amp; entertaining.</t>
  </si>
  <si>
    <t>1031 Summit Drive</t>
  </si>
  <si>
    <t>12576199_CLAW</t>
  </si>
  <si>
    <t>Vanowen east to Clybourn make a right. Unit is at the very back of the complex.</t>
  </si>
  <si>
    <t>91606-5209</t>
  </si>
  <si>
    <t>L01862_CLAW</t>
  </si>
  <si>
    <t>John Abreu</t>
  </si>
  <si>
    <t>323-210-2392</t>
  </si>
  <si>
    <t>mikechapman@coldwellbanker.com</t>
  </si>
  <si>
    <t>X94367_CLAW</t>
  </si>
  <si>
    <t>Mike Chapman</t>
  </si>
  <si>
    <t>323-210-2412</t>
  </si>
  <si>
    <t>Short sale subject to lender approval with only one loan. Final Commision to be split 50/50. Easy to show on Supra. w9 form required from co-broker with seller acceptance.</t>
  </si>
  <si>
    <t>Bank has approved at 255 000. Subject to cancellation of current escrow. Light filled end corner unit at the rear of the complex. Two storied living room with vaulted ceiling and a loft space. Located in popular Cambridge Glen. Complex is well maintained with mature llandscaping pool and spa. Direct access from attached one car garage into unit. Additional carport parking for one car near the front door. Home has all new triple pained windows and doors and a newer heating and air system.</t>
  </si>
  <si>
    <t>6620 Clybourn Avenue</t>
  </si>
  <si>
    <t>12576201_CLAW</t>
  </si>
  <si>
    <t>North of Santa Monica Blvd East of Doheny</t>
  </si>
  <si>
    <t>Lloyd</t>
  </si>
  <si>
    <t>90069-5503</t>
  </si>
  <si>
    <t>BobbeMitchell@aol.com</t>
  </si>
  <si>
    <t>323-395-0545</t>
  </si>
  <si>
    <t>X16360_CLAW</t>
  </si>
  <si>
    <t>310-650-5177</t>
  </si>
  <si>
    <t>Bobbe Mitchell</t>
  </si>
  <si>
    <t>All commission reductions as approved by the lender shall be split proportionally between the listing and selling agents. Subject property is a short sale and is sold AS IS. All terms and conditions are subject to lender approval. For current status and d</t>
  </si>
  <si>
    <t xml:space="preserve">REDUCED FOR INSTANT SALE EAST HAMPTON IN WEST HOLLYWOOD WITH SUNNY PRIVATE POOL.GATED WALLED PRIVATE CHARMING COTTAGE WITH 2 BEDROOMS 2 BATHROOMS DEN LARGE LIVING ROOM WITH WOOD BURNING FIREPLACE CHEFS KITCHEN WITH VINTAGE STOVE. A SHORT WALK TO THE ABBEY. ONE BLOCK FROM BEVERLY HILLS. NEAR THE IVY THE PALM DOMINICS AND THE HOTTEST INTERIOR DESIGNERS RALPH LAUREN CHANEL ETC. AN ARTIST'S PARADISE </t>
  </si>
  <si>
    <t>8968 Lloyd Place</t>
  </si>
  <si>
    <t>12576229_CLAW</t>
  </si>
  <si>
    <t>I 5 to W Burbank Blvd Right on Cahuenga Blvd left on Erwin Left on Satsuma</t>
  </si>
  <si>
    <t>91606-5024</t>
  </si>
  <si>
    <t>chris@californiarealestatedirect.com</t>
  </si>
  <si>
    <t>619-333-6116</t>
  </si>
  <si>
    <t>C105977_CLAW</t>
  </si>
  <si>
    <t>Christopher Kumlin</t>
  </si>
  <si>
    <t>X79859_CLAW</t>
  </si>
  <si>
    <t>California Real Estate Direct</t>
  </si>
  <si>
    <t>877-301-3993</t>
  </si>
  <si>
    <t>Home is in need of repair. Pool is empty. All buyers to pre-qualify with California Real Estate Direct...Joseph Restivo 619-818-7233</t>
  </si>
  <si>
    <t>This home has amazing potential and is on nice quiet street. Bring your tools and make this your dream home. Decent yard space in the front and pool in the back. Home has deferred maintenance throughout.</t>
  </si>
  <si>
    <t>6133 Satsuma Avenue</t>
  </si>
  <si>
    <t>12576249_CLAW</t>
  </si>
  <si>
    <t>On the NE corner of Hollywood &amp; Vine</t>
  </si>
  <si>
    <t>90028-8248</t>
  </si>
  <si>
    <t>eric@smilayproperties.com</t>
  </si>
  <si>
    <t>323-660-4696</t>
  </si>
  <si>
    <t>X78505_CLAW</t>
  </si>
  <si>
    <t>310-600-9172</t>
  </si>
  <si>
    <t>Eric Smilay</t>
  </si>
  <si>
    <t>Easy to show just call Eric Smilay on cell at 310.600.9172. This is a true loft with no walls for bedrooms. HOA dues amount per seller buyer to verify.</t>
  </si>
  <si>
    <t>In the heart of one of the most famous intersections in the world Hollywood &amp; Vine is this chic two story loft. The NYC style loft at the heart of new Hollywood features soaring ceilings a ton of windows flooding the property with natural light and views of the landmark Capitol Records building and Hollywood sign. There is a bedroom/office area downstairs and a bedroom area and open living/dining room/kitchen upstairs. A great mix of raw space in this recently converted 1929 building &amp; high end modern finishes like the all Viking kitchen and Ann Sacks tiles in the bathrooms. Shows like a model loft and can be purchased fully furnished complete with custom and designer furniture artwork and wall coverings for 650 000. Booming location walk to the W Hotel Katsuya Pantages Theater &amp; much more. Note HOA dues include all basic utilities &amp; doorman. Washer/dryer hookups in unit. Great for investors also as can lease for a high monthly rate in a rapidly growing location.</t>
  </si>
  <si>
    <t>6253 Hollywood Boulevard</t>
  </si>
  <si>
    <t>ST5 OS</t>
  </si>
  <si>
    <t>632J4</t>
  </si>
  <si>
    <t>12576251_CLAW</t>
  </si>
  <si>
    <t>North of Pico one block west of La Cienega</t>
  </si>
  <si>
    <t>90035-2479</t>
  </si>
  <si>
    <t>michellemenna@gmail.com</t>
  </si>
  <si>
    <t>323-939-3689</t>
  </si>
  <si>
    <t>X75123_CLAW</t>
  </si>
  <si>
    <t>323-559-4422</t>
  </si>
  <si>
    <t>Michelle Sue Menna</t>
  </si>
  <si>
    <t>323-272-6657</t>
  </si>
  <si>
    <t>No lockbox. By appt. Low-ball offers 400K and less will NOT be countered. Reasonable offers will be considered and negotiated. Not a short-sale or distressed sale.</t>
  </si>
  <si>
    <t>LOTS of NATURAL LIGHT Spacious layout. 2-bedroom/2-bath condo walking distance to places of worship bakeries restaurants &amp; markets centrally located for easy access to all parts of L.A. 2nd floor unit faces southeast. Fully carpeted walk thru kitchen marble counter-tops gas oven/range microwave refrigerator &amp; dishwasher. Laundry nook inside unit washer/dryer included. Complex has gym rec room &amp; individual storage closets. Building has always been condos Healthy HOA reserves. Standard sale. Owners want to sell so they can buy a house but won't look until this condo is sold. AGENTS PLEASE READ REMARKS.</t>
  </si>
  <si>
    <t>1240 S Corning Street</t>
  </si>
  <si>
    <t>KP CR HW MIX SN</t>
  </si>
  <si>
    <t>FD DN BO</t>
  </si>
  <si>
    <t>12576289_CLAW</t>
  </si>
  <si>
    <t>PCH to Address mid-Malibu</t>
  </si>
  <si>
    <t>90265-4541</t>
  </si>
  <si>
    <t>elizabethharandi@aol.com</t>
  </si>
  <si>
    <t>X64029_CLAW</t>
  </si>
  <si>
    <t>Elizabeth Harandi</t>
  </si>
  <si>
    <t>X76841_CLAW</t>
  </si>
  <si>
    <t>S &amp; P Realty</t>
  </si>
  <si>
    <t>619-871-9191</t>
  </si>
  <si>
    <t>310-869-3002</t>
  </si>
  <si>
    <t>OAC D03 D22 D11</t>
  </si>
  <si>
    <t>A modern Masterpiece Majestically sitting on the sandy shores of Malibu Beach. Located in a small enclave with a private street off the PCH. The building is currently configured as a three unit apartment building with one unit on each floor. All units have been beautifully remodeled. A buyer could conceivably convert all 6100 Square feet into a single family home or any combination in between. An exceptional value for price/sq. foot. A convenient mid-Malibu location with easy access to all Malibu living has to offer as well as easy access to the 101 and Santa Monica. A wonderful opportunity to own a large building with endless possibilities. BUYER TO SATISFY SELF AS TO ALL PERMITS AND SQUARE FOOTAGE. PLEASE DO NOT DISTURB TENANTS</t>
  </si>
  <si>
    <t>Wester</t>
  </si>
  <si>
    <t>26060 Pacific Coast Highway</t>
  </si>
  <si>
    <t>CV DW A2 K3 RA</t>
  </si>
  <si>
    <t>BI B06 SE</t>
  </si>
  <si>
    <t>12576295_CLAW</t>
  </si>
  <si>
    <t>Doheny Road To N. on Loma Vista Right on Chris Place</t>
  </si>
  <si>
    <t>Chris</t>
  </si>
  <si>
    <t>90210-2602</t>
  </si>
  <si>
    <t>Magnificent Mid-Century in Trousdale 6000 sq ft single story home. Private and gated. Sits on a half an acre with views of the city to the ocean. Completely remodeled by current owner. Master suite has a fireplace and a his &amp; hers bathroom with a giant steam shower and a cold plunge tank. From the master you look on to a spectacular pool and sauna with outdoor kitchen and built in barbecue. Huge 20 car motor court with a three car garage.</t>
  </si>
  <si>
    <t>410 Chris Place</t>
  </si>
  <si>
    <t>12576325_CLAW</t>
  </si>
  <si>
    <t>South of Mulholland</t>
  </si>
  <si>
    <t>Nichols Canyon</t>
  </si>
  <si>
    <t>90046-1309</t>
  </si>
  <si>
    <t>Please talk to agent re exclusions</t>
  </si>
  <si>
    <t>VC CV VK GB TTV VE</t>
  </si>
  <si>
    <t>Absolutely beautiful private and gated Tuscan estate on a double lot with only the very best materials used throughout. This home has an expansive yard with beautiful views and features an outdoor dining room with barbecue and fireplace for the ultimate in California entertaining. The main house boasts 3 bedrooms and 2.5 baths including a lovely master with city views fireplace sitting area and great master bath featuring a hot tub and steam shower. The fantastic 2-story guesthouse has its' own entry and garage but shares the same beautiful yard. The totally outfitted gourmet kitchen with granite center island opens to a wonderful light and bright family room. Huge flat grassy yard.</t>
  </si>
  <si>
    <t>2874 Nichols Canyon Road</t>
  </si>
  <si>
    <t>12576331_CLAW</t>
  </si>
  <si>
    <t>Sunset Blvd Drummond Toyopa.</t>
  </si>
  <si>
    <t>Toyopa</t>
  </si>
  <si>
    <t>90272-3728</t>
  </si>
  <si>
    <t>stefbluestone@aol.com</t>
  </si>
  <si>
    <t>310-454-5055</t>
  </si>
  <si>
    <t>X20805_CLAW</t>
  </si>
  <si>
    <t>Stefanie Bluestone</t>
  </si>
  <si>
    <t>X7471701_CLAW</t>
  </si>
  <si>
    <t>Keller Williams Pac Palisades</t>
  </si>
  <si>
    <t>310-774-3800</t>
  </si>
  <si>
    <t>310-339-7018</t>
  </si>
  <si>
    <t>Reduced Great Opportunity to live in the Huntington 3 bedroom 2 bath Completely remodeled interior with updated plumbing and very private backyard with swimming pool. Two blocks to Palisades Park Library market shops and restaurants.</t>
  </si>
  <si>
    <t>857 Toyopa Drive</t>
  </si>
  <si>
    <t>RF WA RA</t>
  </si>
  <si>
    <t>12576337_CLAW</t>
  </si>
  <si>
    <t>Near Main Street</t>
  </si>
  <si>
    <t>Neilson</t>
  </si>
  <si>
    <t>90405-5365</t>
  </si>
  <si>
    <t>randijoyp@gmail.com</t>
  </si>
  <si>
    <t>866-371-1269</t>
  </si>
  <si>
    <t>S54050_CLAW</t>
  </si>
  <si>
    <t>Randi Pollock</t>
  </si>
  <si>
    <t>310-699-1050</t>
  </si>
  <si>
    <t>W-9 FORM REQUIRED FROM CO-BROKER WITH SELLER/LESSOR ACCEPTANCE.</t>
  </si>
  <si>
    <t>CRT OV WW VE</t>
  </si>
  <si>
    <t xml:space="preserve">Fabulous white water Ocean views from this unique larger 2 bedroom at Prestigious Sea Colony II - 24 hour guard gated community at the beach with pool 3 spas new large gym rec room and more. Beautiful hardwood floors wood burning fireplace wonderful creative upgrades and remodeled master bedroom. Public tennis courts Main St with shops and restaurants 3rd St Promenade and the Santa Monica Place. Small dog permitted up to 25 pounds. Seller motivated </t>
  </si>
  <si>
    <t>2930 Neilson Way</t>
  </si>
  <si>
    <t>TCP X40</t>
  </si>
  <si>
    <t>MH FR</t>
  </si>
  <si>
    <t>12576353_CLAW</t>
  </si>
  <si>
    <t>Erbes And Olsen</t>
  </si>
  <si>
    <t>North on 23 Fwy exit Sunset Hills Blvd right on Erbes left on Lemonberry. Last house at the end.</t>
  </si>
  <si>
    <t>Lemonberry</t>
  </si>
  <si>
    <t>91362-1004</t>
  </si>
  <si>
    <t>X66193_CLAW</t>
  </si>
  <si>
    <t>Eitan Dagan</t>
  </si>
  <si>
    <t>310-954-0554</t>
  </si>
  <si>
    <t>cynthia.gates10@gmail.com</t>
  </si>
  <si>
    <t>X66060_CLAW</t>
  </si>
  <si>
    <t>310-713-1011</t>
  </si>
  <si>
    <t>Cynthia Gates</t>
  </si>
  <si>
    <t>BACK UP SHOWINGS MAY BE POSSIBLE. Please check MLS for updates with regards showings. Short sale price commission and terms subject to bank's approval. Commission's to be divided 50/50 between listing and selling sides.</t>
  </si>
  <si>
    <t>REDUCED 50 000 Walk to Sunset Hills Country Club from this beautiful large Mediterranean style home in the convenient Sunset Knolls area. The home is nestled against green rolling hills with a fenced in private serene back/side yard with room for a pool. It is the last home on the cul-de-sac street providing extra parking and privacy. The home boasts authentic wood floors throughout French doors leading out to the backyard custom plantation shutters and a dramatic entry with a spiral staircase that guides you up to the 2nd floor. The chef's kitchen is open-air with an informal dining area and family room with a fireplace. The romantic master bath includes a spa tub laid out in front of a cozy fireplace his/her sinks and a glass enclosed shower. Keep all of your cars safe and clean in the 3 car garage. Amazing value for the square footage Short sale.</t>
  </si>
  <si>
    <t>4136 Lemonberry Place</t>
  </si>
  <si>
    <t>12576369_CLAW</t>
  </si>
  <si>
    <t>Knott Ave Crescent Ave.</t>
  </si>
  <si>
    <t>San Capistrano</t>
  </si>
  <si>
    <t>90620-3021</t>
  </si>
  <si>
    <t>billyroe7777@yahoo.com</t>
  </si>
  <si>
    <t>X56756_CLAW</t>
  </si>
  <si>
    <t>213-761-3227</t>
  </si>
  <si>
    <t>Billy S Roe</t>
  </si>
  <si>
    <t>Please 'TEXT' to listing agent at 213-761-3227 for appointment. Very Easy Showing but NO SHOWING ON TUESDAY &amp; SUNDAY Seller stays home most of the time . Offer to be emailed at BillyRoe7777@yahoo.com. This is a Short Pay Listing. All terms and conditions</t>
  </si>
  <si>
    <t xml:space="preserve">Cozy and Classy house located quiet neighborhood. Well maintained and clean inside with wood floor carpet nice size of back yard. This property is ready to move-in condition for big family.Closed to shopping and market.Title shows 3bed 2ba actual is 4bed 3ba 2 big living rooms. </t>
  </si>
  <si>
    <t>Buyr2check</t>
  </si>
  <si>
    <t>Buyer2check</t>
  </si>
  <si>
    <t>8408 San Capistrano Way</t>
  </si>
  <si>
    <t>RB BZ SUR RL STO WT</t>
  </si>
  <si>
    <t>DS OX LC B06 OW B07 SE</t>
  </si>
  <si>
    <t>12576371_CLAW</t>
  </si>
  <si>
    <t>North of Hollywood Blvd</t>
  </si>
  <si>
    <t>90046-1736</t>
  </si>
  <si>
    <t>X64997_CLAW</t>
  </si>
  <si>
    <t>Kevin Jobe</t>
  </si>
  <si>
    <t>310-888-3758</t>
  </si>
  <si>
    <t xml:space="preserve"> 5000.00 bonus to the selling agent that can close by June 30 2012. For showings please call Kevin Jobe at 323-363-4833.</t>
  </si>
  <si>
    <t>Extremely hip and modern Hollywood Hills house with panoramic views from every room. This stunning 2 level home has 3 bedrooms and 2 bathrooms plus a den and an architecturally designed outdoor space with fire pit ideal for entertaining. Other highlights include a fantastic open floor plan with dark hardwood and slate floors wet bar with wine fridge designer bathrooms and balconies off the living room dining room and master bedroom. The modern kitchen is a chef's dream complete with Viking appliances Cararra marble counters and center island. There is an attached 2 car garage plus additional off street parking for 4 more cars. See private remarks for showing instructions.</t>
  </si>
  <si>
    <t>2535 Nichols Canyon Road</t>
  </si>
  <si>
    <t>DN ER LR</t>
  </si>
  <si>
    <t>12576383_CLAW</t>
  </si>
  <si>
    <t>South of Wilshire at Charleville</t>
  </si>
  <si>
    <t>90212-3662</t>
  </si>
  <si>
    <t>S203</t>
  </si>
  <si>
    <t xml:space="preserve">S203 </t>
  </si>
  <si>
    <t>drew.mandile@sothebysrealty.com</t>
  </si>
  <si>
    <t xml:space="preserve">Must be Sold - Luxurious full service building Large 2bedroom 2- 1/2 bathroom with den in building Front facing corner unit. Extremely bright. Eat-in kitchen parquet floors plantation shutters. Three terraces with views Large entry Closets galore Large walk-in plus additional hall closets in master suite. Den is huge with some view of Century City </t>
  </si>
  <si>
    <t>12576401_CLAW</t>
  </si>
  <si>
    <t>D1</t>
  </si>
  <si>
    <t>Smallwood</t>
  </si>
  <si>
    <t>90240-2633</t>
  </si>
  <si>
    <t>DOR106</t>
  </si>
  <si>
    <t xml:space="preserve">Please contact Leo Castellanos at 213 500-8000 for showing instructions Supra lock box will be installed by 1/21/2012. Go direct Seller wants an offer now new lower price </t>
  </si>
  <si>
    <t>NEW LOWER PRICE SEND YOUR OFFER TODAY This home offers 3 bedrooms 2 baths approx. 1 313 sq. ft. In move in conditions. Located in cul de sac perfect for entertaining. A must see Great location.</t>
  </si>
  <si>
    <t>Please Check With City.</t>
  </si>
  <si>
    <t>9008 Smallwood Avenue</t>
  </si>
  <si>
    <t>12576417_CLAW</t>
  </si>
  <si>
    <t>Manchester North. Prairie Ave West</t>
  </si>
  <si>
    <t>90301-9275</t>
  </si>
  <si>
    <t>sherylowc@aol.com</t>
  </si>
  <si>
    <t>323-294-2798</t>
  </si>
  <si>
    <t>X20817_CLAW</t>
  </si>
  <si>
    <t>323-294-3480</t>
  </si>
  <si>
    <t>Sheryl Warren-Carey</t>
  </si>
  <si>
    <t>X71524_CLAW</t>
  </si>
  <si>
    <t>Short Sale commission to be negotiated . Showing time Mon-Fri- 3pm to 7 pm. All time on weekends. Must have pre-approval to show. Condo complex may not qualify for FHA. Short Sale approved.</t>
  </si>
  <si>
    <t>D09 D40 D47 D14 D11</t>
  </si>
  <si>
    <t>Over 1 115 sq ft of completely remodeled luxury and private urban living. This tri level unit offer lots of natural light 2 full bedroom and 2.5 baths. Upgrades include AC/HAVwith warranty floating sink in bath rm slate and spanish custom tile flooring lamanent wood floors recessed lighting throughout and new garage door with indoor/outdoor carpet..ideal for play area or entraining. MOVE IN conditions with charm.Short Sale approved. e-z to show.</t>
  </si>
  <si>
    <t>Kelso</t>
  </si>
  <si>
    <t>523 Manchester Terrace</t>
  </si>
  <si>
    <t>12576421_CLAW</t>
  </si>
  <si>
    <t>Fairfax N of Melrose S of Waring and Santa Monica West side of street</t>
  </si>
  <si>
    <t>90046-7261</t>
  </si>
  <si>
    <t>LARAS4</t>
  </si>
  <si>
    <t>X70481_CLAW</t>
  </si>
  <si>
    <t>Joshua Gaunya</t>
  </si>
  <si>
    <t>Photos posted are from The Lofts at Cherokee but may not be specific to unit 3.Commission is based on net cost of unit i.e. minus any credits should there be any.</t>
  </si>
  <si>
    <t>Designed by award winning architectural firm Pugh Scarpa this AIA award winning mixed-use development consists of 12 green live/work lofts that combine edgy styling with sustainable design. This tri-level unit offers a one bedroom with flex/loft space and double height ceilings. A green living-roof deck provides a communal outdoor retreat with arresting views of the city. Open living room dining room and kitchen with Caesar stone counter/breakfast bar SS appliances. Organized around a central courtyard and elevated from the street. Each unit blends public and private spaces creating a livable loft experience with generous light and private balconies. Once the site of the legendary Cherokee Studios at 751 N. Fairfax the Lofts @ Cherokee Studios honor its musical history and preserves its cultural legacy.</t>
  </si>
  <si>
    <t>751 N Fairfax Avenue</t>
  </si>
  <si>
    <t>12576423_CLAW</t>
  </si>
  <si>
    <t>Palisades Dr 1st driveway to the right just past the signal. Across the street from Shopping Center</t>
  </si>
  <si>
    <t>90272-2101</t>
  </si>
  <si>
    <t>LaurenWP@aol.com</t>
  </si>
  <si>
    <t>310-459-6580</t>
  </si>
  <si>
    <t>B34993_CLAW</t>
  </si>
  <si>
    <t>310-926-0029</t>
  </si>
  <si>
    <t>Lauren Polan</t>
  </si>
  <si>
    <t>310-573-7776</t>
  </si>
  <si>
    <t>To show call 310/573-7776 or email LaurenWP@aol.com Exclude chandelier in dining room.</t>
  </si>
  <si>
    <t>Absolutely gorgeous redone townhouse w/mountain views. Beautiful hardwood floors living room w/ fireplace opens onto enclosed patio w/wood decking &amp; gas line for a BBQ. The dining room w/granite wetbar features new sink &amp; glass shelves. Fabulous kitchen w/granite countertops custom glazed cabinets stainless steel appliances travertine floors breakfast area &amp; more Huge master ste w/balcony bathroom w/traverine at floor &amp; bath/tub plus there is a lrg walk in closet. 2nd bedroom on main flr &amp; bathroom w/new vanity. Oak railings vertical &amp; horizontal sheer window treatments. Staircase to laundry room features saltillo tiles. Good size laundry room. 2 car garage w/direct entry. New furnace &amp; a/c installed in 2009 &amp; new water heater installed in 2010. Even the door knobs were replaced. This is a winner &amp; a must see as there is too much to tell. Complex was upgraded not long ago to include new windows installed in all townhouse. There is a community pool spa gym &amp; tennis courts.</t>
  </si>
  <si>
    <t>1512 Palisades Drive</t>
  </si>
  <si>
    <t>BBC X40</t>
  </si>
  <si>
    <t>DW K1 A2 RF TC BIN CO GC EO K3 SC RA</t>
  </si>
  <si>
    <t>FR KT LR MB WN</t>
  </si>
  <si>
    <t>BR DA ISL LC BA</t>
  </si>
  <si>
    <t>LI FF LR ON</t>
  </si>
  <si>
    <t>12576425_CLAW</t>
  </si>
  <si>
    <t>Sunset And Muskingum</t>
  </si>
  <si>
    <t>Sunset Blvd Muskingum turn north or Sunset to El Medio turn north turn left on Muskingum</t>
  </si>
  <si>
    <t>Muskingum</t>
  </si>
  <si>
    <t>90272-2456</t>
  </si>
  <si>
    <t>dkays@dougkays.com</t>
  </si>
  <si>
    <t>C106074_CLAW</t>
  </si>
  <si>
    <t>310-877-8261</t>
  </si>
  <si>
    <t>Douglas Kays</t>
  </si>
  <si>
    <t>X79579_CLAW</t>
  </si>
  <si>
    <t>Douglas B. Kays</t>
  </si>
  <si>
    <t>The listing broker is the owner of the property. Commission to Buyer's Broker is Three Percent 3 .</t>
  </si>
  <si>
    <t>112x190</t>
  </si>
  <si>
    <t>OV TTV VE</t>
  </si>
  <si>
    <t>Enjoy a wonderful home in a wonderful neighborhood. This is an elegant remodeled Ranch Style house with 4 masonry fireplaces a new roof privacy and great neighbors. The nearly 1/2 acre lot has several quiet secluded areas to relax and revive or to play hard and a spa on the upper promontory point with an ocean view to infinity. The house has a beautiful gourmet kitchen with high-end appliances wonderful expansive divided windows and French doors leading to the outside an office/library that could also be used as a formal dining room a stately and welcoming living room and a great downstairs area with a separate bath 2 bedrooms and a family/media room. This exclusive part of the Palisades has huge upside potential the street has a pretty country feel the yard is expansive and the house is warm and loving. Pleasurable 15 minute stroll to the Village.</t>
  </si>
  <si>
    <t>Paul Revere Ms Charter</t>
  </si>
  <si>
    <t>841 Muskingum Avenue</t>
  </si>
  <si>
    <t>DW K1 A2 RF BIN MO</t>
  </si>
  <si>
    <t>FD FF GY LR SS</t>
  </si>
  <si>
    <t>823G3</t>
  </si>
  <si>
    <t>12576427_CLAW</t>
  </si>
  <si>
    <t xml:space="preserve">PV Drive East to Miraleste Drive South Side of Miraleste Drive </t>
  </si>
  <si>
    <t>Miraleste</t>
  </si>
  <si>
    <t>90275-6526</t>
  </si>
  <si>
    <t xml:space="preserve">RPRS13000 </t>
  </si>
  <si>
    <t>Simon@MillsRealty.com</t>
  </si>
  <si>
    <t>877-595-3584</t>
  </si>
  <si>
    <t>X48396_CLAW</t>
  </si>
  <si>
    <t>Simon Mills</t>
  </si>
  <si>
    <t>X73113_CLAW</t>
  </si>
  <si>
    <t>Mills Realty of California</t>
  </si>
  <si>
    <t>310-694-3994</t>
  </si>
  <si>
    <t>Call Leigh 914-830-1212 for a convenient showing appointment. Please allow 3-hour notice prior to showing. Email offers to Simon@MillsRealty.com. Chandeliers in family room and dining room are excluded. Property shows 3 bedrooms but 4th bedroom is bei</t>
  </si>
  <si>
    <t>Stunner w/harbor &amp; mountain views in Miraleste. Located in superb Palos Verdes school district.Rebuilt in 2003 w/additional improvements recently added.Technological advances include Z-Wave lighting &amp; thermostat control from your cpu/smartphone in-wall speakers in every room 220v line for electric vehicle.Overlooking front is formal LivRm featuring lots of light gas FP &amp; large bay window framing harbor/mtn views by day twinkling city lights by night.Within the heart of the home is a warm and comfortable FamRm w/cathedral ceiling.Upadated kitchen w/maple cabinetry 6-burner stove dbl-sink granite counters &amp; SS KitchenAid appliances.FamRm &amp; adjacent FrmlDinRm open to private tiled patio w/custom wrought iron trellis blanketed in flowery vines.Master suite features new custom walk-in closet full bath w/2 sinks steam shower &amp; spa tub 4th bedroom/office/studio features its own attached bathroom with full shower. Oak wood floors throughout. 2-car attached garage with tons of storage.</t>
  </si>
  <si>
    <t>Pvusd</t>
  </si>
  <si>
    <t>4121 Miraleste Drive</t>
  </si>
  <si>
    <t>CV DW A2 RF TC CO GC K8 EO SC BIN RA</t>
  </si>
  <si>
    <t>MS RB CC CW HC RL Z24 WT B1</t>
  </si>
  <si>
    <t>BI OX LC B06 OW SL SE ST IB</t>
  </si>
  <si>
    <t>BB BR FM EK BA</t>
  </si>
  <si>
    <t>EK PT K02 IL</t>
  </si>
  <si>
    <t>12576431_CLAW</t>
  </si>
  <si>
    <t>Sepulveda - MountainGate Dr - Stoney Hill Gate</t>
  </si>
  <si>
    <t>Promontory</t>
  </si>
  <si>
    <t>90049-1186</t>
  </si>
  <si>
    <t>jeff@amalfiestates.com</t>
  </si>
  <si>
    <t>X88510_CLAW</t>
  </si>
  <si>
    <t>310-625-4099</t>
  </si>
  <si>
    <t>Jeffrey T. Sandorf</t>
  </si>
  <si>
    <t>X70284_CLAW</t>
  </si>
  <si>
    <t>Amalfi Estates</t>
  </si>
  <si>
    <t>310-573-4245</t>
  </si>
  <si>
    <t>310-986-4830</t>
  </si>
  <si>
    <t>D49 OAC D03 D11</t>
  </si>
  <si>
    <t>Dramatic style &amp; luxury in this updated pristine Brentwood villa at an incredible value Golf course mountain &amp; city views in resort-like setting w/ 24HR GuardGated Security. Stunning 4-bed/4.5 bath 4 900 sq ft home w/arch details on grand scale floor-to-ceiling windows soaring ceilings handsome crown molding rich hrdwd floors sun &amp; nat light. LvRm w/ nearly 20' ceilings FP bar &amp; tall windows. Formal DR w/coffered clng &amp; French doors w/ plntn shutters. FamRm w/ walls of full height windows FP &amp; French Door leading to private yard w/ stone patio grassy lawn and gorgeous spa. Huge kit w/granite counters island w/prep sink. 6-burner Viking cooktop 2 ovens Sub-Zero fridge. Luxe mstr suite w/ sitting area FP &amp; 2 walk-in closets blcny w/ golf course views. 5 Star spa-like MBath incl. dual sinks jet tub &amp; enormous steam shower w/ bench rain-can shower &amp; body sprays. Includes add'l study/retreat &amp; bdm ste w/ prvte stairs to office/gym or perfect for guests. 3 car garage.</t>
  </si>
  <si>
    <t>12683 Promontory Road</t>
  </si>
  <si>
    <t>12576439_CLAW</t>
  </si>
  <si>
    <t>Banning</t>
  </si>
  <si>
    <t>N. I10 W. N. Hathaway St.</t>
  </si>
  <si>
    <t>Vista Serena</t>
  </si>
  <si>
    <t>92220-2572</t>
  </si>
  <si>
    <t>KROMOBLA_CLAW</t>
  </si>
  <si>
    <t>Blanca Romo</t>
  </si>
  <si>
    <t>CALL 951 515-7481. Seller is a CA licensed Real Estate Broker. This is a Short sale.Terms &amp; Conditions including any and all buyer's concessions and agent commissions are subject to Lender's Short Pay Approval. If in the event the commission is reduced</t>
  </si>
  <si>
    <t xml:space="preserve"> APPROVED SHORT SALE BUYER JUST FELT OUT Exceptional Central/North Banning location secure with security fence and gate code Comprehensive tennis/pool/community room facilities make this a very attractive property for the bottom echelon of Banning market pricing.</t>
  </si>
  <si>
    <t>1328 Vista Serena Avenue</t>
  </si>
  <si>
    <t>12576465_CLAW</t>
  </si>
  <si>
    <t>North of Wilshire 10th St - west side of street</t>
  </si>
  <si>
    <t>90403-5361</t>
  </si>
  <si>
    <t>BANK APPROVED email kimandkristine@gmail.com for showing instructions &amp; quickest response. all terms and conditions subject to short sale lender approval. Any reductions in commission to be split 50/50 between agents. Permit Parking available through</t>
  </si>
  <si>
    <t>Turn-key condo North of Whilshire short distance to well-known restaurants. New kitchen cabinets travertine back splash granite counter tops all stainless steel appliances and stackable washer/dryer. Skylight in dining area. Newer bathrooms granite countertops travertine and much more...Lots of storage. Hampton Bay fans in bedrooms matte stainless door handles and pulls throughout. Low HOA dues which include water and basic cable.</t>
  </si>
  <si>
    <t>1144 10TH Street</t>
  </si>
  <si>
    <t>CV DW DR K1 A2 WA GB BIN MO RA</t>
  </si>
  <si>
    <t>IC DAT RB B1</t>
  </si>
  <si>
    <t>DN LI G12 FF LR</t>
  </si>
  <si>
    <t>12576475_CLAW</t>
  </si>
  <si>
    <t>PCH to address</t>
  </si>
  <si>
    <t>90265-3603</t>
  </si>
  <si>
    <t>LCRA20000</t>
  </si>
  <si>
    <t>C102752_CLAW</t>
  </si>
  <si>
    <t>Lloyd Sherman</t>
  </si>
  <si>
    <t>310-600-5624</t>
  </si>
  <si>
    <t>Short Sale all terms and conditions subject to lender approval. Any reduction in commission will be shared 50/50 between listing broker and selling broker. As Is sale. Buyer to verify the permitted sq. footage for both buildings.</t>
  </si>
  <si>
    <t>Fantastic sunrise to sunset whitewater views from this private gated home on approx 3.5 acres located on the Zuma bluffs. A Malibu premier location this property has access from both PCH and Morning View Dr. The main house is a single level with 4 bedrooms and 4 baths featuring a limestone exterior hardwood floors cherry wood kitchen w/granite counter tops and ocean views from every room. Plus an approx 1 500 sq. ft. guest house and a very large garage. This is a great buy Tenant occupied call for showings.</t>
  </si>
  <si>
    <t>30245 Pacific Coast Highway</t>
  </si>
  <si>
    <t>A2 K3 MO RA</t>
  </si>
  <si>
    <t>703A1</t>
  </si>
  <si>
    <t>12576521_CLAW</t>
  </si>
  <si>
    <t>EAST OF 405 FWY WEST OF CENTINELA.</t>
  </si>
  <si>
    <t>La Tijera</t>
  </si>
  <si>
    <t>90045-2173</t>
  </si>
  <si>
    <t>B202</t>
  </si>
  <si>
    <t xml:space="preserve">B202 </t>
  </si>
  <si>
    <t>TPEnright@aol.com</t>
  </si>
  <si>
    <t>310-652-0505</t>
  </si>
  <si>
    <t>B33784_CLAW</t>
  </si>
  <si>
    <t>Timothy Enright</t>
  </si>
  <si>
    <t>B08332_CLAW</t>
  </si>
  <si>
    <t>The Enright Company</t>
  </si>
  <si>
    <t>310-652-6600</t>
  </si>
  <si>
    <t xml:space="preserve"> Bank of America N.A. employees and employees' household members including persons deriving their primary means of financial support from a Bank employee and business partners of the Bank are prohibited from purchasing this property whether directly</t>
  </si>
  <si>
    <t xml:space="preserve"> BEST &amp; FINAL DUE THURSDAY 6/28 by 3PM Charming 2-story condo that feels like a townhouse. 1bed/1bath plus loft could be used as 2nd bedroom that opens to a Private Rooftop Deck. Fireplace in Living Room &amp; loft Light and Bright with high ceilings that create an open spacious feel Laminate floors throughout &amp; carpeting in bedroom. Info herein is not verified by agent. Buyer to verify all info &amp; rely on their own findings. PLEASE ALLOW 2-3 BUSINESS DAYS FOR SELLER'S RESPONSE.</t>
  </si>
  <si>
    <t>Westport Hts El</t>
  </si>
  <si>
    <t>Venice Sh</t>
  </si>
  <si>
    <t>Wright Ms</t>
  </si>
  <si>
    <t xml:space="preserve">7111 La Tijera </t>
  </si>
  <si>
    <t>12576529_CLAW</t>
  </si>
  <si>
    <t>Off the 10 FWY exit Azusa Ave</t>
  </si>
  <si>
    <t>Baymar</t>
  </si>
  <si>
    <t>91791-1914</t>
  </si>
  <si>
    <t>For immediate assistance Contact LA1 310 654-2068. Please fax all offers to 888 246-0449 or EMAIL to Cherionrealty@hotmail.com. SHOWINGS ON SATURDAY ONLY BY APPOINTMENT BETWEEN 10AM - 4PM.</t>
  </si>
  <si>
    <t xml:space="preserve"> APPROVED SHORT SALE Great Family home that needs minor tlc for unfinished work located in quiet and beautiful Neighborhood close to schools and shopping Please call LA 1 for details.</t>
  </si>
  <si>
    <t>121 S Baymar Street</t>
  </si>
  <si>
    <t>SB BD DT</t>
  </si>
  <si>
    <t>FD AX BO MR ON</t>
  </si>
  <si>
    <t>12576533_CLAW</t>
  </si>
  <si>
    <t>Malibu Canyon to Mulholland Right on Mulholland</t>
  </si>
  <si>
    <t>91302-1946</t>
  </si>
  <si>
    <t>The sale and gross commission are subject to lender approval should lender require any reduction in commission reduction will be split 50/50 between Listing Agent and Selling Agent. Please call listing agent to discuss short sale negotiators fees.</t>
  </si>
  <si>
    <t>160x272</t>
  </si>
  <si>
    <t>Short Sale Architectural resort situated on 1 gated private acre near Malibu Cyn. Soaring ceilings hardwood floors massive fireplace large gourmet kitchen. The master suite includes a fireplace and opens to large deck with spa. The house includes a full authentic English pub which opens out to the tropical pool area with waterfalls. A full separate complete recording studio or could be a full guest house. Horse facilities Located minutes to Malibu and 101 freeway. Complete privacy on a flag lot...</t>
  </si>
  <si>
    <t>26033 Mulholland Highway</t>
  </si>
  <si>
    <t>12576581_CLAW</t>
  </si>
  <si>
    <t xml:space="preserve">South of Pico and Exposition east of Sepulveda off of Pearl </t>
  </si>
  <si>
    <t>Cotner</t>
  </si>
  <si>
    <t>90064-3113</t>
  </si>
  <si>
    <t>randyfrey51@hotmail.com</t>
  </si>
  <si>
    <t>X45962_CLAW</t>
  </si>
  <si>
    <t>310-488-3595</t>
  </si>
  <si>
    <t>Randy Frey</t>
  </si>
  <si>
    <t>310-442-6177</t>
  </si>
  <si>
    <t>Bonus room in attic space is structurally legal per seller but seller added drywall hardwood floors and an access staircase w/out permits. Per owner the city was OK with a pull-down staircase but owner opted for a stationary staircase instead. Garage</t>
  </si>
  <si>
    <t>Just move in Completely renovated/remodeled 3BR/2BA home in a nice West LA neighborhood. The home features beautiful cherry hardwood floors newer dual-pane windows throughout copper plumbing updated electrical central heat/AC remodeled kitchen w/ granite remodeled baths w/ travertine huge closet space throughout recessed lighting &amp; 2 solar tubes &amp; heated pool. Bonus room w/ balcony &amp; finished garage see private remarks  plus a large storage space .</t>
  </si>
  <si>
    <t>Clover/Overland/Richard</t>
  </si>
  <si>
    <t>2544 Cotner Avenue</t>
  </si>
  <si>
    <t>CN DT LZ</t>
  </si>
  <si>
    <t>DW A2 RF BIN GB K3 RA</t>
  </si>
  <si>
    <t>DN LIB LR WN</t>
  </si>
  <si>
    <t>Cliff May</t>
  </si>
  <si>
    <t>FD DN LI G12 FF GY LR ON</t>
  </si>
  <si>
    <t>631C5</t>
  </si>
  <si>
    <t>12576585_CLAW</t>
  </si>
  <si>
    <t>Sunset And Minorca</t>
  </si>
  <si>
    <t>East of Amalfi Dr. on Sunset Blvd. Entrance on Minorca</t>
  </si>
  <si>
    <t>Minorca</t>
  </si>
  <si>
    <t>90272-4050</t>
  </si>
  <si>
    <t>X68635_CLAW</t>
  </si>
  <si>
    <t>Santiago Arana</t>
  </si>
  <si>
    <t>310-500-3979</t>
  </si>
  <si>
    <t>dana@danacataldi.com</t>
  </si>
  <si>
    <t>310-500-1356</t>
  </si>
  <si>
    <t>X78974_CLAW</t>
  </si>
  <si>
    <t>310-804-9207</t>
  </si>
  <si>
    <t>Dana Cataldi</t>
  </si>
  <si>
    <t>310-500-1355</t>
  </si>
  <si>
    <t>24 Hr Notice to show. Please email raini@aranainvestments.com or call 310-500-3975 to request showing 24 hr in advance.</t>
  </si>
  <si>
    <t>Beautiful and Emotional Cliff May Masterpiece sited on a private and tranquil lot of appx. 36 000 square feet of flat and sprawling grounds. This timeless gated park-like compound is located in the prestigious Palisades Riviera and offers six bedrooms and ten baths. This magnificent property is the ideal example of California living at its finest with indoor/outdoor flow excellent for entertaining and easy living. In addition to the main house there are ancillary buildings including a cabana with two bathrooms and changing areas guest suite with bath and separate entry all surrounding the sparkling gas and solar pool heating systems and covered courtyard with loggia dining area and enchanting fountain. Others property features include formal dining formal living media room library den maid quarters in over 8 000 square feet of peaceful living. Lush landscaping three car garage copper plumbing newer metal roofing double bolted foundation and ample throughout storage.</t>
  </si>
  <si>
    <t>1300 W Minorca Drive</t>
  </si>
  <si>
    <t>12576611_CLAW</t>
  </si>
  <si>
    <t>Call - text or Email Ryan Sokolowski for all showing requests-310-344-0898 or ryan@thehannahgroup.com</t>
  </si>
  <si>
    <t>CV VK GB VM MT OV VE</t>
  </si>
  <si>
    <t>D09 D40 D49 D14 D11</t>
  </si>
  <si>
    <t xml:space="preserve">Best of both worlds Marina Mountain and peek-a boo ocean views during the day and city lights by night. Spacious one bed 1 bath open floor plan 996 square feet . Building services include 24hour complimentary guest valet concierge 24 hour security rooftop sky lounge sparkling pool roof top spa professional indoor &amp; outdoor fitness center with yoga/Pilates training studio fine art collection media room and more Unit boasts stainless steel appliances maple cabinets granite counter tops open kitchen walk-in closets floor to ceiling glass. . Close proximity to LAX shopping &amp; restaurants A great opportunity to enjoy resort style living in the Marina. NOT A SHORT SALE Unit is also available for lease at 2995 </t>
  </si>
  <si>
    <t>TF GU SE CTV</t>
  </si>
  <si>
    <t>12576613_CLAW</t>
  </si>
  <si>
    <t>90292-9262</t>
  </si>
  <si>
    <t xml:space="preserve">Contact Ryan Sokolowski for alll showing requests. ryan@thehannahgroup.com . 310-344-0898. text message is ok as well </t>
  </si>
  <si>
    <t>CV VM MT OV PV TTV VE</t>
  </si>
  <si>
    <t xml:space="preserve">Ocean Marina Mountain Pool and City views from the 7th floor of the full service Azzurra. This 2 bed 2.5 bath designer done unit boasts spacious living room and dining areas open gourmet kitchen featuring stainless steel appliances &amp; granite counter tops . Unit also features floor to ceiling windows new Berber carpet in bedrooms  dark bamboo hard wood in living &amp; dining area custom paint huge master bedroom and master bath with separate shower and tub walk in closets and more. Building amenities include 24 hour guest valet parking 24 hour security gym sparkling pool roof top spa with 360 degree views roof top sky lounge club room resident lounge and media room. Unit also features central air and heat washer and dryer in unit and two parking spaces. Great opportunity to enjoy resort style living in the Marina. Close proximity to LAX shopping &amp; restaurants. Not a Short Sale </t>
  </si>
  <si>
    <t>12576627_CLAW</t>
  </si>
  <si>
    <t>South of Olympic between Ave of the Stars and Century Park East</t>
  </si>
  <si>
    <t>Century Park</t>
  </si>
  <si>
    <t>90067-3306</t>
  </si>
  <si>
    <t>B35347_CLAW</t>
  </si>
  <si>
    <t>Michael Collins</t>
  </si>
  <si>
    <t>310-281-3915</t>
  </si>
  <si>
    <t>d.banchik@att.net</t>
  </si>
  <si>
    <t>X48377_CLAW</t>
  </si>
  <si>
    <t>Daniel Banchik</t>
  </si>
  <si>
    <t>310-967-0518</t>
  </si>
  <si>
    <t>Buyer to cooperate with seller's 1031 exchange at no cost to buyer.</t>
  </si>
  <si>
    <t>A9 EX ST TC</t>
  </si>
  <si>
    <t>Subject to Cancellation of current escrow. Spacious top floor unit in wonderful guard gated community being offered for first time since unit was built. This quiet interior unit has high vaulted ceilings great natural light and large balcony. Blank canvas that is very livable or ready for your buyers to add their own personal touches. Newer fridge and in unit washer/dryer side x side parking plus 2 additional storage units. Terrific full service complex in great Century City location.</t>
  </si>
  <si>
    <t>2102 Century Park Lane</t>
  </si>
  <si>
    <t>632J5</t>
  </si>
  <si>
    <t>12576635_CLAW</t>
  </si>
  <si>
    <t>South of Pico East of Robertson</t>
  </si>
  <si>
    <t>90035-4323</t>
  </si>
  <si>
    <t>malkie88@aol.com</t>
  </si>
  <si>
    <t>323-935-5458</t>
  </si>
  <si>
    <t>L11785_CLAW</t>
  </si>
  <si>
    <t>323-270-7543</t>
  </si>
  <si>
    <t>Malkie Halberstam</t>
  </si>
  <si>
    <t>Beautiful home in a very desirable neighborhood. Home has been very well maintained Central Air Living room has high coved ceilings marble fireplace and large window with much sunlight. Beautiful hardwood floors throughout. Kitchen has been recently remodeled with granite counter-tops and breakfast room has French doors lead to a very inviting paved veranda. Hallway leading to the three bedrooms or 2 bedrooms and den 1 3/4 baths and a skylight. A loverly spacious backyard great for a family.</t>
  </si>
  <si>
    <t>1826 S Bedford Street</t>
  </si>
  <si>
    <t>12576639_CLAW</t>
  </si>
  <si>
    <t>Flower St.</t>
  </si>
  <si>
    <t>92392-8392</t>
  </si>
  <si>
    <t>Short sale subject to Lenders loan approval. Please do not disturb occupants needs 24 hour notice prior to show. Email your request or offers to gio@citihomesrealtyinc.com make sure to include proof of funds first page of credit report approval letter</t>
  </si>
  <si>
    <t>Short sale subject to lenders loan approval. Beautiful two story house. Built in 2006.</t>
  </si>
  <si>
    <t>13574 Fullerton Lane</t>
  </si>
  <si>
    <t>12576651_CLAW</t>
  </si>
  <si>
    <t>Glenoaks to Grandview. North on Grandview to Glenwood.</t>
  </si>
  <si>
    <t>91202-2049</t>
  </si>
  <si>
    <t>Standard sale. Furniture not included but can be negotiated separately.</t>
  </si>
  <si>
    <t>REDUCED 100 000 OWNER MAY CARRY Beautifully updated historical California Craftsman House in tranquil North West Glendale location. Fully remodeled while preserving the beautiful historic craftsmanship. This professionally designed and furnished 3 bedroom/2 Bathroom home features a completely remodeled kitchen with stainless steel appliances and entirely remodeled bathrooms. The classic home has beautiful original crafted ceilings moldings and wood blinds along with new hardwood floors. Home also features a tank-less water heater central AC/heating and detached 2 car garage. Furniture not included in price but can be sold separately.</t>
  </si>
  <si>
    <t>1235 Glenwood Road</t>
  </si>
  <si>
    <t>563H1</t>
  </si>
  <si>
    <t>12576697_CLAW</t>
  </si>
  <si>
    <t>Victory to Olive to Lake to Santa Anita</t>
  </si>
  <si>
    <t>91502-2306</t>
  </si>
  <si>
    <t xml:space="preserve">BUR1 </t>
  </si>
  <si>
    <t>spachuk@hotmail.com</t>
  </si>
  <si>
    <t>310-360-9140</t>
  </si>
  <si>
    <t>X61009_CLAW</t>
  </si>
  <si>
    <t>310-663-0981</t>
  </si>
  <si>
    <t>Victor T Spachuk</t>
  </si>
  <si>
    <t>X75702_CLAW</t>
  </si>
  <si>
    <t>Spachuk Rlty &amp; Appraisals Inc.</t>
  </si>
  <si>
    <t xml:space="preserve">THIS IS A SHORT SALE. It is tenant occupied please write all offers contingent before inspection/showing. The Best times for showings are Monday to Friday from 5 30pm to 6pm with a 48 hours notice. All terms conditions and or fees are subject to lender </t>
  </si>
  <si>
    <t>This is a Short Pay Sale Make an offer it won't last long Charming traditional on a very quiet residential street move-in condition remodeled kitchen with granite counters and beautiful hardwood flooring on a quiet street. Public Records shows 3 bedrooms 1 bath however it has 2 large bedrooms and 1 bath buyer to verify. Garage has been converted to an office. You will love the large mature fruit trees you'll never buy Orange Juice again. Property is in Fannie Mae C4 or C5 condition. Please don't disturb the occupants. See private remarks for showing instructions.</t>
  </si>
  <si>
    <t>215 W Santa Anita Avenue</t>
  </si>
  <si>
    <t>564D7</t>
  </si>
  <si>
    <t>12576703_CLAW</t>
  </si>
  <si>
    <t>North on 5 Fwy exit Los Feliz Blvd. Turn right on Los Feliz then go 4 blocks left on Perlita Ave.</t>
  </si>
  <si>
    <t>Perlita</t>
  </si>
  <si>
    <t>90039-1313</t>
  </si>
  <si>
    <t>jerry@RLGLA.com</t>
  </si>
  <si>
    <t>323-622-8747</t>
  </si>
  <si>
    <t>X64314_CLAW</t>
  </si>
  <si>
    <t>818-679-2046</t>
  </si>
  <si>
    <t>Jerry Hoffman</t>
  </si>
  <si>
    <t>X70854_CLAW</t>
  </si>
  <si>
    <t>RLG Properties Inc.</t>
  </si>
  <si>
    <t xml:space="preserve">Images shown are from our model home but is the same floor plan. Built under the small lot ordinance. You own the land no HOA dues small street maintenance fee 40 per mo. </t>
  </si>
  <si>
    <t>OAC D03 D11</t>
  </si>
  <si>
    <t>The Mews is an eco-friendly community consisting of 23 brand new fee-simple single family homes located in Atwater Village. These architectural mews houses capture the sleek style &amp; simplicity found in mid-century modern architecture including open floor plans and walls of glass that open to private outdoor courtyards- transitioning to indoor/ outdoor living space. Each home also has an intimate front or back outdoor area. Polished concrete floors Most of these homes will have views from oversize windows of serene sunrises or relaxing sunsets over the hills of neighboring Griffith Park. Listing Broker is related to owner Perlita Gardens LLC</t>
  </si>
  <si>
    <t>4288 Perlita Avenue</t>
  </si>
  <si>
    <t>Z24 EV IC B1</t>
  </si>
  <si>
    <t>BI LT OW IB</t>
  </si>
  <si>
    <t>12576725_CLAW</t>
  </si>
  <si>
    <t>South of Olympic Blvd.</t>
  </si>
  <si>
    <t>90067-5627</t>
  </si>
  <si>
    <t>X64581_CLAW</t>
  </si>
  <si>
    <t>Marion Napier</t>
  </si>
  <si>
    <t>310-442-6198</t>
  </si>
  <si>
    <t>cbtaff@roadrunner.com</t>
  </si>
  <si>
    <t>310-474-8066</t>
  </si>
  <si>
    <t>L00379_CLAW</t>
  </si>
  <si>
    <t>310-871-5051</t>
  </si>
  <si>
    <t>Carolyn Taff</t>
  </si>
  <si>
    <t>310-442-6270</t>
  </si>
  <si>
    <t>Shown by appointment only. Easy to show. Brokers and Public Open House not permitted. Square Footage includes enclosed balcony and is per the Seller's estimated square footage based on their contractor's measurements. Square footage is to be verified by</t>
  </si>
  <si>
    <t>CV VG MT OV VE</t>
  </si>
  <si>
    <t>Breathtaking ocean city mountain and golf course forever views condo was just tastefully updated with many new features Situated in the lap of luxury in one of LA's most highly sought after gated enclaves this perfect Century City location 2 bedroom / 2 bathroom condo has it all including walls of glass custom fitted closets and cabinetry seamlessly enclosed balcony and other finest of appointments. Some of the new high-end custom appointments just installed include gorgeous hardwood floors and recessed lighting throughout washer and dryer dishwasher microwave stove vent hood glassed-in shower doors smoothed ceilings and fresh paint. Amenities of this prestigious full-service complex include 24 hour guard-gated security valet parking concierge services on-site management pool sauna fitness center tennis courts and extra storage. This most inviting extraordinary sanctuary is ready for your most discriminating buyer.</t>
  </si>
  <si>
    <t>DW K1 A2 RF WA GB BIN K3 RA</t>
  </si>
  <si>
    <t>FR KT LR MB OF GB WN</t>
  </si>
  <si>
    <t>12576761_CLAW</t>
  </si>
  <si>
    <t>Benedict Canyon to Hutton to Deep Canyon</t>
  </si>
  <si>
    <t>90210-1043</t>
  </si>
  <si>
    <t>A Short Sale Specialist has been hired to expedite the sale Short Sale and selling commission are subject to lender's approval. Any reduction in the gross commission shall be split 50/50 between listing and selling brokers. W-9 Form Required from Co-Brok</t>
  </si>
  <si>
    <t>Beautiful aprx. 4 500 sf re-done Traditional with gated motor court polished hardwood floors &amp; huge living room secluded in coveted Deep Canyon. 2 story entry features soaring ceilings massive formal LR w/attached library area fireplace &amp; huge step-down bar that also opens to the over-sized FR w/high ceilings &amp; FPL. Located just off the large formal dining room is the gourmet eat-in kitchen which will be the envy of even the most talented chef and boasts a large center isle professional SS appliances built-in wine storage &amp; cozy fireplace. Completing the entry level is a beautiful powder room maid's &amp; 3 car garage. Upstairs are 3 large BDRMs w/their own bathrooms including a sumptuous master w/ inviting FPL &amp; sep. walk-ins. Lavish &amp; over-sized elegant master bath. The private garden w/entertaining areas has flagstone sun-drenched pool spa sauna BBQ area &amp;fire pit all of which help to create the perfect backdrop for entertaining on a large or intimate scale. Warner Ave school</t>
  </si>
  <si>
    <t>3064 Deep Canyon Drive</t>
  </si>
  <si>
    <t>SU4 SG GU SE CTV</t>
  </si>
  <si>
    <t>12576789_CLAW</t>
  </si>
  <si>
    <t>90292-9270</t>
  </si>
  <si>
    <t>For all showing requests call or text Blake Taylor at 310 902 0063 or email Blake@JesseWeinberg.com</t>
  </si>
  <si>
    <t>Fabulous 1 bedroom and 1 bathroom on the 15th floor of the full service Azzurra. Open floor plan w/9 ft ceilings bamboo floors floor to ceiling windows &amp; large balcony. Kitchen w/s.s. appliances granite counter tops &amp; breakfast bar. Luxury high rise living w/superlative amenities &amp; services. Valet parking concierge rooftop sky-lounge pool fine art collection fitness center w/Yoga/Pilates studio &amp; close proximity to LAX. 2 car parking.</t>
  </si>
  <si>
    <t>12576791_CLAW</t>
  </si>
  <si>
    <t>90292-9267</t>
  </si>
  <si>
    <t>CV MRK VM MT OV OT VE</t>
  </si>
  <si>
    <t>Fabulous North/West facing 1 bedroom and 1.5 bathroom condo in the full service Azzurra. Luxury high rise living with superlative amenities &amp; services. Valet parking concierge rooftop sky-lounge &amp; hot tub fine art collection professional fitness center w/Yoga/Pilates training studio &amp; close proximity to LAX make this property the crown jewel of Marina Del Rey. Unit boasts open floor plan Stainless steel appliances granite counters huge walk-in closet &amp; more.</t>
  </si>
  <si>
    <t>DT PH</t>
  </si>
  <si>
    <t>12576793_CLAW</t>
  </si>
  <si>
    <t>East of Coldwater Cyn off Ventura Blvd head South on Goodland</t>
  </si>
  <si>
    <t>Goodland</t>
  </si>
  <si>
    <t>91604-2314</t>
  </si>
  <si>
    <t>Buyer to verify building square footage and permits.</t>
  </si>
  <si>
    <t>Dramatic Reduction This one-story English cottage style 3bed/3 bath home with pool pool/guest house and separate working studio has been maintained in a manner true to its original design. Located in a coveted celebrity enclave south of the boulevard and on a quiet cul-de-sac street this large street-to-street almost 14 000 sf compound lot is minutes to major entertainment studios and businesses trendy dining shopping and attractions Westside Valley and Downtown. The country setting with rustic free-form gardens make this is a rare offering and buy-now opportunity to build new remodel or move-in and let your creativity flourish.</t>
  </si>
  <si>
    <t>3842 Goodland Avenue</t>
  </si>
  <si>
    <t>BO LR ON</t>
  </si>
  <si>
    <t>12576825_CLAW</t>
  </si>
  <si>
    <t>From Hillhurst go east on Clayton</t>
  </si>
  <si>
    <t>Clayton</t>
  </si>
  <si>
    <t>90027-4726</t>
  </si>
  <si>
    <t>X97806_CLAW</t>
  </si>
  <si>
    <t>Boni Bryant</t>
  </si>
  <si>
    <t>323-671-2369</t>
  </si>
  <si>
    <t>Joe.Reichling@sothebyshomes.com</t>
  </si>
  <si>
    <t>X62509_CLAW</t>
  </si>
  <si>
    <t>323-395-9084</t>
  </si>
  <si>
    <t>Joe Reichling</t>
  </si>
  <si>
    <t>323-671-2385</t>
  </si>
  <si>
    <t xml:space="preserve">Public Records shows 2 bed/ 2 ba and 1204sf but house appears larger. Franklin School district according to LASUD school finder however enrollment can't be guaranteed. Buyer to verify all information independently. Chimney and fireplace is excluded </t>
  </si>
  <si>
    <t xml:space="preserve">Elegance and character come together in this 1940's view home in the Franklin Hills. Dining and Living room open onto BIG view deck with SW exposure. Tons of light and perfect for entertaining. 3 bedrooms office bonus space below. A very flexible floor plan. Flat grassy yard on a street to street lot. Private and special </t>
  </si>
  <si>
    <t>3932 Clayton Avenue</t>
  </si>
  <si>
    <t>633D5</t>
  </si>
  <si>
    <t>12576827_CLAW</t>
  </si>
  <si>
    <t>Near the Intersection of LaBrea and Venice Blvd.</t>
  </si>
  <si>
    <t>Rimpau</t>
  </si>
  <si>
    <t>90019-5657</t>
  </si>
  <si>
    <t>Owner has contractors who can make any cosmetic changes your buyer wants. Can expand living room by removing a wall if desired.</t>
  </si>
  <si>
    <t>Look at this price STATELY TWO STORY 4 BEDROOM HOUSE PERCHED ON A HILL ELIGIBLE FOR LIPA AND ADDI PROGRAMS or FHA NEW CONSTRUCTION BEST PRICE FOR NEW LARGE HOUSE FORMAL DINING ROOM NEW KITCHEN W/D HOOKUPS MASTER SUITE ON FIRST FLOOR THREE BEDROOMS AND ONE FULL BATH UPSTAIRS GATED LOT WITH TONS OF PARKING AVAILABLE WALK TO THE PICO/RIMPAU TRANSIT STATION SHOPS ETC PLEASE CALL FOR APPT.</t>
  </si>
  <si>
    <t>1686 S Rimpau Boulevard</t>
  </si>
  <si>
    <t>12576843_CLAW</t>
  </si>
  <si>
    <t>West of McKinley Just South of Century Blvd.</t>
  </si>
  <si>
    <t>90002-3430</t>
  </si>
  <si>
    <t>C103712_CLAW</t>
  </si>
  <si>
    <t>Daniel Howard</t>
  </si>
  <si>
    <t>424-218-9860</t>
  </si>
  <si>
    <t>rpitts9600@aol.com</t>
  </si>
  <si>
    <t>X83744_CLAW</t>
  </si>
  <si>
    <t>310-259-4137</t>
  </si>
  <si>
    <t>Robert Pitts</t>
  </si>
  <si>
    <t>For showing instructions please call Daniel Howard 310-743-6921</t>
  </si>
  <si>
    <t>Lovely 3 Bedroom Home with Hardwood Floors Living Room and Breakfast Area. Subject to Lender Approval of a Short Sale.</t>
  </si>
  <si>
    <t>723 E 105TH Street</t>
  </si>
  <si>
    <t>12576849_CLAW</t>
  </si>
  <si>
    <t>Mull</t>
  </si>
  <si>
    <t>92505-1527</t>
  </si>
  <si>
    <t>Short sale subject to lender loan approval. Please do not disturb occupants needs 24 hour prior to show. Email your offers to gio@citihomesrealtyinc.com make sure to include proof of funds approval letter 1st page of credit report copy of initial che</t>
  </si>
  <si>
    <t>Short sale subject to lender loan approval. Large Lot 12 196 sq.ft.</t>
  </si>
  <si>
    <t>10442 Mull Avenue</t>
  </si>
  <si>
    <t>12576881_CLAW</t>
  </si>
  <si>
    <t>West of 4th South of Ashland North of Marine and East of Main</t>
  </si>
  <si>
    <t>90405-5474</t>
  </si>
  <si>
    <t>CV OV TTV VE</t>
  </si>
  <si>
    <t>Overlooking the ocean from its prime location in Santa Monica this luxuriously upgraded penthouse elevates beach-close living to dramatic new heights. Measuring approx. 2 038 s.f. with 3 beds and 3 baths the bright and open design occupies the entire top floor and showcases lofty ceilings and an abundance of recessed lighting. A raised kitchen is open to the living areas below and hosts a pantry SubZero refrigerator Wolf double oven and 5-burner gas cooktop Bosch dishwasher and impressive ocean views. Coved ceilings and curved walls add custom flair throughout and the spacious ocean-view living area is warmed by a corner fireplace. Pacific breezes enhance a patio with retractable awning and a controlled-access elevator ensures privacy. In the elegant master suite heated floors embellish an opulent bath and a 2nd bedroom suite boasts a steam shower and patio. Sunny beaches and Main Street's wide array of shops and restaurants are just steps away.</t>
  </si>
  <si>
    <t>2912 3RD Street</t>
  </si>
  <si>
    <t>12576885_CLAW</t>
  </si>
  <si>
    <t>EAST OF ALVARADO SOUTH OF BEVERLY AND NORT OF 3RD ST.</t>
  </si>
  <si>
    <t>90026-5406</t>
  </si>
  <si>
    <t>Please call listing office for combo Thanks can reach us via email alexc@edparkinc.com or edhpark@edparkinc.com for questions. Our Fax 562-622-7255. Seller reserves all services. For special financing and incentives seller requests potential buyer</t>
  </si>
  <si>
    <t xml:space="preserve">BANK OWNED CHARMING 3 BED 1BA HOME LOCATED IN MID LOS ANGELES VICINITY. HOME HAS TILE FLOORS WITH DOUBLE DOORS THAT LEAD TO LIVING AREA. HOME OFFICE/ 2ND BEDROOM. NICE BRIGHT KITCHEN DINING AREA . GATED DRIVEWAY . PLEASE SEE PRIVATE REMARKS FOR SPECIAL CHASE FINANCING AND INCENTIVES.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 Please see private remarks for showing instructions. THANK YOU. MUST SEE </t>
  </si>
  <si>
    <t>1716 Miramar Street</t>
  </si>
  <si>
    <t>12576887_CLAW</t>
  </si>
  <si>
    <t>T6</t>
  </si>
  <si>
    <t>Maywood</t>
  </si>
  <si>
    <t>Heliotrope to 60th to Maywood</t>
  </si>
  <si>
    <t>60th</t>
  </si>
  <si>
    <t>90270-3503</t>
  </si>
  <si>
    <t>60TH</t>
  </si>
  <si>
    <t>MYR3YY</t>
  </si>
  <si>
    <t>C102503_CLAW</t>
  </si>
  <si>
    <t>Jocelyn Pectol</t>
  </si>
  <si>
    <t>36001194_CLAW</t>
  </si>
  <si>
    <t>Weichert Realtors Elite</t>
  </si>
  <si>
    <t>619-298-3900</t>
  </si>
  <si>
    <t>858-349-9663</t>
  </si>
  <si>
    <t>50x140</t>
  </si>
  <si>
    <t>4917 E 60TH Street</t>
  </si>
  <si>
    <t>12576909_CLAW</t>
  </si>
  <si>
    <t>South of Pico/North of Ocean Park/West of Centinela</t>
  </si>
  <si>
    <t>90405-1944</t>
  </si>
  <si>
    <t>jesper@1jesper.com</t>
  </si>
  <si>
    <t>X99247_CLAW</t>
  </si>
  <si>
    <t>310-863-3034</t>
  </si>
  <si>
    <t>Jesper Inglis</t>
  </si>
  <si>
    <t>310-899-3523</t>
  </si>
  <si>
    <t>Sophisticated 2 bedroom 2.5 bath architectural townhouse on tree-lined street in Sunset Park. Dramatic loft-like space with high ceilings 12 foot windows skylight bamboo floors custom designer finishes central heat A/C pre-wired with Verizon FIOS for tenant to order if desired patio 2 car private garage with washer/dryer. Large storage room.</t>
  </si>
  <si>
    <t>2336 28TH Street</t>
  </si>
  <si>
    <t>673H3</t>
  </si>
  <si>
    <t>12576937_CLAW</t>
  </si>
  <si>
    <t>Between Normandie and Western and King and Vernon</t>
  </si>
  <si>
    <t>90062-1731</t>
  </si>
  <si>
    <t>successservice@aol.com</t>
  </si>
  <si>
    <t>323-293-3444</t>
  </si>
  <si>
    <t>X73345_CLAW</t>
  </si>
  <si>
    <t>323-440-4331</t>
  </si>
  <si>
    <t>Eric W. Mobley</t>
  </si>
  <si>
    <t>X75084_CLAW</t>
  </si>
  <si>
    <t>Eric Mobley Realty</t>
  </si>
  <si>
    <t>Call for showing there are tenants so showings must be by appointment. Showing days Mon Tue and Wed after 1pm at this time. House is a little cluttered but it is a nice one. Bring your buyers bring me your offers for this one call for appointment Eri</t>
  </si>
  <si>
    <t>This one is a classic. Beamed ceilings  hardwood floors fireplace. Public records show 2 bd 1 bth. An Appraisal from 2010 indicated 5 bds and 1 3/4 baths and a Sun room and according to appraisal 1784 sq ft. Buyer to verify. Needs updating has great potential. Southern concrete front porch. Original wood beams in living room ceiling three picture windows original pocket doors to den built in cedar chest and book case in den Built in China casing with original stain glass concrete/stone fireplace in living room A new roof in approx 2003 and replaced foundation. Pass through utility porch concrete cellar foundation has been retrofitted. Attic has closet and storage space side door access to upstairs original wood wainscoting in living and dining rooms. Close to schools and markets. There is a lot of room in this house. This house is full of charm it's a diamond in the rough.</t>
  </si>
  <si>
    <t xml:space="preserve">4024 S Harvard </t>
  </si>
  <si>
    <t>12576939_CLAW</t>
  </si>
  <si>
    <t>North of Colorado East of Lake. West of Hill</t>
  </si>
  <si>
    <t>Chester</t>
  </si>
  <si>
    <t>91106-1803</t>
  </si>
  <si>
    <t>PSR1</t>
  </si>
  <si>
    <t>For showings call agent at 213-712-4343. Must have permission to use Supra. Property is part of a 2 unit PUD complex. Call agent for details.</t>
  </si>
  <si>
    <t>WOW. 4 bedroom 3.5 bath home plus a den built in 2008. This beautiful home is an incredible value for a detached home. Featuring an open living room with fireplace and dining room with terrazzo floors a beautiful kitchen with stainless steel appliances. Up stairs are 4 bedrooms and 3 baths including the master suite with private bath. Upstairs features beautiful hardwood floors and the house has an attached 2 car garage. Property is part of a 2 unit PUD complex. There are no HOA dues but the gardener water and insurance are split between the two homes within the complex. See private remarks for shoing instructions</t>
  </si>
  <si>
    <t>66 N Chester Avenue</t>
  </si>
  <si>
    <t>A2 BIN RA</t>
  </si>
  <si>
    <t>12576963_CLAW</t>
  </si>
  <si>
    <t>OFF YORK BLVD SOUTH ON AVE 50 R ON SAN RAFAEL RON TERR 49 L ON CLELAND R ON JESSICA</t>
  </si>
  <si>
    <t>90065-4115</t>
  </si>
  <si>
    <t>joe@theheritageregroup.com</t>
  </si>
  <si>
    <t>B37107_CLAW</t>
  </si>
  <si>
    <t>310-592-0796</t>
  </si>
  <si>
    <t>Joseph Schiro</t>
  </si>
  <si>
    <t>X77018_CLAW</t>
  </si>
  <si>
    <t>Plush Home Int'l Realty</t>
  </si>
  <si>
    <t>310-474-5808</t>
  </si>
  <si>
    <t>310-824-5105</t>
  </si>
  <si>
    <t>BUYER AGREES TO PAY 1 SHORT SALE PROCESSING FEE TO PLUSH HOME INTERNATIONAL REALTY. PROPERTY IS TENANT OCCUPIED. ALL SHOWING REQUIRE TENANT ATTENDANCE. HOME HAS WATER INTRUSION ISSUES. BUYER TO RELY ON THEIR OWN INVESTIGATIONS AND INSPECT THE H</t>
  </si>
  <si>
    <t xml:space="preserve">LENDER APPROVED SHORT SALE. NEWER CONTEMPORARY. HILLSIDE VIEW FROM LIVING AND MASTER BEDROOM. HARDWOOD FLOORS THROUOUT. TWO BALCONIES CENTRAL AIR AND HEAT. MASTER SUITE WITH SPA TUB AND FIREPLACE. A WINNER </t>
  </si>
  <si>
    <t>4509 Jessica Drive</t>
  </si>
  <si>
    <t>DW GA</t>
  </si>
  <si>
    <t>12576997_CLAW</t>
  </si>
  <si>
    <t>Western Van Ness Ave Imperial &amp; 120th</t>
  </si>
  <si>
    <t>Ruthelen</t>
  </si>
  <si>
    <t>90047-5043</t>
  </si>
  <si>
    <t>benjaminl5@aol.com</t>
  </si>
  <si>
    <t>323-595-4083</t>
  </si>
  <si>
    <t>X94947_CLAW</t>
  </si>
  <si>
    <t>323-573-4776</t>
  </si>
  <si>
    <t>Benjamin Jones</t>
  </si>
  <si>
    <t>323-295-4083</t>
  </si>
  <si>
    <t>Shown by appointment only with 24 hr. notice. Submit all offers with Proof of Funds Fico scores Pre-qualification Letter and Purchase Agreement. 1031 Exchange</t>
  </si>
  <si>
    <t>This is a 1031 Exchange. Public Record show two bedrooms one bath home is a three bedroom one and a half bath or two and a den.</t>
  </si>
  <si>
    <t>11653 Ruthelen Street</t>
  </si>
  <si>
    <t>12577015_CLAW</t>
  </si>
  <si>
    <t>PCH North Right on Lunita Left on Bailard</t>
  </si>
  <si>
    <t>90265-2676</t>
  </si>
  <si>
    <t>Easy to show please call Eamon O'Hara at 315.546.4075 Please email agents for a list of exclusions on the furniture &amp; 2003 Lexus RS300 included in purchase price of 1 250 000.00</t>
  </si>
  <si>
    <t>Incredible Views Incredible Deal Unobstructed Ocean Views From This Contemporary Mediterranean Complex. Complex Boast A Resort-Style Pool Spa recently renovated  Tennis &amp; Deeded Beach Rights To The Exclusive Broad Beach . Seller Has Done A Designer Remodel Hardwood &amp; Limestone Floors Incredible Custom Kitchen With The Finest Fixtures And Appliances Every Bathroom In The Home Has Custom Upgrades Master Bedroom With Fireplace &amp; Balcony Over Looking The Ocean Second Bedroom Has Walk-in Closet &amp; Balcony &amp; An Extra Bonus Room/Office/Bedroom Seller Including Most Of The Furniture &amp; A Lexus RS300 Turn Key And Ready To Go ...</t>
  </si>
  <si>
    <t>31244 Bailard Road</t>
  </si>
  <si>
    <t>704F3</t>
  </si>
  <si>
    <t>12577023_CLAW</t>
  </si>
  <si>
    <t>Firestone and Central</t>
  </si>
  <si>
    <t>91st</t>
  </si>
  <si>
    <t>90002-1716</t>
  </si>
  <si>
    <t>91ST</t>
  </si>
  <si>
    <t>garyscotton@ymail.com</t>
  </si>
  <si>
    <t>323-300-6583</t>
  </si>
  <si>
    <t>X44908_CLAW</t>
  </si>
  <si>
    <t>310-339-6963</t>
  </si>
  <si>
    <t>Gary L Scotton</t>
  </si>
  <si>
    <t>X72725_CLAW</t>
  </si>
  <si>
    <t>The Scotton Group</t>
  </si>
  <si>
    <t>909-614-4678</t>
  </si>
  <si>
    <t>626-629-0845</t>
  </si>
  <si>
    <t>Please call Michelle Mack for more info 310-339-6963 all commissions and terms subject to Seller Approval.</t>
  </si>
  <si>
    <t>Short Sale. Property listed as 1 bedroom but has additional rooms. Can easily be used as 2 bedrooms. Section 8 approved and can be delivered vacant upon request.</t>
  </si>
  <si>
    <t>1264 E 91ST Street</t>
  </si>
  <si>
    <t>12577039_CLAW</t>
  </si>
  <si>
    <t>East of the Country club Dr/ North of Malvern</t>
  </si>
  <si>
    <t>90621-1349</t>
  </si>
  <si>
    <t>Property sold as is condition. All terms and conditions subject to lender's final approval of the short sale. Commission to be 50/50. Seller select services.</t>
  </si>
  <si>
    <t>Short Sale Vary quiet neighborhood. 2 car attached garage. Living room kitchen and half bathroom downstairs. 5 bedrooms and 2 bath upstairs. Downstairs living room has a laminated floor. Sunny Hills high School district.</t>
  </si>
  <si>
    <t>Sunny Hills</t>
  </si>
  <si>
    <t>5412 Arrowhead Avenue</t>
  </si>
  <si>
    <t>12577073_CLAW</t>
  </si>
  <si>
    <t>Benedict to Hutton to Deep Canyon to Cardigan</t>
  </si>
  <si>
    <t>Cardigan</t>
  </si>
  <si>
    <t>90210-1002</t>
  </si>
  <si>
    <t>Greg@formationventures.com</t>
  </si>
  <si>
    <t>310-862-1850</t>
  </si>
  <si>
    <t>B35473_CLAW</t>
  </si>
  <si>
    <t>Gregory Dean</t>
  </si>
  <si>
    <t>B08415_CLAW</t>
  </si>
  <si>
    <t>The Dean Company</t>
  </si>
  <si>
    <t>310-550-6971</t>
  </si>
  <si>
    <t>310-502-5002</t>
  </si>
  <si>
    <t>Build to Suit on the best lot in the area Plans available for review to qualified buyers.</t>
  </si>
  <si>
    <t xml:space="preserve">9830 Cardigan </t>
  </si>
  <si>
    <t>12577111_CLAW</t>
  </si>
  <si>
    <t>SEPULVEDA BLDV</t>
  </si>
  <si>
    <t>91343-3313</t>
  </si>
  <si>
    <t>misspilagray@gmail.com</t>
  </si>
  <si>
    <t>815-717-7506</t>
  </si>
  <si>
    <t>X54266_CLAW</t>
  </si>
  <si>
    <t>Pila Gray</t>
  </si>
  <si>
    <t>310-428-7750</t>
  </si>
  <si>
    <t>PROPERTY IS ON SUPRA GO DIRECT LOCKBOX ON SEPULVEDA GATE. ENTER COMPLEX AND GO TO THE RIGHT. EMAIL QUESTIONS A ND OFFERS TO MISSPILAGRAY@GMAIL.COM. COMMISSION IS AS STATED IN MLS.</t>
  </si>
  <si>
    <t>SHORT SALE APPROVED AVAILABLE SUBJECT TO CANCELLATION OF CURRENT ESCROW.ABSOLUTELY WONDERFUL SPACIOUS TOWNHOME IN PRIVATE GATED COMMUNITY. UNIT FEELS MUCH LARGER THAN ASSESSORS RECORDS. ADDRESS SAYS SEPULVEDA BUT UNIT IS QUIET AND NOT NEAR THE STREET. LARGE LIVING AND DINING ROOM INDOOR WASHER AND DRYER HI CEILINGS IN BEDROOM AND TONS OF LIGHT IN THE UNIT. STORAGE UNDER THE STAIRS.ALL THIS PLUS A PRIVATE ENCLOSED YARD AND DIRECT ENTRY FROM THE GARAGE. COMPLEX HAS LUSH LANDSCAPING POOL AND SPA. GREAT STARTER HOME OR RENTAL. EASY TO SHOW. SHORT SALE SUBJECT TO LENDER APPROVAL. AGENT IS VERY EXPERIENCED AT SHORT SALE NEGOTIATION AND WILL GET ANSWERS QUICKLY. PLEASE EMAIL AGENT WITH QUESTIONS SEE PRIVATE REMARKS</t>
  </si>
  <si>
    <t xml:space="preserve">9831 Sepulveda </t>
  </si>
  <si>
    <t>DR MB OT</t>
  </si>
  <si>
    <t>FD DN BO GY ER MR ON WC</t>
  </si>
  <si>
    <t>12577157_CLAW</t>
  </si>
  <si>
    <t>PCH to Morning View to Philip Avenue</t>
  </si>
  <si>
    <t>Philip</t>
  </si>
  <si>
    <t>90265-3744</t>
  </si>
  <si>
    <t>F176594844_CLAW</t>
  </si>
  <si>
    <t>Brodrick Dunlap</t>
  </si>
  <si>
    <t>PRmalibu@gmail.com</t>
  </si>
  <si>
    <t>A3.4</t>
  </si>
  <si>
    <t>Whitewater panoramic ocean views from every room in this appx 12 000 square foot estate on appx 3.5 gated acres within a short distance to Zuma or Broad Beach. Great room with 20 foot tall walls of glass 2 000 square foot bar/game room mature landscaping lagoon style 70 foot long pool with spa graded tennis court pond &amp; sound of the surf. There are 3 bedrooms 4 baths in the main house and 2 one bedroom guest quarters with living rooms wet bars &amp; 2 baths above a 6 car garage sleeping 14 comfortably. Elevator to all levels of this home. Buyer to verify square footage. Owner financing available.</t>
  </si>
  <si>
    <t>5941 Philip Avenue</t>
  </si>
  <si>
    <t>FD LI LR ON</t>
  </si>
  <si>
    <t>12577183_CLAW</t>
  </si>
  <si>
    <t>South of Valley Vista. West Sepuveda</t>
  </si>
  <si>
    <t>High Knoll</t>
  </si>
  <si>
    <t>91436-3420</t>
  </si>
  <si>
    <t>yourealestatemom@aol.com</t>
  </si>
  <si>
    <t>310-577-0957</t>
  </si>
  <si>
    <t>B33192_CLAW</t>
  </si>
  <si>
    <t>310-704-4416</t>
  </si>
  <si>
    <t>Arlene Lafferty</t>
  </si>
  <si>
    <t>310-577-0947</t>
  </si>
  <si>
    <t xml:space="preserve">Reduced 105 000 In a knoll like setting with magnificant panoramic beautiful city and mountain views both inside from every room. Enter up a long private gated driveway to this elegant open bright 4 bed. 4 ba. Royal Oaks Motor Court one story entertainer's home that parks 8 cars. An open courtyard guides you to a great open floor plan with an office and bath with separate entry on one wing of the home and the other three including a large master bedroom with high ceilings on the other.. Many system upgrades include new 3/4 inch hardwood floors new roof plumbing both waste and water lines electric new windows and doors new window coverings new 2 zone air conditioning and heating gates and landscaping S &amp; S appliances new pool/spa decking fire pit. Great schools. Minutes from all. Square footage does not include enclosed large courtyard atrium. A must see </t>
  </si>
  <si>
    <t>Lanai Rd.</t>
  </si>
  <si>
    <t>Hesby Oaks</t>
  </si>
  <si>
    <t>15641 High Knoll Road</t>
  </si>
  <si>
    <t>12577187_CLAW</t>
  </si>
  <si>
    <t>1 Block South of Washington Boulevard - 3 Blocks East of Lincoln Boulevard</t>
  </si>
  <si>
    <t>90292-5881</t>
  </si>
  <si>
    <t>D09 D17 D40 D49 D11</t>
  </si>
  <si>
    <t xml:space="preserve">Newer construction 2 bedroom and 2 bathroom condo with 1 common wall over looking lush landscaped courtyard. Unit boasts gorgeous kitchen cabinets black granite counter tops newer appliances open floor private patio washer/dryer in unit and central air/heat. Del Rey Terrace amenities include Pool Spa Fitness Center Media Room Recreation room Bike storage dog run and plenty of guest parking. Minutes from the Marina Abbot Kinney Blvd. Venice Beach and the West side. 2 car parking. Regular Sale </t>
  </si>
  <si>
    <t>4060 Glencoe Avenue</t>
  </si>
  <si>
    <t>PT2 SR PT3</t>
  </si>
  <si>
    <t>12577209_CLAW</t>
  </si>
  <si>
    <t>Northwest corner of Wilshire and Warner</t>
  </si>
  <si>
    <t>90024-6308</t>
  </si>
  <si>
    <t>Charming one bed/one bath pied- -terre on the wonderful Wilshire Corridor close to UCLA and Westwood. Beautiful city views of Century City from every room. Wood floors and ultra high ceilings with special touches for an open spacious feeling. Full service bldg with 24 hr security guard valet parking pool spa gym banquet facilities conference room sun deck and guest rooms for company from out of town. Great value. Vacant and ready to move in. HOA includes all utilities cable included . Building has adopted a no smoking policy.</t>
  </si>
  <si>
    <t>OF FR KT LR MB WN</t>
  </si>
  <si>
    <t>SU4 SG SE CTV</t>
  </si>
  <si>
    <t>FD LF FF GY ER LR MR ON WC</t>
  </si>
  <si>
    <t>12577249_CLAW</t>
  </si>
  <si>
    <t>South of Sunset on the Chautauqua Rim</t>
  </si>
  <si>
    <t>Chautauqua</t>
  </si>
  <si>
    <t>90272-4407</t>
  </si>
  <si>
    <t>104x211</t>
  </si>
  <si>
    <t>This exquisite Cape Cod style home was designed &amp; custom built for the current owner to maximize commanding canyon &amp; ocean views from virtually every room. Constructed in 2006 the private &amp; gated estate is situated on a lushly landscaped approx acre lot overlooking Rustic Canyon with views stretching out to the Pacific Ocean. Focusing on style as well as functionality the home is equipped with a state-of-the-art multimedia control system &amp; was completed with the finest of finishes. All of the main public rooms have sliding glass doors which open out onto the backyard which includes a heated outdoor theatre saltwater pool/spa fire pit &amp; an outdoor kitchen with a built-in BBQ eating deck &amp; pizza oven. Rich walnut floors 1000 bottle climate controlled glass wine cellar mirrored gym upstairs theatre/family room &amp; 3-car garage are just some of the many upgrades to this light-filled home which is perfectly located on the Chautauqua rim in the Huntington close to the Village.</t>
  </si>
  <si>
    <t>Canyon Elementary</t>
  </si>
  <si>
    <t>Palisades High Charter</t>
  </si>
  <si>
    <t>Paul Revere Charter</t>
  </si>
  <si>
    <t xml:space="preserve">558 Chautauqua </t>
  </si>
  <si>
    <t>DR FR KT OF</t>
  </si>
  <si>
    <t>12577251_CLAW</t>
  </si>
  <si>
    <t>Property located near La Brea and Hide Park</t>
  </si>
  <si>
    <t>90302-2512</t>
  </si>
  <si>
    <t>Please do not disturb tenants.Property has an additional room permit unknown.</t>
  </si>
  <si>
    <t>907 N Park Avenue</t>
  </si>
  <si>
    <t>740H5</t>
  </si>
  <si>
    <t>12577269_CLAW</t>
  </si>
  <si>
    <t>Esperanza Rd. to Domingues Rancho Rd. make a right  then on Pablo Rd. another right.</t>
  </si>
  <si>
    <t>Pablo</t>
  </si>
  <si>
    <t>92887-3423</t>
  </si>
  <si>
    <t xml:space="preserve">This is a short sale price must be approved by the Lender property is being sold as is.Listing price has been reduce great location and great investment for first time buyers </t>
  </si>
  <si>
    <t>5550 Pablo Road</t>
  </si>
  <si>
    <t>12577277_CLAW</t>
  </si>
  <si>
    <t>Use Google Maps</t>
  </si>
  <si>
    <t>91768-1833</t>
  </si>
  <si>
    <t xml:space="preserve">POR17200 </t>
  </si>
  <si>
    <t xml:space="preserve">Beautiful home on quiet cul-de-sac Lots of natural light throughout. Kitchen w/ tile floors &amp; breakfast bar. Newer family room addition w/ fireplace &amp; tile floors permitted . Large backyard w/ covered patio &amp; RV parking. Lots of fruit trees throughout. Attached garage. Swamp cooler / wall heater. SHOWING INSTRUCTIONS CALL SHOWING HOTLINE LA1 OR EMAIL ONLY SEE PRIVATE REMARKS </t>
  </si>
  <si>
    <t>1625 Hacienda Place</t>
  </si>
  <si>
    <t>766D1</t>
  </si>
  <si>
    <t>12577329_CLAW</t>
  </si>
  <si>
    <t>Off Of Artesia Blvd. and Canehill Ave</t>
  </si>
  <si>
    <t>Canehill</t>
  </si>
  <si>
    <t>90706-7145</t>
  </si>
  <si>
    <t xml:space="preserve">BFR1 </t>
  </si>
  <si>
    <t>ONLY 1 LENDER WILL CLOSE FAST. Seller makes no warranty/guarantee in regard to property. Buyer and agent to verify all info and measurements. No termite no city retrofit costs or repairs will be made by seller. No lockbox. Please email offer to offers@</t>
  </si>
  <si>
    <t>52X117</t>
  </si>
  <si>
    <t>Short Sale Do Not Disturb Tenants . Seller Motivated. Wants to see all offers. Investors welcome. Agent is very experienced short sale negotiator. The process has already begun with the bank and will close fast. All terms and conditions subject to lender approval.</t>
  </si>
  <si>
    <t>18007 Canehill Avenue</t>
  </si>
  <si>
    <t>12577341_CLAW</t>
  </si>
  <si>
    <t>12th NORTH OF COLORADO</t>
  </si>
  <si>
    <t>90401-3024</t>
  </si>
  <si>
    <t>EMAIL MISSPILAGRAY@GMAIL.COM with questions. Commission to buyer's agent is as stated in MLS. Shown by appointment only</t>
  </si>
  <si>
    <t>1 1 IN SMALL GATED AND SECURED COMMUNITY. VERY CLOSE TO BEACH SHOPS AND RESTAURANTS. MODERN KITCHEN AND REMODELED BATH WITH TILE AND GRANITE. ENGINEERED WOOD FLOORS THROUGHOUT. AMPLE STORAGE WITH VERY DEEP CLOSET IN LIVING ROOM AND MOVE IN READY VIEW FROM ALL WINDOWS IS VERY VERY PRIVATE NO WINDOWS FACING THIS UNIT FROM ADJACENT BUILDINGS LAUNDRY IS COMMUNITY BUT CAN BE INSTALLED INSIDE . SHORT SALE SUBJECT TO LENDER APPROVAL. ONLY 1 OFFER HIGHEST/BEST WILL BE SUBMITTED. PLEASE EMAIL AGENT WITH QUESTIONS.</t>
  </si>
  <si>
    <t>1508 12TH Street</t>
  </si>
  <si>
    <t>562B3</t>
  </si>
  <si>
    <t>12577343_CLAW</t>
  </si>
  <si>
    <t>West of Woodman North of Riverside</t>
  </si>
  <si>
    <t>Calhoun</t>
  </si>
  <si>
    <t>91423-2305</t>
  </si>
  <si>
    <t>C104758_CLAW</t>
  </si>
  <si>
    <t>Meirav Leibovici</t>
  </si>
  <si>
    <t>818-312-7040</t>
  </si>
  <si>
    <t>hzuckerman@prula.com</t>
  </si>
  <si>
    <t>X68059_CLAW</t>
  </si>
  <si>
    <t>310-710-8415</t>
  </si>
  <si>
    <t>Howard Zuckerman</t>
  </si>
  <si>
    <t>B2003107_CLAW</t>
  </si>
  <si>
    <t>Prudential CA - Sherman Oaks</t>
  </si>
  <si>
    <t>818-528-3200</t>
  </si>
  <si>
    <t>Call Listing agent 1 or 2 for an appointment.</t>
  </si>
  <si>
    <t>Charming traditional home in prime Sherman Oaks. Corner lot with picket fence on a large lot. This 2 bedroom home has lots of character featuring wood plank floors moldings and cozy fireplace in living room. Large kitchen with breakfast area lots of cabinets and unique stained glass window. Private yard with detached 2 car garage.</t>
  </si>
  <si>
    <t>4857 Calhoun Avenue</t>
  </si>
  <si>
    <t>632J1</t>
  </si>
  <si>
    <t>12577351_CLAW</t>
  </si>
  <si>
    <t>North of Burton Way West of La Cienega South of 3rd St East of Robertson</t>
  </si>
  <si>
    <t>Willaman</t>
  </si>
  <si>
    <t>90048-3374</t>
  </si>
  <si>
    <t>X62041_CLAW</t>
  </si>
  <si>
    <t>Valerie Kagel</t>
  </si>
  <si>
    <t>818-518-6971</t>
  </si>
  <si>
    <t>WJohansson@ColdwellBanker.com</t>
  </si>
  <si>
    <t>310-858-6907</t>
  </si>
  <si>
    <t>X64398_CLAW</t>
  </si>
  <si>
    <t>Wayne C Johansson</t>
  </si>
  <si>
    <t>310-887-0235</t>
  </si>
  <si>
    <t>Condo appraised buyer canceled because CC&amp;Rs do not limit the number of rental units. Please email request for showing with your DRE license number. 48 hour notice would be appreciated. Seller requests showings be limited to pre-qualified buyers proof o</t>
  </si>
  <si>
    <t>Stylish newer condo within walking distance of shops restaurants and medical offices around the Beverly Center. Natural light fills this spacious flat. Hardwood floors in entryway living dining and hall. Bedrooms are carpeted. Master has walk-in closet and a balcony. Separate shower and bath in the Master. Nicely appointed with fireplace and corner balcony. White plantation shutters in both living and dining. Gourmet Kitchen has granite tops stainless steel appliances beautiful cabinetry and pass-through. Recessed lighting. Front corner unit just steps from the elevator. Building has a secured entry into comfortable and bright lobby.</t>
  </si>
  <si>
    <t>320 S Willaman Drive</t>
  </si>
  <si>
    <t>DW A2 TC GB BIN RA</t>
  </si>
  <si>
    <t>12577353_CLAW</t>
  </si>
  <si>
    <t>pch right on La Herran right on Looshen go up to address on right.</t>
  </si>
  <si>
    <t>90265-2640</t>
  </si>
  <si>
    <t>LCRA1Y</t>
  </si>
  <si>
    <t>X60278_CLAW</t>
  </si>
  <si>
    <t>Catherine Bindley</t>
  </si>
  <si>
    <t>310-980-6448</t>
  </si>
  <si>
    <t>susancosentino@gmail.com</t>
  </si>
  <si>
    <t>X50119_CLAW</t>
  </si>
  <si>
    <t>310-924-9382</t>
  </si>
  <si>
    <t>Susan Cosentino</t>
  </si>
  <si>
    <t>310-456-7167</t>
  </si>
  <si>
    <t>Also for lease 8900/mo. Co-listed with Cathy Bindley Sotheby's Int'l.</t>
  </si>
  <si>
    <t>Wonderful opportunity to own this fabulous whitewater &amp; ocean view property. This Architectural beauty is situated on a private road offering peace and tranquility with seemingly endless coastline views. This 5 bed 5.5 bath home has expansive living spaces with high ceilings 3 fireplaces 4 balconies and beautiful finishes including a chef's kitchen with granite counter-tops DCS double oven 6 top range large walk-in pantry &amp; temperature controlled wine cellar. The indoor/outdoor flow is an entertainer's dream with lovely patio BBQ &amp; grassy area. Don't miss this special home.</t>
  </si>
  <si>
    <t>31351 Pacific Coast Highway</t>
  </si>
  <si>
    <t>12577363_CLAW</t>
  </si>
  <si>
    <t>South Wilshire Blvd. &amp; East of La Cienega Blvd.</t>
  </si>
  <si>
    <t>Tower</t>
  </si>
  <si>
    <t>90211-3431</t>
  </si>
  <si>
    <t>Short sale. Commission percentage are subject to lenders approval. Any reduction in commission shall be split 50/50 between listing and selling brokers. W-9 Form Required from Co-Broker with Seller /Lessor Acceptance.</t>
  </si>
  <si>
    <t>Short sale. See private remarks. Kitchen and bathrooms redone. Bamboo floor entry. Sunken livingroom with fireplace and hardwood floors. Dining room with balcony. Kitchen with maple cabinets granite counters. Master with fireplace and gorgeous bath and walk-in. 2 additional bedrooms with lime stone baths. Additional 4th bedroom with bath and sauna Easily convert to a closet . 3 car side by side parking with direct access.</t>
  </si>
  <si>
    <t>234 S Tower Drive</t>
  </si>
  <si>
    <t>PQ</t>
  </si>
  <si>
    <t>12577377_CLAW</t>
  </si>
  <si>
    <t>Corner of Exposition and Barrington</t>
  </si>
  <si>
    <t>90064-1337</t>
  </si>
  <si>
    <t>Agents are required to accompany all clients when viewing properties &amp; accept responsibility for safety &amp; well being of clients at all times. ALL OFFERS MUST BE SUBMITTED ONLINE AT WWW.ESSEXHARVEY.COM Property is occupied. Do NOT disturb tenants. Pleas</t>
  </si>
  <si>
    <t>2 Bedroom / 1 Bath home on a corner lot. This home features a dining area detached 1 car garage and fenced yard. Located in a desirable neighborhood this property is minutes to trendy shopping and dining as well as easy access to public transportation and freeways.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Do not disturb tenants.</t>
  </si>
  <si>
    <t xml:space="preserve">11706 Exposition </t>
  </si>
  <si>
    <t>12577451_CLAW</t>
  </si>
  <si>
    <t>Via Colina And Via Marisol</t>
  </si>
  <si>
    <t>110 Freeway exit Via Marisol east to Via Colina turn right then left to Chapman Townhomes.</t>
  </si>
  <si>
    <t>Via Colina</t>
  </si>
  <si>
    <t>90042-5020</t>
  </si>
  <si>
    <t xml:space="preserve">A2 </t>
  </si>
  <si>
    <t>cancunite@rocketmail.com</t>
  </si>
  <si>
    <t>X96608_CLAW</t>
  </si>
  <si>
    <t>213-268-2663</t>
  </si>
  <si>
    <t>David Bond</t>
  </si>
  <si>
    <t>X71675_CLAW</t>
  </si>
  <si>
    <t>213-989-0721</t>
  </si>
  <si>
    <t>213-787-3533</t>
  </si>
  <si>
    <t>Shown by appointment only. Call Manuel Martinez at 626 676-0426 or at ccasual9@yahoo.com. Do not call Mr. Bond. Community website at http //www.montereyhills.org/. Motivated seller.</t>
  </si>
  <si>
    <t>Great panoramic view location in Monterey Hills SoPas adjacent . Minutes to Downtown LA Old Town Pasadena Alhambra Occidental College Cal State LA and LAC/USC Medical Center. Direct interior access from the 2-car attached finished garage. Every room and balcony has a spectacular view of the City San Gabriel Mountains and beyond. This two-story townhome contains 3 bedrooms and 1 baths. Completely remodeled and perfectly situated in a small quiet kid-friendly complex with pool and hot tub. New central air and heat gorgeous hardwood floors and carpet floor to ceiling mirrored sliding bedroom closet doors. Custom gaslight wood burning split-face travertine fireplace. Custom kitchen with granite countertops and porcelain tile. All gas appliances. Turnkey move-in condition. Standard sale with motivated seller.</t>
  </si>
  <si>
    <t xml:space="preserve">4894 Via Colina </t>
  </si>
  <si>
    <t>BO FF LR ON</t>
  </si>
  <si>
    <t>12577455_CLAW</t>
  </si>
  <si>
    <t>PACIFIC COAST HIGHWAY TO HEATHERCLIFF RD-TO PT. DUME GUARD GATE</t>
  </si>
  <si>
    <t>90265-6213</t>
  </si>
  <si>
    <t>Heathercliff Rd</t>
  </si>
  <si>
    <t>DG GA CP TD</t>
  </si>
  <si>
    <t>SPECTACULAR UNOBSTRUCTED VIEWS OF THE MOUNTAINS FROM THIS 1996 SQ FT HOME IN THE POINT DUME CLUB. LIGHT &amp; BRIGHT 3 BEDROOM REMODELED HOME WITH LARGE STICK-BUILT ADDITION WHICH COULD BE OFFICE OR 4TH BEDROOM. MASTER BEDROOM WITH LARGE BATH WHICH OPENS TO PRIVATE BACKYARD. PLANTATION SHUTTERS NEW ROOF &amp; DECKS. FOUNDATION UPGRADED AFTER THE EARTHQUAKE WITH A QUAKEBRACE STATE CERTIFICATION. ONE OF THE LOWEST SPACE RENTS IN THE COMPLEX. CLOSE TO COMMUNITY PROVIDES POOL SPA TENNIS COURTS CLUBHOUSE AND 24 HOUR GUARD GATE. LOCATED ON A QUIET AND PRIVATE STREET. SHORT WALK TO WESTARD BEACH AND POINT DUME CENTER WITH NEW RESTAURANTS AND MARKET. MAKES YOU FEEL LIKE YOU ARE ALWAYS ON VACATION.</t>
  </si>
  <si>
    <t xml:space="preserve">29500 Heathercliff Rd </t>
  </si>
  <si>
    <t>12577461_CLAW</t>
  </si>
  <si>
    <t>North of Olympic.</t>
  </si>
  <si>
    <t>90014-3232</t>
  </si>
  <si>
    <t>LAC5</t>
  </si>
  <si>
    <t>billy.chacon@camoves.com</t>
  </si>
  <si>
    <t>X59193_CLAW</t>
  </si>
  <si>
    <t>213-804-1736</t>
  </si>
  <si>
    <t>Billy Chacon</t>
  </si>
  <si>
    <t>Approved Short Sale. Final Commission shall be split equally with listing and selling agent. First loan with Bank of America and Second loan with a credit company. 24-hour notice to show. Listing agent accompanies. No Showing at this time. Looking for bac</t>
  </si>
  <si>
    <t>D26</t>
  </si>
  <si>
    <t>Short pay.Majestic light and large bright corner unit surrounded by oversized windows. Live in a historic landmark and take advantage of very low property taxes with the Mills Act.Endless panoramic views from all windows. This is a custom loft with chef's kitchen custom drapes stainless steel appliances and unmatched amenities. Very close to LA Live super markets and shopping. It's one of the most unique places to live in the world</t>
  </si>
  <si>
    <t xml:space="preserve">849 S Broadway </t>
  </si>
  <si>
    <t>FD DN LI FF LR</t>
  </si>
  <si>
    <t>12577463_CLAW</t>
  </si>
  <si>
    <t>North of Sunset between Mapleton &amp; Carolwood</t>
  </si>
  <si>
    <t>90077-3544</t>
  </si>
  <si>
    <t>Gated &amp; private this Traditional Estate with over 10 500 sq.ft. of living space is located in prime Holmby Hills &amp; sited on apx. 1.2 acres. Thoroughly renovated modernized &amp; in pristine move-in condition. Grand 2-story foyer with sweeping staircase gorgeous formal living room beautiful formal dining room with butler's pantry &amp; tremendous family room. The gourmet kitchen is a chef's dream with professional appliances center island walk-in pantry &amp; breakfast room. Also included on the main level is a stunning wood-paneled library 2 powder rooms laundry room &amp; 2 maids suites. The 2nd level offers 4 spacious family bedroom suites each with their own deluxe bath children's library/den with terrace &amp; wonderful master suite with fireplace sitting room &amp; large &amp; luxurious dual baths &amp; custom walk-in closets. The garden offers a dazzling setting featuring patios large mosaic-tiled pool with double spas &amp; water features grass area mature trees &amp; championship tennis court.</t>
  </si>
  <si>
    <t>201 Delfern Drive</t>
  </si>
  <si>
    <t>12577489_CLAW</t>
  </si>
  <si>
    <t>From Lincoln Blvd. head west on Washington Blvd. Turn Left onto Via Dolce into driveway on right.</t>
  </si>
  <si>
    <t>Special price for a limited time only on this unit Brand new 2-story town home at the Latitude 33 BOARDWALK Collection. Appx 1 600 sq ft high ceilings open kitchens with top-of-the-line appliances. Hardwood floors balcony off of kitchen / great room. 2 bedrooms 2.5 baths with walk-in closets amazing baths with dual sinks tub and separate shower. Private entry patio washer/dryer concierge and a terrific location just three blocks from the beach and close to Abbot Kinney. On-site sales office open daily 10am-5pm. FHA financing is approved.</t>
  </si>
  <si>
    <t>12577495_CLAW</t>
  </si>
  <si>
    <t>Exit Archibald off 215FWY</t>
  </si>
  <si>
    <t>Woodleaf</t>
  </si>
  <si>
    <t>91701-5179</t>
  </si>
  <si>
    <t>Short Sale approved at 235K. There is a combo lock box at the door. Please call listing agent at 213-842-7415 for combo cod. HOA fees are 76 per month. Commission is 2.5 .</t>
  </si>
  <si>
    <t>9734 Woodleaf Drive</t>
  </si>
  <si>
    <t>DN OF FR LIB LR MB GB WN</t>
  </si>
  <si>
    <t>FD DN LI G12 FF GY LR G15</t>
  </si>
  <si>
    <t>12577517_CLAW</t>
  </si>
  <si>
    <t>Between Sunset &amp; San Vicente</t>
  </si>
  <si>
    <t>Burlingame</t>
  </si>
  <si>
    <t>90049-3702</t>
  </si>
  <si>
    <t>X14668_CLAW</t>
  </si>
  <si>
    <t>Annika MacPherson</t>
  </si>
  <si>
    <t>310-255-5486</t>
  </si>
  <si>
    <t>claudiaclaudia@verizon.net</t>
  </si>
  <si>
    <t>310-454-0063</t>
  </si>
  <si>
    <t>S54064_CLAW</t>
  </si>
  <si>
    <t>310-908-7680</t>
  </si>
  <si>
    <t>Claudia Harrington</t>
  </si>
  <si>
    <t>310-255-5414</t>
  </si>
  <si>
    <t>See agents for exclusions.</t>
  </si>
  <si>
    <t>A.0.3585</t>
  </si>
  <si>
    <t xml:space="preserve">Blending casual charm with understated elegance this gated Hamptons-style home offers the utmost in privacy 5 bedroom study family room and upstairs den that could easily be converted to 6th bedroom. Lots of windows french doors and verandas off most bedrooms this home entices you to its resort-like 1/3 acre of grounds. Enjoy quiet time in this oasis or have a few hundred of your closest friends to dinner - this Brentwood Park gem makes it easy. For outdoor entertaining the cabana with fireplace bath and sauna is a lovely complement to the pool and lush lawn area. Located on the sunny side of the street leave those worries on the doorstep </t>
  </si>
  <si>
    <t>237 S Burlingame Avenue</t>
  </si>
  <si>
    <t>12577583_CLAW</t>
  </si>
  <si>
    <t>Outpost Dr. to Outpost Cove Dr. to left of Carman Crest Dr.</t>
  </si>
  <si>
    <t>Carman Crest</t>
  </si>
  <si>
    <t>90068-2605</t>
  </si>
  <si>
    <t>gregmharris@sbcglobal.net</t>
  </si>
  <si>
    <t>323-297-4557</t>
  </si>
  <si>
    <t>X60417_CLAW</t>
  </si>
  <si>
    <t>323-356-8024</t>
  </si>
  <si>
    <t>Greg Harris</t>
  </si>
  <si>
    <t>310-860-8860</t>
  </si>
  <si>
    <t>PRIVATE REMARKS SHORT SALE. EXPERIENCED SHORT SALE AGENT. COMMISSION SUBJECT TO LENDERS APPROVAL. ACCOMMODATOR HAS BEEN HIRED FILE IS COMPLETE AND READY FOR OFFER. TENANT OCCUPIED UNTIL FEB. 7TH 2012. 24 HR NOTICE TO SHOW.</t>
  </si>
  <si>
    <t>1 accepted offer has been submitted to lender waiting for approval and a 2nd offer in back-up. OUTPOST ESTATES BEST VALUE BRIGHT &amp; REMODELED OPEN FLOOR PLAN 2 BEDROOM 2 BATH W/ DOWNSTAIRS OFFICE/DEN &amp; EXPANSIVE DECKS TO TAKE IN THE CITY &amp; CANYON VIEWS. MAIN LIVING AREA OFFERS WALLS OF GLASS THAT OPEN FROM LIVING ROOM &amp; KITCHEN TO EXPANSIVE DESKS FOR OUTDOOR ENTERTAINING &amp; TAKING IN THE VIEWS. HOME FEATURES S.S. APPLIANCES BRAZILIAN CHERRY WOOD FLOORS GRANITE COUNTERS TRAVERTINE BATHROOMS FRENCH DOORS LEADING TO THE PRIVATE PATIO &amp; WRAP-AROUND VIEWING DECK. HUGE LOWER LEVEL DECK HAS ACCESS TO ROOMY FULL 2 CAR GARAGE. LOCATED ON A QUIET &amp; PRIVATE CUL-DE-SAC OF ONE OF OUTPOST ESTATES BEST STREETS JUST MINUTES TO RUNYON CANYON PARK HOLLYWOOD &amp; THE SUNSET STRIP.</t>
  </si>
  <si>
    <t>2538 Carman Crest Drive</t>
  </si>
  <si>
    <t>12577585_CLAW</t>
  </si>
  <si>
    <t>On Hope between 11th &amp; 12th</t>
  </si>
  <si>
    <t>90015-2181</t>
  </si>
  <si>
    <t>Infolalofts@aol.com</t>
  </si>
  <si>
    <t>X54572_CLAW</t>
  </si>
  <si>
    <t>310-795-1261</t>
  </si>
  <si>
    <t>Paula M Samuel</t>
  </si>
  <si>
    <t>X74113_CLAW</t>
  </si>
  <si>
    <t>DownTown LA Realty Inc</t>
  </si>
  <si>
    <t>213-612-3756</t>
  </si>
  <si>
    <t xml:space="preserve">HOA currently leases lower level at 3000/month. Buyer to assume lease for two years and then have the option to renew in 2014. Submit all offers - let's go to escrow </t>
  </si>
  <si>
    <t>Short Sale. One of only five live/work units in the Leed certified Luma complex. Street level currently leased by HOA see private remarks second level a gorgeous designer done live space. High-end stainless steel appliances including built-in wine storage. Silverstone countertops hardwood floors recessed lighting wall of windows. Phenomenal location in South Park one block to LA Live Staple Center Convention Center restaurants movie theaters Grammy Museum Ralph's Grocery FIDM park and the future home of Farmer's Field Stadium. Danish bakery outside the front door and Starbucks right around the corner. Unit comes with 2 deeded parking spots 24/7 security concierge pool/lounge area and gym. And exceptional five star luxury building.</t>
  </si>
  <si>
    <t>12577591_CLAW</t>
  </si>
  <si>
    <t>Just north of Willoughby Ave</t>
  </si>
  <si>
    <t>90046-6915</t>
  </si>
  <si>
    <t>simon.beardmore@sothebyshomes.com</t>
  </si>
  <si>
    <t>X50907_CLAW</t>
  </si>
  <si>
    <t>310-892-6454</t>
  </si>
  <si>
    <t>Simon Beardmore</t>
  </si>
  <si>
    <t>310-481-4345</t>
  </si>
  <si>
    <t>Items to be included in offer Trust Sale Advisory Title and Escrow companies to be seller's choice property to be sold in as is where is present physical condition .</t>
  </si>
  <si>
    <t>2 Bedroom 2 bath 1920'S Spanish brimming with possibility. West-facing property assures optimal sun exposure. Hardwood floors and many original details. Ideally located just north of Melrose walking distance to shops and restaurants. Garage has been converted to guest quarters with kitchen and bath. Grassy yard and citrus tree complete this inspired opportunity.</t>
  </si>
  <si>
    <t xml:space="preserve">915 N Crescent Heights </t>
  </si>
  <si>
    <t>DW A2 RF GSB K8 OG RA</t>
  </si>
  <si>
    <t>BR KC FM BA</t>
  </si>
  <si>
    <t>12577611_CLAW</t>
  </si>
  <si>
    <t>Walnut Creek Rd.</t>
  </si>
  <si>
    <t>FWY 23 South exit right in Tierra Rejada Rd Right at Walnut Creek Rd Left on Spring Creek Rd</t>
  </si>
  <si>
    <t>93021-2754</t>
  </si>
  <si>
    <t>daniel.franco@sbcglobal.net</t>
  </si>
  <si>
    <t>818-827-3019</t>
  </si>
  <si>
    <t>X51024_CLAW</t>
  </si>
  <si>
    <t>Daniel Franco</t>
  </si>
  <si>
    <t>X74331_CLAW</t>
  </si>
  <si>
    <t>Daniel A. Franco SRES</t>
  </si>
  <si>
    <t>818-585-5668</t>
  </si>
  <si>
    <t>There is no Lock Box. Please call Agent at 818-585-5668 for appointment. Could be shown any moment w/24hs. notice.</t>
  </si>
  <si>
    <t>Best Location in Moorpark. Standard Sale. Modern distribution plan. Wet bar in family room. New SS appliances. Double oven. Two Fireplaces. Plantation shutters. Big master bedroom w/ french doors to balcony. Located in a cul de sac street on one traditional after-sought neighborhood of South Moorpark</t>
  </si>
  <si>
    <t>Moorpark U.S.D.</t>
  </si>
  <si>
    <t>M.U.S.D.</t>
  </si>
  <si>
    <t>12462 Spring Creek Road</t>
  </si>
  <si>
    <t>12577625_CLAW</t>
  </si>
  <si>
    <t>Sherman Way east of White Oak</t>
  </si>
  <si>
    <t>91406-3564</t>
  </si>
  <si>
    <t>Newly updated large top floor front unit with tons of light. Huge living and dining areas with fireplace and patio. Den with wet-bar and built ins large master with walk in closet and double vanity bath. In unit washer and dryer updated eat in kitchen. Two car side by side parking pool and storage locker.</t>
  </si>
  <si>
    <t>17522 Sherman Way</t>
  </si>
  <si>
    <t>CP PV OT</t>
  </si>
  <si>
    <t>631H5</t>
  </si>
  <si>
    <t>12577667_CLAW</t>
  </si>
  <si>
    <t>North of Wishire west of Barrington - between Kiowa and Mayfield</t>
  </si>
  <si>
    <t>Westgate</t>
  </si>
  <si>
    <t>90049-5902</t>
  </si>
  <si>
    <t>janinesable@gmail.com</t>
  </si>
  <si>
    <t>818-788-0512</t>
  </si>
  <si>
    <t>X61719_CLAW</t>
  </si>
  <si>
    <t>818-521-4460</t>
  </si>
  <si>
    <t>Janine Sable</t>
  </si>
  <si>
    <t>Unit is currently tenant occupied. Please give fair notice before showing.Combo is 4178 - PLEASE DO NOT USE WITHOUT AN APPOINTMENT.This is a short sale. Sales price terms and gross commission are subject to lender approval and the commission being offere</t>
  </si>
  <si>
    <t>DG P19</t>
  </si>
  <si>
    <t>Ideally located in Bentwoods' walk streets. This renovated Courtyard Resort Style building has a wonderful Pool and BBQ area. This well appointed unit comprises 2 spacious bedrooms and 2 updated bathrooms. Kitchen is also updated. Master and living room lead onto generous sized private balcony. Gorgeous Maple hardwood floors in public spaces. Plantation shutters recessed lighting fantastic storage designer paint European washer and dryer in the unit and loads of storage are additional features. 2 secure parking spaces include additional storage.</t>
  </si>
  <si>
    <t>1000 S Westgate Avenue</t>
  </si>
  <si>
    <t>12577675_CLAW</t>
  </si>
  <si>
    <t>West of Topanga</t>
  </si>
  <si>
    <t>De La Osa</t>
  </si>
  <si>
    <t>91364-3021</t>
  </si>
  <si>
    <t>Property sold as is. For showings call Magnus Hellberg @ 310 500-1357.</t>
  </si>
  <si>
    <t>Beautifully renovated and updated with over 2400 SF. 4 bedrooms 3 Baths home gorgeous open living room with a fireplace and dining area with a wet bar. The kitchen has granite counter tops along with new stainless steel appliances and a wine cooler. Hardwood floors throughout. Spa Tub in master bath. Upstairs features a beautiful great room with wood beams and lots of light along with a bedroom and bath. Freshly painted in and out. There is a 2 car garage. Back and front beautiful grassy yard beautiful street with mature trees. Supra key is available &amp; vacant for agents to go directly.</t>
  </si>
  <si>
    <t>22239 De La Osa Street</t>
  </si>
  <si>
    <t>12577683_CLAW</t>
  </si>
  <si>
    <t>Hwy 154 to Armour Ranch Rd to Happy Canyon to Baseline</t>
  </si>
  <si>
    <t>Baseline</t>
  </si>
  <si>
    <t>93460-9347</t>
  </si>
  <si>
    <t>AG-I-5</t>
  </si>
  <si>
    <t>mail@santaynezvalley.com</t>
  </si>
  <si>
    <t>X76062_CLAW</t>
  </si>
  <si>
    <t>Allan S. Jones</t>
  </si>
  <si>
    <t>X75365_CLAW</t>
  </si>
  <si>
    <t>Sta. Ynez Valley RE Co. Inc.</t>
  </si>
  <si>
    <t>805-688-5717</t>
  </si>
  <si>
    <t>Great four bed 3.5 bath Family home &amp; compound with many upgrades near Happy Canyon.Gourmet kitchen Ken Delunas pool &amp; spa trelis patio &amp; pool cabana 40 x 60 barn with roll up doors &amp; work shop attached guest suite three stall barn arena lodge pole fencing with non-climb wire much much more. Property amenity list Available</t>
  </si>
  <si>
    <t>Santa Ynez Valley Union</t>
  </si>
  <si>
    <t>5574 Baseline Avenue</t>
  </si>
  <si>
    <t>12577687_CLAW</t>
  </si>
  <si>
    <t>South of Fountain north of Santa Monica 4 blocks west of Crescent Heights</t>
  </si>
  <si>
    <t>90048-2621</t>
  </si>
  <si>
    <t>coles@coldwellbanker.com</t>
  </si>
  <si>
    <t>B37053_CLAW</t>
  </si>
  <si>
    <t>Suzanne Cole</t>
  </si>
  <si>
    <t>310-228-1522</t>
  </si>
  <si>
    <t>Seller to pay 1 000 bonus to Buyer's agent.</t>
  </si>
  <si>
    <t>This unit is located in a terrific part of West Hollywood. Close proximity to Santa Monica Blvd as well as Sunset Strip. The unit is generously sized and in a good building with earth quake insurance. The unit has been well maintained and is very clean. The unit faces north over looking the courtyard and pool. Plantation shutters master with walk in closet. Building has been updated in the recent past. No Sunday opens.</t>
  </si>
  <si>
    <t>N Kings Road</t>
  </si>
  <si>
    <t>DR LR MB OT GB</t>
  </si>
  <si>
    <t>EV IC RB B1</t>
  </si>
  <si>
    <t>FD DN LI SA BO FF LR MR</t>
  </si>
  <si>
    <t>12577709_CLAW</t>
  </si>
  <si>
    <t>4 min N of Sunset</t>
  </si>
  <si>
    <t>90069-1315</t>
  </si>
  <si>
    <t>X66742_CLAW</t>
  </si>
  <si>
    <t>Christopher Pickett</t>
  </si>
  <si>
    <t>424-202-3230</t>
  </si>
  <si>
    <t>4 sconces in Living Room &amp; Dining Room and 2 sconces in the second master bedroom are excluded.</t>
  </si>
  <si>
    <t>Enter into a private realm of 12' ceilings double story windows drawing in captivating views of green canyons or endless city lights the finest surfaces adorning four walls &amp; floors 5 star amenities expected at the world's finest hotels. Nothing is visible from the street curb but a discreet Entry &amp; 4 car Garage--the remainder of this grand hillside Estate must be seen to be believed. Recently designed &amp; constructed by a respected designer the interior ambiance suggests an escape to an Amalfi Coast trophy residence or a billionaire's Monaco hideaway. Numerous fireplaces serve as centerpieces for spacious bedrooms Living Rm or Dining Rm. Outdoor terraces host al fresco dining areas lounging and boxed trees for a garden setting. Splendid Pool for sun-soaked entertaining with nearby separate Guest House offering Kitchen Bedroom &amp; Living Rm. Recently inhabited by world known celebrities this is now offered to the highly qualified buyer seeking the ultimate Sunset Strip escape.</t>
  </si>
  <si>
    <t>1901 Sunset Plaza Drive</t>
  </si>
  <si>
    <t>12577723_CLAW</t>
  </si>
  <si>
    <t>North of Temple. West of Sunset</t>
  </si>
  <si>
    <t>Clintwood</t>
  </si>
  <si>
    <t>91744-2420</t>
  </si>
  <si>
    <t>LPR1YY</t>
  </si>
  <si>
    <t>Property is vacant and supra box is located to the left of entry. Please submit pre-approval letter copy of EMD and proof of funds with all offers. All offers must be emailed to offers@tedbrass.com. Please make sure that all lights are off property is s</t>
  </si>
  <si>
    <t>Freddie Mac/HomeSteps owned property- Back on the Market. Price REDUCED Sharpe 3 bedrooms 1.75 bath La Puente home home with a den. Spacious master suite with F/P larger closet and bath. Freshly painted new carpet and much more. Walking distance to schools. Seller contribution up to 500 for Home Warranty on owner occupied purchases. Please call for additional information. Please see private remarks.</t>
  </si>
  <si>
    <t>657 Clintwood Avenue</t>
  </si>
  <si>
    <t>767D7</t>
  </si>
  <si>
    <t>12577725_CLAW</t>
  </si>
  <si>
    <t>405 off Lincoln</t>
  </si>
  <si>
    <t>90630-3001</t>
  </si>
  <si>
    <t>Villa Way</t>
  </si>
  <si>
    <t>brokersc@vantusrealty.com</t>
  </si>
  <si>
    <t>X97606_CLAW</t>
  </si>
  <si>
    <t>562-219-4545</t>
  </si>
  <si>
    <t>Michael Gibson</t>
  </si>
  <si>
    <t>X78123_CLAW</t>
  </si>
  <si>
    <t>Vantus California Realty</t>
  </si>
  <si>
    <t>714-486-0609</t>
  </si>
  <si>
    <t>Email offers to brokersc@vantusrealty.com. Go DIRECT Supra on subject property. Call 562.239.2013 with questions.</t>
  </si>
  <si>
    <t xml:space="preserve"> Bank Owned Property Lovely 3 bedroom 2 bathroom Townhouse Living room with fireplace relaxing enclosed patio use den or utility room. Community Pool 1 Car attached garage</t>
  </si>
  <si>
    <t xml:space="preserve">5471 Villa Way </t>
  </si>
  <si>
    <t>DW DR K1 A2 RF TC K3 MO RA</t>
  </si>
  <si>
    <t>LI ON</t>
  </si>
  <si>
    <t>12577749_CLAW</t>
  </si>
  <si>
    <t>Pacific Coast Hwy to Heathercliff Rd to Dume Dr to Cliffside</t>
  </si>
  <si>
    <t>Cliffside</t>
  </si>
  <si>
    <t>90265-4214</t>
  </si>
  <si>
    <t>Situated on beautiful Point Dume on over one acre with 110 feet ocean frontage is this contemporary Mexican Villa designed by renowned architect Ed Giddings recognized for his prize winning residences and resorts in Puerto Vallarta and Cabo San Lucas. Enter through the gates and you are transported into a private paradise with lush tropical landscaping ocean breezes and stunning panoramic white-water views of the point Dume Headlands Queen's Necklace and Catalina Island.</t>
  </si>
  <si>
    <t>29042 Cliffside Drive</t>
  </si>
  <si>
    <t>12577759_CLAW</t>
  </si>
  <si>
    <t>South of Ocean Park Blvd. At 2nd Street &amp; Pier</t>
  </si>
  <si>
    <t>90405-5403</t>
  </si>
  <si>
    <t>X86294_CLAW</t>
  </si>
  <si>
    <t>Branden Williams</t>
  </si>
  <si>
    <t>310-691-5935</t>
  </si>
  <si>
    <t>rayni@williamsromito.com</t>
  </si>
  <si>
    <t>310-388-4638</t>
  </si>
  <si>
    <t>X70280_CLAW</t>
  </si>
  <si>
    <t>Rayni Romito</t>
  </si>
  <si>
    <t>P13 GA SS 1N OT</t>
  </si>
  <si>
    <t>ENDLESS OPPORTUNITY TO BUILD DREAM SINGLE FAMILY HOME POOL MULTI-UNITS OR LEAVE IN IT AS IS ON ONE OF THE LAST LOTS LIKE THIS IN BEST SM LOCATION. Turn of the century home &amp; guest house just seconds to Main Street in Ocean Park. Sun porch entry bright charm filled interiors with original fir floors and vintage moldings. Cook's kitchen with granite counters service porch secluded front and back yards. Guest unit 1 1. Total privacy from main house. Great home &amp; office or production space.</t>
  </si>
  <si>
    <t>Santa Monica Schools</t>
  </si>
  <si>
    <t>3009 2ND Street</t>
  </si>
  <si>
    <t>12577793_CLAW</t>
  </si>
  <si>
    <t>1 block south/Wilshire 1/2 block east/McCarthy Vista/Crescent Hts</t>
  </si>
  <si>
    <t>90048-5310</t>
  </si>
  <si>
    <t>Dezso18@aol.com</t>
  </si>
  <si>
    <t>323-651-5616</t>
  </si>
  <si>
    <t>X10460_CLAW</t>
  </si>
  <si>
    <t>310-918-3527</t>
  </si>
  <si>
    <t>David Israeli</t>
  </si>
  <si>
    <t>L02675_CLAW</t>
  </si>
  <si>
    <t>Gilleran Griffin Company</t>
  </si>
  <si>
    <t>310-478-1835</t>
  </si>
  <si>
    <t>NEEDS TLC...ALL OFFERS CONSIDEREDPossible tax benefits - Mills Act</t>
  </si>
  <si>
    <t>CLASSIC MEDITERRANEAN TWO STORY FAMILY HOME IN COVETED CARTHAY CIRCLE HISTORICAL NEIGHBORHOOD HPOZ. STEP-DOWN LIVING ROOM W/HARDWOOD FLOORS LARGE FORMAL DINING ROOM NEWER KITCHEN SEPARATE LAUNDRY ROOM. THREE BEDROOMS UPSTAIRS ONE OR MAIDS DOWN. LARGE BACKYARD WITH BARBEQUE AREA &amp; COVERED PATIO. CENTRAL AIR. POSSIBLE TAX SAVINGS MILLS ACT. NEEDS SOME TLC</t>
  </si>
  <si>
    <t>6258 Warner Drive</t>
  </si>
  <si>
    <t>CL WI AG YD</t>
  </si>
  <si>
    <t>YB FN LZ X44</t>
  </si>
  <si>
    <t>DW DR K1 A2 RF WA PRB CO GC K8 MO EO RA K3 SC BIN</t>
  </si>
  <si>
    <t>MS RB B1 CW RY AC HC BZ SUR A1 RL WT</t>
  </si>
  <si>
    <t>OX LS LT B06 OW</t>
  </si>
  <si>
    <t>FB 1MA MS WK</t>
  </si>
  <si>
    <t>BB BN ISL BA</t>
  </si>
  <si>
    <t>KI PT K02 IL K07</t>
  </si>
  <si>
    <t>591H6</t>
  </si>
  <si>
    <t>12577797_CLAW</t>
  </si>
  <si>
    <t>Sunset to Bellagio to Linda Flora</t>
  </si>
  <si>
    <t>90049-1730</t>
  </si>
  <si>
    <t>E-mail ginger@gingerglass.net for all showing requests. W-9 form required from co-broker with seller/lessor acceptance.</t>
  </si>
  <si>
    <t>CG IR L06</t>
  </si>
  <si>
    <t>Luxury estate versatile for entertaining families and art. South of France ambiance in Lower Bel-Air immersed in park-like setting with ocean vineyard and canyon vistas from all rooms. 5BD/4.5BA approx. 1/2 acre. Double-gated circular motorcourt with private pool/spa creates that special feel of secluded resort living. Open floor plan. Tall ceilings bright rooms. Three fireplaces. Two staircases. Gourmet eat-in kitchen. Romantic master suite. Lush manicured grounds. Truly a rare find.</t>
  </si>
  <si>
    <t>1116 Linda Flora Drive</t>
  </si>
  <si>
    <t>541-B</t>
  </si>
  <si>
    <t>12577857_CLAW</t>
  </si>
  <si>
    <t>Miles Ave And Madison St</t>
  </si>
  <si>
    <t>THE PROPERTY IS LOCATED NEAR MILES AVE AND MADISON ST.</t>
  </si>
  <si>
    <t>92201-4964</t>
  </si>
  <si>
    <t>80856 Amherst Avenue</t>
  </si>
  <si>
    <t>12577859_CLAW</t>
  </si>
  <si>
    <t>N. of Wilshire W. of La Cienega</t>
  </si>
  <si>
    <t>Hamel</t>
  </si>
  <si>
    <t>90048-3918</t>
  </si>
  <si>
    <t>kathyafzali@yahoo.com</t>
  </si>
  <si>
    <t>X49004_CLAW</t>
  </si>
  <si>
    <t>310-926-5011</t>
  </si>
  <si>
    <t>Katayoun Afzali</t>
  </si>
  <si>
    <t>310-432-5779</t>
  </si>
  <si>
    <t>SELLER SELECTS SERVICES Chandelier in the Entry area Curtains in the Living Room and Dining Room and TV in the living room is not included in the sale.</t>
  </si>
  <si>
    <t xml:space="preserve"> JUST REDUCED This Charming classic French house is situated between Rodeo drive  Beverly Center and the Restaurant Row . Newly remodeled soft contemporary interior. This jewel of the neighborhood with 3 bedrooms and 2.5 baths is entertainer's delight with an open floor plan ideal for today's living. Terrific Living room with high ceilings and fire place integrated with Dining room Family room and the Kitchen with beautiful Marble Flooring and recessed lighting throughout. Spacious master suite with fire place and sitting area. Private swimming pool with solar heating and patio. Also includes alarm system security cameras throughout. Guest house in the back and updated kitchen appliances. Public Records shows 2 BD/2 BA but according to the seller This is 3 bedroom/2.5 BA with permit and building is 2 200 SF Agents please see private remarks for exclusions.</t>
  </si>
  <si>
    <t>469 S Hamel Road</t>
  </si>
  <si>
    <t>12577891_CLAW</t>
  </si>
  <si>
    <t>PCH to Topanga Cyn left Fernwood Pacific lf Cave Way</t>
  </si>
  <si>
    <t>Cave</t>
  </si>
  <si>
    <t>90290-3104</t>
  </si>
  <si>
    <t>Tax rolls show 2 bedrooms. Buyer to investigate. Showings Tues Weds Fri &amp; Sat 10-4pm by appt.</t>
  </si>
  <si>
    <t>Fabulous Fernwood Craftsman with beautiful canyon views and ocean breezes. Located on a quiet cul de sac street only 8 minutes to the beach. Huge open livingroom with high beam ceilings walls of glass and endless views. Romantic mastersuite with contemporary bathroom finishes. Convertible den currently used as a third bedroom. Craftsman style kitchen with custom tile work and vaulted ceilings. Extensive use of stone and fine finish carpentry. Landscaping is done with a Zen like flair featuring flowing waterfall and terraced gardens. Large patios of Bouquet Canyon flagstone and a kids play area. Also included is an extra lot APN 4446-029-013</t>
  </si>
  <si>
    <t>19554 Cave Way</t>
  </si>
  <si>
    <t>672J6</t>
  </si>
  <si>
    <t>12577899_CLAW</t>
  </si>
  <si>
    <t>E. of Centinela and the 405 S. of Slauson right at Buckingham and Hannum</t>
  </si>
  <si>
    <t>90230-6734</t>
  </si>
  <si>
    <t>Call Nancy 310 428-4120</t>
  </si>
  <si>
    <t>Spacious ground floor condo in great location within the complex. Front facing unit with nice size patio. Western exposure and just down the street from beautiful Fox Hills park. Kitchen has eating area and good cabinet space. Over 1 260 SF of living space with large master and attached master bath. The 2nd bedroom was previously a den and was converted to a bedroom with closet. End unit offers privacy. Just a few steps to the laundry room. Dual glazed sliding door to patio. Standard Sale.</t>
  </si>
  <si>
    <t xml:space="preserve">5950 Buckingham </t>
  </si>
  <si>
    <t>12577929_CLAW</t>
  </si>
  <si>
    <t>Major cross streets are Jefferson Ave. and Lincoln Blvd.</t>
  </si>
  <si>
    <t>90094-2502</t>
  </si>
  <si>
    <t>yonnine@hotmail.com</t>
  </si>
  <si>
    <t>310-693-2495</t>
  </si>
  <si>
    <t>X76501_CLAW</t>
  </si>
  <si>
    <t>323-252-1655</t>
  </si>
  <si>
    <t>Yonnine Hawkins Woods</t>
  </si>
  <si>
    <t>X75406_CLAW</t>
  </si>
  <si>
    <t>Please allow for 24 hour notice for showing.</t>
  </si>
  <si>
    <t>Located in the beautiful Playa Vista community. This townhome features 3 bedrooms and three baths. It has separate levels of living space showcasing high ceilings and large windows. This luxurious townhome has hardwood floors throughout with carpet in the bedrooms. Stainless steel appliances with granite counter tops and marble tiled bathrooms. Two car garage provides direct access to the house and contains a washer /dryer. Exclusive amenities include concierge business center PV Center Pointe Club gym swimming pool and spa. Walk to Coffee bean restaurants bank dog parks and beach. Please submit offer. Seller willing to negotiate as this is a short sale.</t>
  </si>
  <si>
    <t>5350 Playa Vista Drive</t>
  </si>
  <si>
    <t>LV MIX LI</t>
  </si>
  <si>
    <t>12577955_CLAW</t>
  </si>
  <si>
    <t>Northwest corner of Los Feliz Boulevard and Commonwealth Avenue</t>
  </si>
  <si>
    <t>90027-2142</t>
  </si>
  <si>
    <t>thomasinatomi@prula.com</t>
  </si>
  <si>
    <t>X44541_CLAW</t>
  </si>
  <si>
    <t>323-356-5000</t>
  </si>
  <si>
    <t>Thomas Inatomi</t>
  </si>
  <si>
    <t>B2003105_CLAW</t>
  </si>
  <si>
    <t>Prudential CA - Los Feliz</t>
  </si>
  <si>
    <t>323-671-1200</t>
  </si>
  <si>
    <t>323-671-1249</t>
  </si>
  <si>
    <t>www.LosFelizTowers708.com Showings begin after Broker Open House Tuesday January 31st from 11 00am-2 00pm. Please call LA for all showings. Several furniture pieces may be included in the sale or available for sale.</t>
  </si>
  <si>
    <t>Extremely unique unit situated in the highly desired NE corner 08 stack of the exclusive Los Feliz Towers. Typically a 2 br model this unit has been transformed into a loft-style living space w/a flexible floor plan. It can be utilized as a spacious 1 br or loft unit or simply converted back to a traditional 2 br unit. It is completely handicapped accessible including the two bathrooms w/roll-in showers. Walls of glass &amp; wrap-around balcony create a dramatic indoor-outdoor flow affording Griffith Park Observatory Los Feliz Hills &amp; Downtown vistas. Other features include office nook granite counter tops in the kitchen &amp; bathrooms two large closet spaces laminate flooring gorgeous decorative FP central A/C &amp; 2 secure parking spaces. The Towers is a full service complex w/24-hour security doorman heated resort-style pool sun deck fitness center saunas community laundry &amp; rec room. Close to Los Feliz Village Greek Theatre Griffith Park &amp; new Hollywood.</t>
  </si>
  <si>
    <t>4411 Los Feliz Boulevard</t>
  </si>
  <si>
    <t>LR OF GB WN</t>
  </si>
  <si>
    <t>12577965_CLAW</t>
  </si>
  <si>
    <t>Beachwood to Westshire/ Lechner / Hollyridge / Pelham</t>
  </si>
  <si>
    <t>Pelham</t>
  </si>
  <si>
    <t>90068-2327</t>
  </si>
  <si>
    <t>X56847_CLAW</t>
  </si>
  <si>
    <t>Chase Campen</t>
  </si>
  <si>
    <t>rayanddia@hotmail.com</t>
  </si>
  <si>
    <t>323-462-5968</t>
  </si>
  <si>
    <t>X78009_CLAW</t>
  </si>
  <si>
    <t>323-646-0350</t>
  </si>
  <si>
    <t>Raymond Schuldenfrei</t>
  </si>
  <si>
    <t>Seller has made substantial investment to remedy hillside on west side of house. City approved plans permits and geology are available for review of COMPLETED work including nine caissons and grade beam installed on west side of house. Call listing of</t>
  </si>
  <si>
    <t>VC CV VK GB MRK OV VE</t>
  </si>
  <si>
    <t>Dramatic city views downtown to Catalina Island from most rooms in this Post and Beam that sits on its own hillside knoll. Located at the end of a cul-de-sac and up a long driveway it's a classic Hollywood Hills retreat. High beamed ceiling and open floor plan all take advantage of the spectacular views enjoyed throughout the house. The kitchen is totally redone with slate floor granite counters and stainless steel appliances. Living room has dramatic fireplace high ceiling and a wall of glass facing the view. All floors are hardwood. This house comes with a flat second lot which has potential for accommodating a pool and/or guest house. MOTIVATED SELLER.</t>
  </si>
  <si>
    <t>2760 Pelham Place</t>
  </si>
  <si>
    <t>TCP PDB</t>
  </si>
  <si>
    <t>12577975_CLAW</t>
  </si>
  <si>
    <t>PCH to Latigo Canyon to Calicut first house on the left just outside the community gates</t>
  </si>
  <si>
    <t>90265-2858</t>
  </si>
  <si>
    <t>Reduced for immediate sale Elegant Mediterranean Estate with Panoramic ocean views. This Beautifully landscaped property has pool spa sports court built in barbeque kitchen area and covered verandas. Interior features include a newly designed gourmet kitchen large master suite seperate guest quarters and more.</t>
  </si>
  <si>
    <t>27400 Calicut Road</t>
  </si>
  <si>
    <t>12577993_CLAW</t>
  </si>
  <si>
    <t>West of La Brea South of Wilshire Blvd</t>
  </si>
  <si>
    <t>90036-4819</t>
  </si>
  <si>
    <t>cecille.cohen@camoves.com</t>
  </si>
  <si>
    <t>L10510_CLAW</t>
  </si>
  <si>
    <t>213-810-9949</t>
  </si>
  <si>
    <t>Cecille Cohen</t>
  </si>
  <si>
    <t>Subject to 2 year lease.</t>
  </si>
  <si>
    <t>Renovated Spanish home with pool. Bright and airy with central hall plan. Beautiful living room with fireplace and coved ceilings. Dining room with French doors opening to private courtyard. Kitchen with stainless steel appliances and Viking cooktop. Move in condition. No Saturday showings. Subject to 2 year lease.</t>
  </si>
  <si>
    <t>854 S Cloverdale Avenue</t>
  </si>
  <si>
    <t>LR MB OF WN</t>
  </si>
  <si>
    <t>FD LF SA G12 LR</t>
  </si>
  <si>
    <t>12578027_CLAW</t>
  </si>
  <si>
    <t>Topanga Canyon to Cheney East</t>
  </si>
  <si>
    <t>Cheney</t>
  </si>
  <si>
    <t>90290-3723</t>
  </si>
  <si>
    <t>aguilar1111@verizon.net</t>
  </si>
  <si>
    <t>818-479-9659</t>
  </si>
  <si>
    <t>X14742_CLAW</t>
  </si>
  <si>
    <t>Renee Aguilar</t>
  </si>
  <si>
    <t>X70648_CLAW</t>
  </si>
  <si>
    <t>Premier Southland Properties</t>
  </si>
  <si>
    <t>310-383-3601</t>
  </si>
  <si>
    <t>Authentic Santa Fe Compound on just under 2 acres with incredible canyon views and easy access to Topanga Canyon Blvd. Main residence features hand troweled plaster finish throughout large beamed ceilings in living dining and the 500 s.f. master bdrm. The master has two large walk-in closets and a fireplace his and her sinks steam shower spa tub. There are 4 bdrms 3 bths plus a huge game room with wet bar that could be a 5th bedroom with private bth. kitchen is new with travertine flrs. pine cabinets granite ctrs. and new appliances. Huge grassy enclosed yard custom rock decking waterfall pool spa and separate sitting area with fireplace. Attached 1 bdrm. 1 bth guest house two separate enclosed oversized garages and detached studio with loft office and wrap around deck. Truly a one of a kind property. Square footage includes the 2 garages.</t>
  </si>
  <si>
    <t>Topanga Learn Charter</t>
  </si>
  <si>
    <t>20851 Cheney Drive</t>
  </si>
  <si>
    <t>ST4 UNK</t>
  </si>
  <si>
    <t>12578031_CLAW</t>
  </si>
  <si>
    <t>NW corner Wilshire and Selby</t>
  </si>
  <si>
    <t>90024-4474</t>
  </si>
  <si>
    <t>flora4re@yahoo.com</t>
  </si>
  <si>
    <t>310-860-1787</t>
  </si>
  <si>
    <t>L14988_CLAW</t>
  </si>
  <si>
    <t>310-991-3938</t>
  </si>
  <si>
    <t>Flora Ghodsian</t>
  </si>
  <si>
    <t>310-273-6693</t>
  </si>
  <si>
    <t>APARTMENT IS SEVERELY WATER DAMAGED THROUGHOUT AND IS IN UNREPAIRED CONDITION. SHORT SALE SUBJECT TO LENDER APPROVAL.</t>
  </si>
  <si>
    <t>561H7</t>
  </si>
  <si>
    <t>12578043_CLAW</t>
  </si>
  <si>
    <t>South of Ventura and East of Sepulveda.</t>
  </si>
  <si>
    <t>Meadville</t>
  </si>
  <si>
    <t>91403-4311</t>
  </si>
  <si>
    <t>Calls for availability will not be returned. This is a short sale subject to lender s approval. The commission to be split 50/50 with successful agent at close of escrow. All buyer s must present proof of funds and fico scores. The commission can change</t>
  </si>
  <si>
    <t>The house has major foundation issues. No warranties are giving. Buyer to hire a general contractor. There are cracks in the foundation with 3 to 4 inches off the back of the house. No termite report or termite completion. The retaining wall has major issues with water running into the back of the house. Part of the house in not in liable condition. Buyer to be aware of dog in backyard.Please be aware there is freeway noise. The seller holds a valid CA Real Estate. Their was additional structural damaged found after buyer inspection. The pool does not work or in operating condition. A lot of draining issues with leaking roof. If you are LOOKING FOR A HOUSE WITH MAJOR DAMAGE YOU FOUND IT. The retaining wall is worse condition then expected. Additional work was done to the house with prior owner without any permits. Under the front door their is major pipe broken.</t>
  </si>
  <si>
    <t>3637 Meadville Drive</t>
  </si>
  <si>
    <t>12578057_CLAW</t>
  </si>
  <si>
    <t>Wilshire East of Selby</t>
  </si>
  <si>
    <t>90024-4472</t>
  </si>
  <si>
    <t xml:space="preserve">Prestigious Park Wilshire 3 bedrooms and 3.5 baths great for entertainment marble living and dinning area full service building pool gym party room 24 hours valet and security </t>
  </si>
  <si>
    <t>Check With The City</t>
  </si>
  <si>
    <t>12578065_CLAW</t>
  </si>
  <si>
    <t>Pacific Coast Highway to Coastline Drive</t>
  </si>
  <si>
    <t>Coastline</t>
  </si>
  <si>
    <t>90265-5721</t>
  </si>
  <si>
    <t>X65369_CLAW</t>
  </si>
  <si>
    <t>Tiffany L Wortinger</t>
  </si>
  <si>
    <t>310-457-8025</t>
  </si>
  <si>
    <t>Call Donna or text for showings 310.801.0265</t>
  </si>
  <si>
    <t xml:space="preserve">Coastline Jewel Top Floor Corner End Townhouse with Stunning 180 Degree unobstructed Ocean Views from Malibu To Palos Verdes including Catalina Living Room has bamboo Floors Kitchen has stainless steel newer appliances. The Lower level has 2 2. The master has fantastic ocean views nice closet built ins . The master bath has 'cork/Rubber flooring an air- bath Toto-Neorest 500 and heated towel rack. The second bedroom has Nature's Carpet 100 undyed wool w/no chemicals added. The condo has many green features throught. The bathroom has tumbled onyx tiles in shower and back splash. The windows and sliders are all double paned for better energy efficiency and sound proofing. Akk th epaint throught is AFM safecoat which is Leed Compliant and CRI Green label Plus approved. This opportunity to have such a fabulous location at this price with million dollar views is a rarity </t>
  </si>
  <si>
    <t>18219 Coastline Drive</t>
  </si>
  <si>
    <t>DW A2 RF TC K3 RA</t>
  </si>
  <si>
    <t>702G3</t>
  </si>
  <si>
    <t>12578067_CLAW</t>
  </si>
  <si>
    <t>From Sepulveda-West on Manchester left on Kentwood left 87th St. Right El Manor Right 87th Pl</t>
  </si>
  <si>
    <t>87th</t>
  </si>
  <si>
    <t>90045-3722</t>
  </si>
  <si>
    <t>87TH</t>
  </si>
  <si>
    <t>X63600_CLAW</t>
  </si>
  <si>
    <t>Ilisa Gillmer</t>
  </si>
  <si>
    <t>310-390-0439</t>
  </si>
  <si>
    <t>info@agentsinaction.net</t>
  </si>
  <si>
    <t>866-413-2912</t>
  </si>
  <si>
    <t>X60619_CLAW</t>
  </si>
  <si>
    <t>Deborah Seidel</t>
  </si>
  <si>
    <t>310-910-0120</t>
  </si>
  <si>
    <t xml:space="preserve">Motivated sellers who are entertaining all offers </t>
  </si>
  <si>
    <t>VK GB NO VE</t>
  </si>
  <si>
    <t>Unbeatable value. Was 749 000 &amp; now just 659 000 Get more house for your money w/this spacious 2 600 SF home offering the lowest price per SF for a 4 bedroom in Westchester The open floorplan creates the perfect space for entertaining. Centrally located between the Fam Rm &amp; dining area is a fully-equipped kit w/tiled counters marble floors abundant cabinets bkfst bar &amp; eating area. The roomy living and dining areas adjoin the kit &amp; boast gleaming hdwd floors. 3 BRs &amp; 2 baths downstairs &amp; upstairs is a big pvt Mstr Ste w/sunken tub large vanity w/dual sinks balcony &amp; huge walk-in closet. Upgraded sound-proofed windows central A/C &amp; heat handsome fireplace &amp; newer roof are some of the home's addt'l highlights. The finished 2-car garage has plumbing &amp; gas hook-ups could be possible in-law unit. Terrific neighborhood location near golf course parks 2 malls &amp; restaurants. Easy fwy access &amp; just a few miles from the beach. Needs cosmetic updating but has tons of potential.</t>
  </si>
  <si>
    <t>6429 W 87TH Place</t>
  </si>
  <si>
    <t>593B6</t>
  </si>
  <si>
    <t>12578077_CLAW</t>
  </si>
  <si>
    <t>1 Block East of Crescent Heights Just South of Santa Monica Blvd</t>
  </si>
  <si>
    <t>90046-6173</t>
  </si>
  <si>
    <t xml:space="preserve">WDR3C </t>
  </si>
  <si>
    <t>PRICE REDUCED 50 000. Seller performed over 100 000 in designer upgrades to this spectacular one of a kind unit CELEBRITY OWNED 2BR/2BA ARCHITECTURAL LOFT IN PRIME WEST HOLLYWOOD. THIS DRAMATIC DESIGNER LIVE/WORK LOFT FEATURES 2 LIVING AREAS CUSTOM BUILT ENTERTAINMENT/MEDIA CENTERS TOWERING WINDOWS CONCRETE FLOORS &amp; MODERN ROLL UP GLASS GARAGE DOOR. PRIVATE WRAP-AROUND ROOF TOP DECK W/INCREDIBLE 360 DEGREE VIEWS. CHEF'S OPEN KITCHEN HAS BEAUTIFUL CARRERA MARBLE COUNTERS &amp; OFFERS A LARGE ISLAND W/ BREAKFAST BAR. A SEPARATE OFFICE LEVEL &amp; PRIVATE GROUND LEVEL YARD COMPLETE THIS URBAN OASIS.</t>
  </si>
  <si>
    <t>1037 N Laurel Avenue</t>
  </si>
  <si>
    <t>A2 RF K3 RA</t>
  </si>
  <si>
    <t>667H1</t>
  </si>
  <si>
    <t>12578085_CLAW</t>
  </si>
  <si>
    <t xml:space="preserve">Pacific Coast Hwy to Winding Way East </t>
  </si>
  <si>
    <t>Ocean views property located behind gates in the prestigious Winding Way Area on approx 1.75 acres. Contemporary home with 4 bedrooms and 4.75 baths plus office family room living room dining room. Remodeled chef's kitchen. Backyard area great for entertaining built in BBQ and pizza oven. Beautiful landscaping with pool.</t>
  </si>
  <si>
    <t>27725 Winding Way</t>
  </si>
  <si>
    <t>12578117_CLAW</t>
  </si>
  <si>
    <t>North of Montana South of San Vicente.</t>
  </si>
  <si>
    <t>90402-2673</t>
  </si>
  <si>
    <t>403S</t>
  </si>
  <si>
    <t xml:space="preserve">403S </t>
  </si>
  <si>
    <t>realestate@kaarenkurtzman.com</t>
  </si>
  <si>
    <t>424-744-4144</t>
  </si>
  <si>
    <t>X11489_CLAW</t>
  </si>
  <si>
    <t>310-741-4010</t>
  </si>
  <si>
    <t>Kaaren Kurtzman</t>
  </si>
  <si>
    <t>310-622-7464</t>
  </si>
  <si>
    <t>D09 D49 D14</t>
  </si>
  <si>
    <t>Spacious ocean view condo with two bedrooms two baths in prestigious Park Plaza building on Ocean Avenue. The unit is close to the front so it is light and bright with views from most rooms and the balcony. Lots of closet space floor to ceiling windows parquet floors in living area high ceilings and open kitchen. The full service building has a gym pool spa 24 hour concierge valet and more. There are two side by side parking spaces and extra storage. Across from Palisades Park north of Montana Ave. close to Third Street Promenade and shops and restaurants. Great opportunity to enjoy ocean breezes and comfortable living.</t>
  </si>
  <si>
    <t>12578119_CLAW</t>
  </si>
  <si>
    <t>X-Street Bonnie Cove</t>
  </si>
  <si>
    <t>91724-1168</t>
  </si>
  <si>
    <t xml:space="preserve">LCR326UDP </t>
  </si>
  <si>
    <t>brighthomesrealty@yahoo.com</t>
  </si>
  <si>
    <t>X94668_CLAW</t>
  </si>
  <si>
    <t>323-835-5592</t>
  </si>
  <si>
    <t>Sergio Herrera</t>
  </si>
  <si>
    <t>X77894_CLAW</t>
  </si>
  <si>
    <t>Herrera Sergio Alberto</t>
  </si>
  <si>
    <t>323-255-9912</t>
  </si>
  <si>
    <t>Property is a short sale. Subject to lender approval on all terms. Please make all offer subject to inspection. Please do not disturb occupants. MLS updated daily.</t>
  </si>
  <si>
    <t>Beautiful Condo. Great location. Perfect for first time buyers and or investor. Don't miss this opportunity.</t>
  </si>
  <si>
    <t>20284 E Arrow Highway</t>
  </si>
  <si>
    <t>12578173_CLAW</t>
  </si>
  <si>
    <t>North of Santa Monica Blvd and South of Sunset</t>
  </si>
  <si>
    <t>90069-4849</t>
  </si>
  <si>
    <t>Please E-Mail your offer to JOE@ZREALTOR4U.COM along with your Buyers Pre-Approval letter and a copy of the Deposit Check.Impending Special Assessment for major renovation plumbing elevator exterior of building roof etc.</t>
  </si>
  <si>
    <t>Beautiful 1 bedroom 1 bathroom corner unit remodeled kitchen with granite counter top hookups for stackable washer and dryer. Abundant closet space in unit with organizers built in. Seller will credit Buyer 5 000 for closing costs. Building has 2 pools a gym concierge valet parking and more. This is a full service building. Impending Special Assessment for major renovation plumbing elevator exterior of building roof etc. Please see Private Remarks for Offer Instructions</t>
  </si>
  <si>
    <t>12578177_CLAW</t>
  </si>
  <si>
    <t>91042-1325</t>
  </si>
  <si>
    <t>Drive By Only. May be Sold with Tenants. Short Sale Subject to Lender Approval. All Commission Reductions will be Split 50/50 between SA and LA. FHA may not work with condition of the property. Email offers subject to interior inspection to pridelandrea</t>
  </si>
  <si>
    <t>BOM and Reduced Buyer Got Cold Feet. Need Offer ASAP Cute House in Tujunga. Located on a Quiet Street. House Needs Some Work but Priced accordingly. Property may not Qualify for FHA.</t>
  </si>
  <si>
    <t>7241 Hillrose Street</t>
  </si>
  <si>
    <t>12578195_CLAW</t>
  </si>
  <si>
    <t>At the beach Take Culver Blvd. West until it hits the beach. Turn left on Trolleyway.</t>
  </si>
  <si>
    <t>Rees</t>
  </si>
  <si>
    <t>90293-7609</t>
  </si>
  <si>
    <t>Tiffany@PardeeProperties.com</t>
  </si>
  <si>
    <t>X96960_CLAW</t>
  </si>
  <si>
    <t>Tiffany Rochelle</t>
  </si>
  <si>
    <t>Incredible value. Incredibly built. Incredible architect Toby Watson . Your clients will love it. Vacant &amp; super easy to show.</t>
  </si>
  <si>
    <t xml:space="preserve">Beautifully designed &amp; completely renovated Contemporary Duplex just two properties from the beach. Enjoy the Ocean breezes from your private yard with lemon tree modern landscaping fire pit &amp; water feature. Renovated by one of the area's top builders. Modern kitchens flow into sunny open dining/living areas. Ceasarstone counter tops custom cabinetry &amp; stainless steel appliances. Oak floors throughout. Perfect indoor/outdoor flow. Top unit has a huge private deck off both bedrooms &amp; a patio overlooking the walk street &amp; front yard. Ocean view. Incredible master suite with walk in closet. Lower unit has 3 bedrooms &amp; 1 bath. Washer/Dryer in each unit. 2 garages &amp; 1 extra spot. Direct beach access across from property. Outdoor foot shower. Slate. No expense spared. Both units are vacant. Owner occupy one unit and rent the other. Or keep for family and friends. Currently furnished for Vacation Rentals w/ huge weekly income </t>
  </si>
  <si>
    <t>100 Rees Street</t>
  </si>
  <si>
    <t>12578205_CLAW</t>
  </si>
  <si>
    <t>South of Santa Monica Blvd. West of Bundy.</t>
  </si>
  <si>
    <t>90025-4596</t>
  </si>
  <si>
    <t>Preferred lender is Nick Do with Met Life at 310-210-9588. Please contact listing agent for seller's purchase agreement packet.</t>
  </si>
  <si>
    <t>Just Reduced 16 Stunning 2 &amp; 3 BR Condominiums Newly Constructed in 2008. Spacious units range from 1 300 to 1 925 square feet and have large living &amp; dining rooms great for entertaining Gourmet kitchens with Italian tile floors granite counter tops custom cabinetry and stainless steel appliances. Open floor plans with high end finishes throughout. Also features recessed lighting washers &amp; dryers in each unit maple hardwood floors and large balconies. The master suites have walk-in closets &amp; luxurious bathrooms with spa tubs. The 1st floor units have access to an amazing patio area. Tremendous city &amp; mountain views. Great Westside location near shops and restaurants 2 BR's priced starting at 569 000 &amp; 3 BR's priced starting at 629 000.</t>
  </si>
  <si>
    <t>1530 S Centinela Avenue</t>
  </si>
  <si>
    <t>12578289_CLAW</t>
  </si>
  <si>
    <t>S.Pico W. 4th corner of 3rd &amp; Pacific</t>
  </si>
  <si>
    <t>90405-2351</t>
  </si>
  <si>
    <t>Property is a short sale. Any reduction in commission to be split 50/50 between the Listing Agent and Selling Agent. W-9 form required with Seller/Lessor Acceptance.</t>
  </si>
  <si>
    <t>CV VK GB MT OV TTV VE</t>
  </si>
  <si>
    <t>Easy to show. Amazing sun filled architectural tri-level townhome with expansive ocean mountains &amp; city views. No expenses spared. Large terraces high ceilings Venetian plaster limestone. Gourmet kitchen with Gaggenau stove Miele dishwasher Sub-Zero refrigerator. Romantic master suite w/fireplace huge bathroom walk-in closet &amp; patio. Good size 2nd bedroom suite. Large loft could be office/media/bedroom w/full bath. Great sundeck/patio w/ocean views Very versatile floor plan for entertaining &amp; living Close to beach restaurants &amp; Promenade.</t>
  </si>
  <si>
    <t>2115 3RD Street</t>
  </si>
  <si>
    <t>702F1</t>
  </si>
  <si>
    <t>12578301_CLAW</t>
  </si>
  <si>
    <t>North of 77th Street West of Sepulveda in Prime Upper Kentwood</t>
  </si>
  <si>
    <t>90045-1064</t>
  </si>
  <si>
    <t>minabharadwa@gmail.com</t>
  </si>
  <si>
    <t>310-846-1430</t>
  </si>
  <si>
    <t>W40272_CLAW</t>
  </si>
  <si>
    <t>Prabhavati Bharadwa Mina</t>
  </si>
  <si>
    <t>310-846-0030</t>
  </si>
  <si>
    <t>Supra lockbox. Seller selects services. Please submit offers with proof of funds FICO scores and preapproval letter.</t>
  </si>
  <si>
    <t>Seller says SELL Primer Upper Kentwood with views of the mountains city lights and even ocean from the roof top deck. Home was almost all rebuilt approximately 6 years ago. Main house consists of 5 bedrms &amp; a den or 6 bedrms and 5 bathrooms and separate interconnecting structure with a living room bedroom and a bathroom and a recreation room with full bathroom - ideal for pool parties. Main level of house has living room gourmet kitchen family room formal dining room with wet bar bedroom with bathroom powder room &amp; attached garage with direct entry. 2nd level has master suite 2 sets of bedrooms with jack and jill bathrooms. Gorgeous master suite with romantic fireplace conversation area huge walk-in closet spacious bathroom with spa tub separate shower toilet &amp; bidet. Heated pool &amp; spa grassy backyd ideal for entertaining. Crown molding hardwood floors dual pane windows and balconies. Square footage includes approx 1000 sq.ft. of detached structure.</t>
  </si>
  <si>
    <t>Cowan Avenue</t>
  </si>
  <si>
    <t>7508 Westlawn Avenue</t>
  </si>
  <si>
    <t>12578303_CLAW</t>
  </si>
  <si>
    <t>15 N TO BARSTOW EXT BEAR VALLEY RD RIGHT RT ON APPLE VALLEY RD LEFT YUCCA LOMA RD RT DELAWARE RD</t>
  </si>
  <si>
    <t>92308-6104</t>
  </si>
  <si>
    <t>PLEASE CALL LISTING OFFICE FOR APPOINTMENT TO SHOW CELL 818-489-1859COMMISSION TOTAL IS 4 2 TO SELLING AND 2 TO LISTING AGENTS</t>
  </si>
  <si>
    <t>TURN KEY PROPERTY 4 GOOD SIZED BEDROOMS 2.5 BATHROOMS WITH AN EXTRA BONUS ROOM 2 FIRE PLACES VERY LARGE IMPROVED BACKYARD WITH A DECK. VERY LOW MAINTAINANCE.</t>
  </si>
  <si>
    <t>13418 Delaware Road</t>
  </si>
  <si>
    <t>MB OF WN</t>
  </si>
  <si>
    <t>DN LI FF LR MR ON</t>
  </si>
  <si>
    <t>12578351_CLAW</t>
  </si>
  <si>
    <t xml:space="preserve">Sunset to North Doheny - Right on ST IVES </t>
  </si>
  <si>
    <t>90069-1707</t>
  </si>
  <si>
    <t>Buyer to verify sqft. For showings please email Clients name Date/time to Ken kswan3713@aol.com 323.781.7971.</t>
  </si>
  <si>
    <t>At the foot of the bird streets sits an entertainers Dream extreme privacy stunning views from nearly every room dramatic seductive romantic indoor outdoor experience. Wonderful attention to detail &amp; great floor plan in this 4 bedroom 4 full bath &amp; 2 half bath home featuring a great room with 14 foot ceilings fully equipped theater with an in-ceiling automatic 110 movie screen &amp; hidden projector wet bar all directly off a 40 foot long 4 sided infinity edge pool &amp; spa and outdoor living room dining room &amp; full kitchen. Below sits a generous gym that could double as a second master with en suite 5 star hotel quality spa bathroom featuring a 2 person custom hot tub double headed steam shower w/deluge shoulder massage water feature fire place &amp; hydro heated floors. Home offers 3 fire places 2 fire pits sexy outdoor shower custom fixtures extensive a/v systems &amp; too many other features to mention all done w/ impeccable class style &amp; scale. See private remarks to show.</t>
  </si>
  <si>
    <t>9140 St Ives Drive</t>
  </si>
  <si>
    <t>DW DR A2 RF WA GA BIN K3 RA</t>
  </si>
  <si>
    <t>FD G12 LR ON</t>
  </si>
  <si>
    <t>12578361_CLAW</t>
  </si>
  <si>
    <t>From Vista Chino take Sunrise to Racquet Club Dr. &amp; go Left Right on De Anza Go left on Padua.</t>
  </si>
  <si>
    <t>92262-2345</t>
  </si>
  <si>
    <t>ALL TERMS AND COMMISSIONS ARE SUBJECT TO LENDER'S FINAL APPROVAL AND SUBJECT TO SELLER'S APPROVAL OF LENDER TERMS. BUYER IS RESPONSIBLE FOR TERMITE AND HOME WARRANTY. PROPERTY SOLD IN AS IS CONDITION NO REPAIRS NO CREDITS. LISTING BROKER ADVANTAGE ON CO</t>
  </si>
  <si>
    <t>SHOWN BY APPOINTMENT ONLY AND DO NOT DISTURB OCCUPANTS. Short Sale. As Is. Charming 2 2 with lots of style and pzazz Enter this beautifully decorated light filled home through double doors into a spacious open living/dining room with partially barreled high ceilings upgraded kitchen with granite counters maple cabinets stainless steel sink w/ bay window breakfast counter and recessed lighting. Venetian tile floors throughout. Living rm and dining rm open to yard and pool area through french doors. Master suite w/ large closets high ceilings sliding door that leads to pool/spa double sinks and roman tub/shower in master bathroom. 2nd bedroom has large walk in closet &amp; lots of light. Small room off of garage that can be used as an office or extra storage. 2 car garage with opener. Washer/dryer in garage. Wired for alarm. Majestic mountain views located on a cul-de-sac. This one won't last and is ready to move into upon close of escrow Tell your buyers and bring us an offer.</t>
  </si>
  <si>
    <t>1451 E Padua Way</t>
  </si>
  <si>
    <t>12578365_CLAW</t>
  </si>
  <si>
    <t>South of Compton. East of Wilmington</t>
  </si>
  <si>
    <t>Grape</t>
  </si>
  <si>
    <t>90220-6707</t>
  </si>
  <si>
    <t xml:space="preserve">CORH </t>
  </si>
  <si>
    <t>Owner occupied shown by appointment only but easy to show with 24 hour notice. All offer must have pre-approval letter proof of funds and copy of EMD. Please email all offers to offers@tedbrass.com. Good property great buy.</t>
  </si>
  <si>
    <t>Newer 2 story 3 bedroom 2 bath home located it the better area of Compton. Near Walter Tucker Park. Living room with laminate floors Kitchen with range/oven dishwasher and tile counter tops. Spacious master bedroom with wall to wall closet private balcony and full bath. A-2 garage with direct entry. This is a short sale and all terms conditions and commission are subject to lender approval. One loan. Please see private remarks.</t>
  </si>
  <si>
    <t>375 S Grape Avenue</t>
  </si>
  <si>
    <t>TF COD SU4 SG GU</t>
  </si>
  <si>
    <t>12578381_CLAW</t>
  </si>
  <si>
    <t>S/E CORNER OLYMPIC &amp; CENTURY PARK EAST</t>
  </si>
  <si>
    <t>90067-2226</t>
  </si>
  <si>
    <t>Century Park East</t>
  </si>
  <si>
    <t>S53891_CLAW</t>
  </si>
  <si>
    <t>Henry Kelemen</t>
  </si>
  <si>
    <t>310-966-0900</t>
  </si>
  <si>
    <t>dolores@kelemenrealestate.com</t>
  </si>
  <si>
    <t>310-966-0901</t>
  </si>
  <si>
    <t>S53892_CLAW</t>
  </si>
  <si>
    <t>Dolores Kelemen</t>
  </si>
  <si>
    <t>S04782_CLAW</t>
  </si>
  <si>
    <t>Kelemen Real Estate</t>
  </si>
  <si>
    <t>Outstanding renovated condo with hardwood floors granite counters stainless steel appliances recessed lighting luxurious bathroom and Manhattan like views of Century City. Amenities include paid central heating &amp; air conditioning hot &amp; cold water huge heated pool &amp; sun deck state of the art fitness center &amp; saunas business center acres of flower gardens and grassy lawns private pet jungle 24 hr valet &amp; guest parking large security staff doorman houseman switchboard &amp; tennis court. 2 blocks to mall movies banks hotels dining city parks golfing Beverly Hills &amp; Westwood. 20 minutes to LAX. Available for lease 2 750/month. Seller pays Special Assessment</t>
  </si>
  <si>
    <t xml:space="preserve">2160 Century Park East </t>
  </si>
  <si>
    <t>629J6</t>
  </si>
  <si>
    <t>12578389_CLAW</t>
  </si>
  <si>
    <t>PCH to Big Rock. Left on Seaboard. Left on Roca Chica. Corner of Roca Chica and Seaboard.</t>
  </si>
  <si>
    <t>Roca Chica</t>
  </si>
  <si>
    <t>90265-5332</t>
  </si>
  <si>
    <t>Beautifully renovated in 2010 and one of the largest flat lots in the Big Rock area. Ocean views from inside bedrooms and backyard. Wonderful and spacious master and master bath with separate his and her vanity and dressing rooms. Two additional bedrooms with custom closets. Professionally designed cooks kitchen with Carrera marble and Thermadore appliances. Separate butler's pantry and laundry room. Custom trimmed media room with bar and fireplace. Large living room with vaulted ceilings and fireplace opening to spacious outdoor entertaining area. See private remarks.</t>
  </si>
  <si>
    <t>20404 Roca Chica Drive</t>
  </si>
  <si>
    <t>12578393_CLAW</t>
  </si>
  <si>
    <t>East of the Hawthorne Bl / South of Spencer St</t>
  </si>
  <si>
    <t>90503-3670</t>
  </si>
  <si>
    <t>Property sold as is condition. All terms and condition subject to lender's final approval of the short sale. Commission to be 50/50. Seller select services. Please contact Steve for showing @ 310-487-4891 on showing dates Mon to Fri from 11 30 am - 2 pm.</t>
  </si>
  <si>
    <t>Short Sale Great Location to West High School and very quiet neighborhood. Great backyard. Close to shopping center and restaurants and the 405 freeway. Original hardwood floor. 3 bedroom and 1.5 bathroom.</t>
  </si>
  <si>
    <t>West High</t>
  </si>
  <si>
    <t>20533 Madison Street</t>
  </si>
  <si>
    <t>DW A2 RF WA GB BIN MO RA</t>
  </si>
  <si>
    <t>DN DR FR MB OF</t>
  </si>
  <si>
    <t>DN FF GY MR ON</t>
  </si>
  <si>
    <t>592H4</t>
  </si>
  <si>
    <t>12578411_CLAW</t>
  </si>
  <si>
    <t>Take Sunset and go up Doheny into Doheny Estates...</t>
  </si>
  <si>
    <t>90069-1108</t>
  </si>
  <si>
    <t>denaluciano@hotmail.com</t>
  </si>
  <si>
    <t>X86986_CLAW</t>
  </si>
  <si>
    <t>310-600-3848</t>
  </si>
  <si>
    <t>Dena Luciano</t>
  </si>
  <si>
    <t>California indoor-outdoor modern lifestyle in one of the most distinctive residential properties in Los Angeles showcasing the best most explosive views. Flawlessly designed &amp; crafted with the highest quality materials &amp; accoutrements by renowned European designer Luca Colombo. Finishes include baltic stone caesarstone echo-composite stone oak flooring custom aluminum doors Philippe Starck fixtures terrazzo flooring. An uncompromising design &amp; the finest quality construction. Huge outdoor space comparable to 5-Star hotel with infinity pool spa stainless steel bar with full kitchen dining trellis &amp; fire-pit and state of the art ipad system to control the entire home. Dramatic two story Living room with Ipe and Cedar wood ceilings indoor &amp; outdoor family room with fireplace dinning room &amp; beautiful open and sophisticated kitchen. The residence offers 5 600 sf. of the utmost luxury living 5 bedrooms 6 baths &amp; sits on 17 066 sf. of complete PRIVACY.</t>
  </si>
  <si>
    <t>1734 N Doheny Drive</t>
  </si>
  <si>
    <t>12578419_CLAW</t>
  </si>
  <si>
    <t>NORTH SUNSET / FOOTHILL DOHENY/ SCHUYLER TO READCREST</t>
  </si>
  <si>
    <t>C101501_CLAW</t>
  </si>
  <si>
    <t>Jen Ryen Puz</t>
  </si>
  <si>
    <t>310-770-1196</t>
  </si>
  <si>
    <t>victoriarisko@gmail.com</t>
  </si>
  <si>
    <t>866-336-8017</t>
  </si>
  <si>
    <t>B36882_CLAW</t>
  </si>
  <si>
    <t>310-882-0246</t>
  </si>
  <si>
    <t>Victoria Risko</t>
  </si>
  <si>
    <t>310-786-1816</t>
  </si>
  <si>
    <t>Sexy private turn-key 2BR Office/2Bath view house on exclusive lower Crest street 5 minutes from Beverly Hills or West Hollywood. Ceilings are soaring and floor plan is open and airy with a deck off main living area that has views to Catalina. House has been upgraded in 2011 with new HVAC system tankless water heater security system etc. Every amenity has been added for you while leaving plenty of room to build and expand. Ideal for anyone seeking convenience and complete privacy. Will also sell furnished.</t>
  </si>
  <si>
    <t>9322 Readcrest Drive</t>
  </si>
  <si>
    <t>12578427_CLAW</t>
  </si>
  <si>
    <t>Edgemar &amp; 59TH Street</t>
  </si>
  <si>
    <t xml:space="preserve">Slauson to Edgemar 1 block East of Buckler south to 59th Street not Place </t>
  </si>
  <si>
    <t>59th</t>
  </si>
  <si>
    <t>90043-3415</t>
  </si>
  <si>
    <t>59TH</t>
  </si>
  <si>
    <t>tmack@tmackproperties.com</t>
  </si>
  <si>
    <t>323-417-4929</t>
  </si>
  <si>
    <t>Bank valuation is in at list price however buyer must be prepared to also pay up to 13 000 for windows recently installed in the home still a great value the payment will be made to the finance company not the buyer and bank is aware of this payment</t>
  </si>
  <si>
    <t>Great Buy in Windsor Hills adjacent Three bedrooms 2 full baths buyer to verify permits no garage-covered carport carpet covered wood floors livingroom w/fireplace formal diningroom w/bay window &amp; window seat tandem bedroom leads to bonus room great as office or family room inside laundry. Price is based on bank's review of short sale package and bank's valuation. Agents please see private remarks others please contact listing agent for more information on short sale status.</t>
  </si>
  <si>
    <t>4267 W 59TH Street</t>
  </si>
  <si>
    <t>12578435_CLAW</t>
  </si>
  <si>
    <t>RAB</t>
  </si>
  <si>
    <t>Carmel Mountain Road to Highland Ranch Road to Tivoli Park Row.</t>
  </si>
  <si>
    <t>Row</t>
  </si>
  <si>
    <t>Tivoli Park</t>
  </si>
  <si>
    <t>92128-4354</t>
  </si>
  <si>
    <t>herb@learyestates.com</t>
  </si>
  <si>
    <t>X10797_CLAW</t>
  </si>
  <si>
    <t>Herb Leary</t>
  </si>
  <si>
    <t>X70246_CLAW</t>
  </si>
  <si>
    <t>Leary Estates</t>
  </si>
  <si>
    <t>310-428-7653</t>
  </si>
  <si>
    <t xml:space="preserve"> 25k allowance to buyer for paint  carpet and tile. Property is tenant occupied so please allow time for showings as they might be difficult.</t>
  </si>
  <si>
    <t>Resort style townhouse in the beautiful Collage complex with twenty plus foot ceilings looking out to the golf course Next to shopping and convenient access to freeways and features lush greenery and landscape with two pools spa barbecue area. There is also an allowance of up to 25k for carpet tile and paint. Collage is located in the highly acclaimed Poway School District.</t>
  </si>
  <si>
    <t>11955 Tivoli Park Row</t>
  </si>
  <si>
    <t>DN G12 ER LR</t>
  </si>
  <si>
    <t>12578439_CLAW</t>
  </si>
  <si>
    <t>South of Sunset Blvd. &amp; West of LaCienega Blvd.</t>
  </si>
  <si>
    <t>90069-2443</t>
  </si>
  <si>
    <t>Enjoy Panoramic Spectacular Views At The Stylish Empire West One West Hollywood's Premiere Celebrity Luxury Full Service High-Rises. The Over-Sized Floor Plan Of This Spacious 2 Bedroom 2 Bathroom Plus Den Corner Unit Has Over 2200 Square Feet. The Condo Features Floor To Ceiling Windows Opening To Three Private Balconies To Take In The Stunning Views A Formal Entryway Kitchen With Breakfast Area Bamboo Floors Large Walk In Closets. Needs Updating Awaiting Your Designer's Touch. Building Features 24 Hour Doorman Valet Switchboard Impressive Rooftop Pool &amp; Deck With 360 Degree Views Fitness Center Tennis Court &amp; Recreation Room. Located In The Heart Of WEHO Close Distance To Top Restaurants Chic Boutiques and LA Hot Spots.</t>
  </si>
  <si>
    <t>12578453_CLAW</t>
  </si>
  <si>
    <t>Palmero to Olancha</t>
  </si>
  <si>
    <t>Olancha</t>
  </si>
  <si>
    <t>90065-4243</t>
  </si>
  <si>
    <t>Contact the owner for access to show and present offers 323-255-1816</t>
  </si>
  <si>
    <t>Are you ready for a change Looking for a private oasis in LA Peace and tranquility live here A unique well maintained property with mountain and city light views from master bedroom front room dining room and kitchen. This beautiful Mt Washington home has a great floorplan and lots of light. Located along a cul-de-sac in a quiet hillside neighborhood. Features Wood burning fireplace 2 Car garage with plenty of street parking Updated kitchen with Ceasar stone counters travertine backsplash and all new stainless steel appliances front loading stacking Washer and Dryer Central heat and air-conditioning Two patios in terraced backyard surrounded by native landscaping Pad and electrical for hot tub Composted and tilled area ready for vegetable garden Friendly neighborhood close to small park Excellent Mount Washington Elementary school district.</t>
  </si>
  <si>
    <t>Rock</t>
  </si>
  <si>
    <t>1153 Olancha Drive</t>
  </si>
  <si>
    <t>592J5</t>
  </si>
  <si>
    <t>12578491_CLAW</t>
  </si>
  <si>
    <t>East of La Cienega South of Sunset.</t>
  </si>
  <si>
    <t>90069-2541</t>
  </si>
  <si>
    <t>Clinton@ClintonWade.com</t>
  </si>
  <si>
    <t>323-443-3557</t>
  </si>
  <si>
    <t>X58474_CLAW</t>
  </si>
  <si>
    <t>Clinton Wade</t>
  </si>
  <si>
    <t>310-433-0633</t>
  </si>
  <si>
    <t>Spacious West Hollywood condo Features 2bd/2ba open &amp; flowing perfect for social gatherings separate dining area breakfast nook bar gorgeous parquet floors fireplace large bedrooms walk-in closet inside laundry central a/c private end unit guest parking &amp; additional storage. Complex offers resort style living pool indoor/outdoor spas sauna fitness center billiards room recreation room w/ full kitchen secure building. Central to the finest West Hollywood has to offer in dining &amp; entertainment.</t>
  </si>
  <si>
    <t>12578505_CLAW</t>
  </si>
  <si>
    <t>South of San Vicente West of La Brea</t>
  </si>
  <si>
    <t>Carmona</t>
  </si>
  <si>
    <t>90019-2529</t>
  </si>
  <si>
    <t>MichaelNava@RodeoRE.com</t>
  </si>
  <si>
    <t>C102914_CLAW</t>
  </si>
  <si>
    <t>323-371-0405</t>
  </si>
  <si>
    <t>Michael Nava</t>
  </si>
  <si>
    <t>Call LA 1 for showing. Agent related to owner.</t>
  </si>
  <si>
    <t>REDUCED 90K - Motivated Seller This completely renovated 2-story home has amazing curb appeal and boasts 4 large bedrooms plus a bonus room and 4 baths including a Master Suite that has a spacious walk-in closet New Copper Plumbing Tankless Water Heater New Central Air and Heating Systems New Dual-Pane Windows throughout Updated Electrical including Lutron's Smart Home Automation System Chef's Kitchen includes SS Appliances Granite Countertops Italian Tile and Dual Refrigerators New Rain Gutters &amp; more.</t>
  </si>
  <si>
    <t>1174 Carmona Avenue</t>
  </si>
  <si>
    <t>12578581_CLAW</t>
  </si>
  <si>
    <t>10 Freeway east exit vineyard right to D Street</t>
  </si>
  <si>
    <t>91764-6768</t>
  </si>
  <si>
    <t>the entry is gated. please call agent for showing instructions. Please don't forget to lockup.</t>
  </si>
  <si>
    <t>very nice town house style condo. 2 story with bedrooms upstairs granite kitchen counters great floor plan close to freeways nice desireable area. gated entry with pool. great home for first time buyer. Please see private markets for showing instructions. This is a short sale subject to lender terms and conditions</t>
  </si>
  <si>
    <t>1235 E D Street</t>
  </si>
  <si>
    <t>12578583_CLAW</t>
  </si>
  <si>
    <t>Sunset Plaza to Blue Heights. At 1900 Blue Heights turn into private road Cole Crest to 8576</t>
  </si>
  <si>
    <t>Cole Crest</t>
  </si>
  <si>
    <t>90046-1914</t>
  </si>
  <si>
    <t>B35645_CLAW</t>
  </si>
  <si>
    <t>John Gould</t>
  </si>
  <si>
    <t>By appointment only. Please do not disturb occupants. Subject to U.S. Bankruptcy Court approval &amp; overbid. Sold AS IS  WHERE IS . It is the Buyer's responsibility to verify all information. Approval of the Trustee sale may be conditioned upon the gros</t>
  </si>
  <si>
    <t>Skyline view property in the Sunset Plaza Hills. This over 4 000 sq ft home with its understated exterior features sweeping unobstructed views over greater Los Angeles from downtown to Santa Monica outside decks on every level 3 bedrooms and 4 bathrooms hardwood carpet &amp; tile floors. The gated driveway has two garages with room for four cars plus additional parking a true luxury for any hilltop home. Just minutes from the vibrant nightlife of West Hollywood. The perfect private retreat to escape the bustling city below. By appointment only. Do not disturb occupants. Subject to U.S. Bankruptcy Court approval &amp; overbid. Sold AS IS  WHERE IS . It is the Buyer's responsibility to verify all information.The accuracy of all information regardless of source including but not limited to square footage and lot size is deemed reliable but not guaranteed and should be verified through personal inspection and/or with the appropriate professionals. For info contact Agent 1.</t>
  </si>
  <si>
    <t>8576 Cole Crest Drive</t>
  </si>
  <si>
    <t>12578611_CLAW</t>
  </si>
  <si>
    <t xml:space="preserve">South of Florence. West of Atlantic </t>
  </si>
  <si>
    <t>Otis</t>
  </si>
  <si>
    <t>90201-4222</t>
  </si>
  <si>
    <t xml:space="preserve">CUR3 </t>
  </si>
  <si>
    <t>Shown by appointment only property is tenant occupied 24 hour notice required. Please submit pre-approval letter copy of EMD and proof of funds with all offers. All offers must be uploaded to http //ebrokerhouse.com/property_search.php id 107501. Thanks</t>
  </si>
  <si>
    <t>Back on th market. MAJOR PRICE REDUCTION Freddie Mac/HomeSteps owned property. Charming 1 bedroom 1 bath home on a good size lot with good upside. Some upgrades new windows recently stuccoed custom tile floors and more. Property is being sold as is. No FHA. D-1 car garage. Property is being sold tenant occupied. Shown by appointment only please do not disturb occupants. Please call for information and conditions. Please see private remarks.</t>
  </si>
  <si>
    <t>7521 Otis Avenue</t>
  </si>
  <si>
    <t>HW MIX OT</t>
  </si>
  <si>
    <t>12578623_CLAW</t>
  </si>
  <si>
    <t>Near 1st Street &amp; Hope Street</t>
  </si>
  <si>
    <t>90012-2474</t>
  </si>
  <si>
    <t>wilshiremetro@gmail.com</t>
  </si>
  <si>
    <t>213-617-0384</t>
  </si>
  <si>
    <t>X65770_CLAW</t>
  </si>
  <si>
    <t>213-422-3368</t>
  </si>
  <si>
    <t>Evan T. Fujii</t>
  </si>
  <si>
    <t>L03026_CLAW</t>
  </si>
  <si>
    <t>Wilshire Metro Realty Inc.</t>
  </si>
  <si>
    <t>213-629-2530</t>
  </si>
  <si>
    <t>Call L/O to schedule showing. Easy to show.</t>
  </si>
  <si>
    <t>Fantastic corner 2 2 unit. Upgraded kitchen cabinets stainless-steel appliances marble countertop. Wood flooring throughout unit. New fixtures fully remodeled bathrooms master bath has a large slate tub. Centrally located by the music center &amp; iconic Walt Disney Concert Hall. Great building amenities security gated parking pool spa gym. Sunshades included with sale.</t>
  </si>
  <si>
    <t>880 W 1ST Street</t>
  </si>
  <si>
    <t>A2 GC RA</t>
  </si>
  <si>
    <t>12578647_CLAW</t>
  </si>
  <si>
    <t>Carson And Palo Verde</t>
  </si>
  <si>
    <t>Off Carson between Palo Verde Ave. and Los Coyotes Diagonal</t>
  </si>
  <si>
    <t>Ladoga</t>
  </si>
  <si>
    <t>90713-3226</t>
  </si>
  <si>
    <t>Call LA2 Stacy @ 909.393.9960 for all showing times and listing related questions. DO NOT CONTACT LA1 This is a Short sale. Terms &amp; Conditions including any and all buyer's concessions and agent commissions are subject to Lender's Short Pay Approval. If</t>
  </si>
  <si>
    <t xml:space="preserve"> PRE-APPROVED SHORT SALE BUYER JUST FELL OUT AND NEED A QUICK CLOSE Great corner house centrally located close to restaurants shopping and freeways. Wood floors and two toned paint throughout. Huge master suite addition with a large tiled shower. Must see to appreciate </t>
  </si>
  <si>
    <t>Monroe</t>
  </si>
  <si>
    <t>4102 Ladoga Avenue</t>
  </si>
  <si>
    <t>RG YB YF LZ X44 SW X46 SG</t>
  </si>
  <si>
    <t>OC CS PC RP</t>
  </si>
  <si>
    <t>DW DR A2 RF WA BIN GC MO K3 RA</t>
  </si>
  <si>
    <t>DR FR GB WN</t>
  </si>
  <si>
    <t>RB CW STO Z24 WT B1 Z05</t>
  </si>
  <si>
    <t>BR BA</t>
  </si>
  <si>
    <t>12578661_CLAW</t>
  </si>
  <si>
    <t>Sunnyridge And Woodbriar</t>
  </si>
  <si>
    <t>Reyes Adobe to Thous. Oaks Blvd Rt 1 blk to Middle Crest Left to Sunnyridge Left on Green Meadow</t>
  </si>
  <si>
    <t>Green Meadow</t>
  </si>
  <si>
    <t>91301-4614</t>
  </si>
  <si>
    <t xml:space="preserve">AHR17000 </t>
  </si>
  <si>
    <t>X63157_CLAW</t>
  </si>
  <si>
    <t>Laura Klein</t>
  </si>
  <si>
    <t>310-459-7765</t>
  </si>
  <si>
    <t>buyonlyre@aol.com</t>
  </si>
  <si>
    <t>310-459-4783</t>
  </si>
  <si>
    <t>V80214_CLAW</t>
  </si>
  <si>
    <t>310-560-9060</t>
  </si>
  <si>
    <t>Lawrence Klein</t>
  </si>
  <si>
    <t>V07078_CLAW</t>
  </si>
  <si>
    <t>Klein Real Estate</t>
  </si>
  <si>
    <t>310-390-2345</t>
  </si>
  <si>
    <t>310-459-1404</t>
  </si>
  <si>
    <t>Call listing agent for showings. Supra and combo lock boxes on property. Please provide pre-approval letter with fico scores and proof of funds with offer. New carpet - PLEASE REMOVE SHOES BEFORE ENTERING AND DURING SHOWING. THANK YOU.</t>
  </si>
  <si>
    <t xml:space="preserve">New price for this beautifully renovated light bright &amp; airy 4 bedroom 3 full bath 2 story home. Dramatic two story entry leads to master bedroom with private sitting room/office/den. Large second &amp; third bedrooms on second level. Private bedroom &amp; bath on entry level. Kitchen is gas cooking with tile counters hardwood floors &amp; adjacent large breakfast eating area. Entry level has large family room with full wet bar &amp; fireplace separate dining room for entertaining or convert to game room to hold a full size pool table with fireplace living room laundry room &amp; 2 car garage. Amenities include crown molding automatic garage door/large walk in closet in master/extra storage in house &amp; garage/65 gallon W/H. Appliances refrigerator/washer/dryer/built-ins all stay. Large patio area with trellis structure perfect for outdoor living. Excellent Las Virgenes school district. Don't let this one pass you by </t>
  </si>
  <si>
    <t>Las Virgenes District</t>
  </si>
  <si>
    <t>5765 Green Meadow Drive</t>
  </si>
  <si>
    <t>504G6</t>
  </si>
  <si>
    <t>12578665_CLAW</t>
  </si>
  <si>
    <t>North of Foothill Blvd up La Crescenta Avenue past Orange to Frances &amp; turn right. Cul de sac st</t>
  </si>
  <si>
    <t>Frances</t>
  </si>
  <si>
    <t>91214-2108</t>
  </si>
  <si>
    <t>LCR171/2</t>
  </si>
  <si>
    <t>Short Sale.Great home in La Crescenta location. 2story with 5 bedrooms &amp; 4 baths with 3 607 sq ft has a downstairs master suite and two separate bedroom &amp; bath living areas on opposite ends of the house. kitchen with stainless steel appliances granite counters and custom maple cabinets. Off the kitchen is a huge family/media room with surround sound system large formal dining room with fireplace and living room gated dryway low maintenance backyard has a large stone patio built-in barbecue and deck with hillside views.</t>
  </si>
  <si>
    <t>2733 Frances Avenue</t>
  </si>
  <si>
    <t>12578675_CLAW</t>
  </si>
  <si>
    <t>S of Manchester 1 blk E of Van Ness</t>
  </si>
  <si>
    <t>90047-3509</t>
  </si>
  <si>
    <t>vrcramos@yahoo.com</t>
  </si>
  <si>
    <t>L09623_CLAW</t>
  </si>
  <si>
    <t>213-309-4364</t>
  </si>
  <si>
    <t>Virginia Ramos</t>
  </si>
  <si>
    <t>323-938-7452</t>
  </si>
  <si>
    <t>Closing of escrow is subject to sellers closing escrow on new found home.</t>
  </si>
  <si>
    <t>This is a 3 bdrm hm that can easily be converted into 4 bdrms. Motivated seller. A very pretty quiet treelined street where this lovely home sits.. Recently added 2nd story master ste. with great closet space and nice views from balcony. Also there are 2 bdrms and lrg fam rm downstairs A LR w/formal entry and WB FP. Has FDR and spacious kitchen w/eating area. This is a very bright home w/nice flr plan. Well kept w/ copper plumbing an energy and space saving tankless hot water heater. Updates without deferred mainenance. please show and I'm sure your buiyer will be pleased. Being shown only to preapproved buyers. Contact listing agent for showings.</t>
  </si>
  <si>
    <t>8907 Haas Avenue</t>
  </si>
  <si>
    <t>DW DR K1 A2 RF TC WA BIN K3 RA</t>
  </si>
  <si>
    <t>12578691_CLAW</t>
  </si>
  <si>
    <t>Franklin to Van Ness Ave North. Briarcliff to W Live Oak Right on Mountain Oak.</t>
  </si>
  <si>
    <t>Mountain Oak</t>
  </si>
  <si>
    <t>90068-2533</t>
  </si>
  <si>
    <t>CV VK GB MT PV VE</t>
  </si>
  <si>
    <t>Exquisite Architectural with un-obstructed city views of Los Angeles and beyond. Set in the exclusive Oaks of the Hollywood Hills the estate is a modern and stylish interpretation of Greek Revival. Perfect for entertaining and showcasing art this home has great scale design and features. Grand living room with fireplace formal dining and gourmet top-of-the-line kitchen. Luxurious master suite with beamed ceiling sitting area media and office.</t>
  </si>
  <si>
    <t>2249 Mountain Oak Drive</t>
  </si>
  <si>
    <t>DW A2 RF GB K3 RA</t>
  </si>
  <si>
    <t>IG IS OS LR</t>
  </si>
  <si>
    <t>12578707_CLAW</t>
  </si>
  <si>
    <t>Foothill to Walnut</t>
  </si>
  <si>
    <t>doreenblock@yahoo.com</t>
  </si>
  <si>
    <t>X98947_CLAW</t>
  </si>
  <si>
    <t>310-717-4031</t>
  </si>
  <si>
    <t>310-255-5463</t>
  </si>
  <si>
    <t>Seller believes encumbrances &amp; other claims against property will exceed selling price. CAR short sale addendum included w/offer. Sale &amp; gross commission payable to Listing Broker subject to approval of lender s . If Listing Broker required to reduce comm</t>
  </si>
  <si>
    <t>Mediterranean style home on cul-de-sac with cathedral ceilings arched windows and an overall flow great for entertaining. Large gourmet kitchen with french doors leading to serene enchanting yard with fish pond. Family room with fireplace formal dining area living room with fireplace and fourth bdrm or office on downstairs level. Master bedroom offers peek-a-boo ocean view and bath with jacuzzi tub and skylights. Two additional bdrms upstairs. Huge 3 car garage. Short sale with tenant occupied 24 hour notice to show. No showings before 2/03/12.</t>
  </si>
  <si>
    <t>12578721_CLAW</t>
  </si>
  <si>
    <t>Mulholland Dr. And Pyramid Pl.</t>
  </si>
  <si>
    <t>West of Outpost East of Woodrow Wilson</t>
  </si>
  <si>
    <t>Pyramid</t>
  </si>
  <si>
    <t>90046-1315</t>
  </si>
  <si>
    <t>rafi1000@hotmail.com</t>
  </si>
  <si>
    <t>X75471_CLAW</t>
  </si>
  <si>
    <t>323-810-9399</t>
  </si>
  <si>
    <t>Rafi Akmakian</t>
  </si>
  <si>
    <t>310-461-1821</t>
  </si>
  <si>
    <t>HOLD DO NOT SHOW. A beautiful property on top of the world. The existing house is a modern structure consisting of 3 beds and 2 baths. It sits on a double lot totaling 12530 sq ft APN numbers 2428-020-008 &amp; 2428-020-007 both included in the price affording you views of the San Fernando valley to the Hollywood sign on one side the city to the Ocean and Catalina island on the other. The perfect indoor/outdoor flow allows you to enjoy the beautiful balcony and the yard enjoy a glass of wine or alfresco dining in your own private retreat. Also for lease for 4 500.00. Call LA1 to show.</t>
  </si>
  <si>
    <t>7356 Pyramid Place</t>
  </si>
  <si>
    <t>12578745_CLAW</t>
  </si>
  <si>
    <t>Eagle Rock Blvd / Colorado</t>
  </si>
  <si>
    <t>Estes</t>
  </si>
  <si>
    <t>90041-1227</t>
  </si>
  <si>
    <t>Available for lease at 7 500 furnished. Please Do Not Disturb occupants. Contact listing Agent Ikem Chukumerije 323-350-8297 or info@milliondollarliving.com for showing instructions.</t>
  </si>
  <si>
    <t>Stunning Custom Built 2006 Mediterranean style Home nestled in a secluded cul-de-sac neighborhood in Eagle Rock above Hill Drive. This home showcases incredible views of downtown Los Angeles and mountain views from several locations around the home including the master bedroom balcony. The open floor plan adequately brings out the fine finishes that were added to this newly customized home. Some of the features include custom French doors Hardwood flooring Unique Tile print Gourmet Kitchen with two stoves Dual Central Air Conditioning Large windows High Ceilings &amp; a 3 Car Garage. The home has over 3 000 sqft of living space and approximately 25 000 Sqft usable Lot which can fit a swimming pool basketball court or half tennis court. The possibilities are endless. The property is minutes from Pasadena downtown Los Angeles Glendale Hollywood &amp; Los Angeles. This is a true entertainment compound. Video tour is now on youtube. Available for lease at 7 500 furnished.</t>
  </si>
  <si>
    <t>2168 Estes Road</t>
  </si>
  <si>
    <t>DW DR K1 RF BIN K3 MO RA</t>
  </si>
  <si>
    <t>LI G12 FF LR ON</t>
  </si>
  <si>
    <t>12578755_CLAW</t>
  </si>
  <si>
    <t>P.C.H. to Coastline Drive</t>
  </si>
  <si>
    <t>90265-5716</t>
  </si>
  <si>
    <t>cfesta@gibsonintl.com</t>
  </si>
  <si>
    <t>X45232_CLAW</t>
  </si>
  <si>
    <t>310-704-7152</t>
  </si>
  <si>
    <t>Cynthia Ann Festa</t>
  </si>
  <si>
    <t>310-622-7152</t>
  </si>
  <si>
    <t>24 to 48 hours notice to show. Weekdays work best /owners live on the premises.</t>
  </si>
  <si>
    <t>Unsurpassed 180 degree panoramic ocean and coastline views from every room. This spectacular remodeled townhome with just under 3 000 square feet of living space and a 45 foot deck is California living at it's best. Perfect for entertaining. Sun-filled home complete with an open living room dining area cook's kitchen and family room with 60-inch flat screen. Features include hardwood floors throughout fireplace custom French doors fixtures cabinets and built-ins. Kitchen has granite counter tops and stainless steel appliances. 3 bedrooms and 2.5 baths with den/office. Inside laundry room loads of storage and a separate entrance leads to a private ocean view office making this the perfect place to work from home. Amenities include a private community pool. Truly a unique and special property.</t>
  </si>
  <si>
    <t>18125 Coastline Drive</t>
  </si>
  <si>
    <t>738C3</t>
  </si>
  <si>
    <t>12578767_CLAW</t>
  </si>
  <si>
    <t>Winterwood Dr. and Forestwood Ct.</t>
  </si>
  <si>
    <t>Winterwood</t>
  </si>
  <si>
    <t>92833-1250</t>
  </si>
  <si>
    <t xml:space="preserve">For showing please call Joyce Kim 213.219.1320 / Supra installed. Thank you for showing. </t>
  </si>
  <si>
    <t>This is the lowest price house in the complex. Standard Sale. Easy showing. BEAUTIFUL TWO STORY HOME IN COYOTE HILLS 'ESTATES' PLAN 6 4 BEDROOM 3 BATHS AND MULTI-PURPOSE BONUS ROOM LAST PHASE HOMES BUILT IN 1984 MAIN FLOOR BEDROOM WITH FULL BATH DOUBLE DOOR ENTRY STEP DOWN LIVING WITH VOLUMINOUS HIGH CEILING SEPARATE FAMILY ROOM WITH FIREPLACE FRESHLY NEW PAINTED INTERIOR NEWER WINDOW FRAMES BLINDS TWO CAR ATTACHED GARAGE WITH OPENER LOW HOA FEE 75 INCLUDING MANY BENEFITS TWO SWIMMING POOLS TWO LIGHTED TENNIS COURTS BASKETBALL &amp; VOLLEYBALL COURTS CHILDREN PLAY GROUND WALKING TRAILS THROUGHOUT THE COMPLEX AND MOUNTAIN BIKE TRAILS THROUGH THE ADJACENT NATURAL HABITAT EXCELLENT SCHOOLS AND MORE.</t>
  </si>
  <si>
    <t>Laguna</t>
  </si>
  <si>
    <t>Parks</t>
  </si>
  <si>
    <t>2160 Winterwood Drive</t>
  </si>
  <si>
    <t>12578793_CLAW</t>
  </si>
  <si>
    <t>McBean Pky Right on Hemingway Left on Anderson</t>
  </si>
  <si>
    <t>91381-1226</t>
  </si>
  <si>
    <t>zcanchola@hotmail.com</t>
  </si>
  <si>
    <t>X71192_CLAW</t>
  </si>
  <si>
    <t>818-335-2395</t>
  </si>
  <si>
    <t>Zulma Canchola</t>
  </si>
  <si>
    <t>X76583_CLAW</t>
  </si>
  <si>
    <t>Avenida Del Sol Realty</t>
  </si>
  <si>
    <t>818-832-8380</t>
  </si>
  <si>
    <t>Offer subject to cancellation of current escrow. short sale is approved for 340k NOTHING LESS. Appointment set by text or by email.</t>
  </si>
  <si>
    <t>Stevenson Ranch short sale approved for 340k. needs TLC. HVAC not in working conditions.</t>
  </si>
  <si>
    <t>25838 Anderson Lane</t>
  </si>
  <si>
    <t>12578801_CLAW</t>
  </si>
  <si>
    <t>From Sunset Boulevard take Monument Street to the address.</t>
  </si>
  <si>
    <t>Monument</t>
  </si>
  <si>
    <t>90272-2543</t>
  </si>
  <si>
    <t>X60600_CLAW</t>
  </si>
  <si>
    <t>Christina Hildebrand</t>
  </si>
  <si>
    <t>310-890-3313</t>
  </si>
  <si>
    <t>Pollack &amp; Kahn Engineers Classic Post and Beam Design 1955. From the body of work discovered thus far it is clear that Pollack &amp; Kahn fully mastered the now classic post &amp; beam glass house style pioneered by the U.S.C. School of Architecture just after the war. Their work seems most closely aligned with that of Richard Dorman's designs of the period. The living spaces are lifted and set above the carport to allow maximum light and ocean views from the close-in hillside setting. Inside a prominent roof beam projects through the living room and out beyond the glass wall focusing one's view out to the treetop vistas with a glimmer of the ocean just beyond. Rare especially in the Palisades this light filled living environment carefully integrates 3 bedrooms 2 baths outdoor patio and gardens.</t>
  </si>
  <si>
    <t>1300 Monument Street</t>
  </si>
  <si>
    <t>12578829_CLAW</t>
  </si>
  <si>
    <t>W of La Cienega N of Melrose</t>
  </si>
  <si>
    <t>Westbourne</t>
  </si>
  <si>
    <t>90069-4618</t>
  </si>
  <si>
    <t>stator100@gmail.com</t>
  </si>
  <si>
    <t>L12086_CLAW</t>
  </si>
  <si>
    <t>323-810-1593</t>
  </si>
  <si>
    <t>Steven Tator</t>
  </si>
  <si>
    <t>323-460-7627</t>
  </si>
  <si>
    <t>D47 D49 D13 D11</t>
  </si>
  <si>
    <t>Prime West Hollywood location. 2 bedroom/2.5 bathroom townhouse condo with private patio and private rooftop deck with outstanding Hollywood Hills views. This is probate sale no court overbid and the unit is in need of cosmetic updating. 5 units in building laundry area in unit low HOA dues. Last sale in building 679 000 in October 2011. remodeled unit 1242 sq ft per assessor .</t>
  </si>
  <si>
    <t>846 Westbourne Drive</t>
  </si>
  <si>
    <t>SB GZ GH CRL GB BZ BBQ CB KOI LZ</t>
  </si>
  <si>
    <t>HT ID</t>
  </si>
  <si>
    <t>GY LR WC</t>
  </si>
  <si>
    <t>12578835_CLAW</t>
  </si>
  <si>
    <t>Southern Ecuador Lojas is a 50 min plane ride from Quito the capital.</t>
  </si>
  <si>
    <t xml:space="preserve">Simnonetta 14 Acre Estate Hac </t>
  </si>
  <si>
    <t>colleen@homegirl.ws</t>
  </si>
  <si>
    <t>X59950_CLAW</t>
  </si>
  <si>
    <t>310-985-3243</t>
  </si>
  <si>
    <t>Colleen McLean</t>
  </si>
  <si>
    <t>310-301-5400</t>
  </si>
  <si>
    <t>Please contact Listing agent for information on visiting Hacienda San Joaquin for viewings.</t>
  </si>
  <si>
    <t>A2 BO</t>
  </si>
  <si>
    <t>P13 UN GA OT</t>
  </si>
  <si>
    <t>Live in one of the most beautiful places on earth by the Andes in S Ecuador. 14 acre estate built by owner/architect. Spectacular views Mnts and lakes. 5300 sqft Main house Skylights solar heated pool original wall murals beam ceiling trusses hardwood floors and ceilings. 1500 guest house 3000 sq ft porches and balconies. 3 car garage stables volleyball stadium gardens and orchards. Outdoor brick ovens 3 fish ponds one with gazebo. Fenced pastures and 18 horses with tack. One of a kind property.</t>
  </si>
  <si>
    <t>FD AX BO FF</t>
  </si>
  <si>
    <t>12578855_CLAW</t>
  </si>
  <si>
    <t>Between Anza and Hawthorne on Spencer. South of Del Amo</t>
  </si>
  <si>
    <t>Spencer</t>
  </si>
  <si>
    <t>90503-2452</t>
  </si>
  <si>
    <t xml:space="preserve">TORTH </t>
  </si>
  <si>
    <t>CKrealtor4545@gmail.com</t>
  </si>
  <si>
    <t>X55488_CLAW</t>
  </si>
  <si>
    <t>213-272-4545</t>
  </si>
  <si>
    <t>Connie Kim</t>
  </si>
  <si>
    <t xml:space="preserve"> SHORT SALE' SUBJECT TO LENDER APPROVAL FOR PRICE/COMMISSION SHOWING WITH 48HOUR NOTICE WITH STRONG BUYER. CALL NOW </t>
  </si>
  <si>
    <t xml:space="preserve"> PRICE REDUCED FOR A QUICK SALE Situated in the beautiful Spencer Estate community spacious executive style Town Home offering a very desirable floor plan that feels more like a single family residence Entry level features kitchen and breakfast bar which open to family room bright living room with lovely fireplace and large formal dinning room perfect for entertaining Top level features a never seen before master suite with TWO bathrooms and TWO walk in closets and generous sitting area The bottom level features an enormous bonus room perfect for a home office or 4th bedroom a two car garage laundry area and a spacious storage room for all the extras Spencer is well known for lush landscaping pool clubhouse and more. This is a very enjoyable complex located near schools shopping and restaurants in the West High area </t>
  </si>
  <si>
    <t>Victor Elementary</t>
  </si>
  <si>
    <t>Lynne Middle School</t>
  </si>
  <si>
    <t>4322 Spencer Street</t>
  </si>
  <si>
    <t>12578867_CLAW</t>
  </si>
  <si>
    <t>East of Wilmington. North of Imperial</t>
  </si>
  <si>
    <t>90059-2035</t>
  </si>
  <si>
    <t>Homebuyers must fulfill Homebuyer eligibility program requirements to purchase this home. For instruction on how to submit an offer please visit www.restoreneighborhoodsla.org. Only complete offers will be reviewed. For additional questions please cont</t>
  </si>
  <si>
    <t>Priced REDUCED This beautiful fully rehabilitated energy efficient like new home boast 3 bedrooms and 2 full bath. Spacious master suite with a larger closet and private full bath. Central air/heat hardwood floors throughout custom tile floors real wood cabinets tankless water heater new appliances and much more. This home was developed by RNLA with NSP funding thru the City of LA. Must meet income limits to purchase agents see private remarks affordable financing available through Los Angeles Housing Department</t>
  </si>
  <si>
    <t>2233 E 113TH Street</t>
  </si>
  <si>
    <t>735H1</t>
  </si>
  <si>
    <t>12578871_CLAW</t>
  </si>
  <si>
    <t>Between Gardendale and Imperial off of Downey</t>
  </si>
  <si>
    <t>Priscilla</t>
  </si>
  <si>
    <t>90242-4337</t>
  </si>
  <si>
    <t xml:space="preserve">DOR2&amp;HFB </t>
  </si>
  <si>
    <t>Owner-occupant and non-profit offers only until 2/15/12. Non-owner occupied offers will be rejected prior to 2/15/12. PLEASE SUBMIT OFFERS ON WWW.HOMEPATH.COM. Offers submitted ONLINE should include EMD Proof of Funds RPA REO BIA AD Fannie Mae Adde</t>
  </si>
  <si>
    <t>Must see property Recently remodeled - new flooring paint cabinets and appliances. This property is turnkey - ready to move in This 3 bedroom 1 bathroom beauty located in Downey is ready for the right family to move in This is a Fannie Mae HomePath property. This property is approved for HomePath Financing. Purchase this home for as little as 3 down.</t>
  </si>
  <si>
    <t>8232 Priscilla Street</t>
  </si>
  <si>
    <t>12578877_CLAW</t>
  </si>
  <si>
    <t>SEE TG</t>
  </si>
  <si>
    <t>90018-2716</t>
  </si>
  <si>
    <t>ea_ventura@hotmail.com</t>
  </si>
  <si>
    <t>X66346_CLAW</t>
  </si>
  <si>
    <t>310-490-0657</t>
  </si>
  <si>
    <t>Elmer Ventura</t>
  </si>
  <si>
    <t>X71211_CLAW</t>
  </si>
  <si>
    <t>R &amp; R Realty</t>
  </si>
  <si>
    <t>323-734-9200</t>
  </si>
  <si>
    <t>SHORT SALE ALL TERM ARE SUBJECT TO LENDER APPROVAL INCLUDING COMMISSION</t>
  </si>
  <si>
    <t>2635 Brighton Avenue</t>
  </si>
  <si>
    <t>GZ BBC</t>
  </si>
  <si>
    <t>PO DK PR RP</t>
  </si>
  <si>
    <t>GB RA</t>
  </si>
  <si>
    <t>KP HW MB OT</t>
  </si>
  <si>
    <t>COD SG CTV</t>
  </si>
  <si>
    <t>LI FF ON</t>
  </si>
  <si>
    <t>12578881_CLAW</t>
  </si>
  <si>
    <t>North of Rinaldi West of Wilbur cross street with Brasilia.</t>
  </si>
  <si>
    <t>91326-1501</t>
  </si>
  <si>
    <t>guille_m3000@yahoo.com</t>
  </si>
  <si>
    <t>X72719_CLAW</t>
  </si>
  <si>
    <t>818-807-3995</t>
  </si>
  <si>
    <t>Guille Martinez</t>
  </si>
  <si>
    <t>Traditional sale. Show by appointment only Call 818-807-3995. Please remove shoes. Sent offers to guille_m3000@yahoo.com or fax to 818-360-5676</t>
  </si>
  <si>
    <t>CV VG MT PV VE</t>
  </si>
  <si>
    <t>View View View Gorgeous and unique house in Porter Ranch. Romantic master bedroom with balcony with view. House offer 4 bedrooms 3 bathrooms family room with a wet bar 3 car garage. A big office with wet bar beautiful open kitchen with view lot of parking space. Must see it. Call for pre-view</t>
  </si>
  <si>
    <t xml:space="preserve">11711 Avenida Del Sol </t>
  </si>
  <si>
    <t>12578925_CLAW</t>
  </si>
  <si>
    <t>Jefferson to Playa Vista Dr Left on Pacific Promenade</t>
  </si>
  <si>
    <t>90094-2903</t>
  </si>
  <si>
    <t>Reid@LAHomesExpert.com</t>
  </si>
  <si>
    <t>310-943-3146</t>
  </si>
  <si>
    <t>310-883-8921</t>
  </si>
  <si>
    <t>Reid C. Kaplan</t>
  </si>
  <si>
    <t>Short sale subject to lender approval. 2 loans with B of A. Any reduction in commission will be split equally between listing and selling agents. Buyer to be responsible for 3/4 of 1 Playa Vista Community Enhancement Fee. Complex previously FHA approve</t>
  </si>
  <si>
    <t>A20 EX ST</t>
  </si>
  <si>
    <t>Smart one bedroom CPU in popular Concerto Lofts priced well below maximum price. Bamboo floors high ceilings multiple windows and huge West-facing balcony give living area great flow and indoor-outdoor feel. Open kitchen features stainless steel appliances including dishwasher. Separate bedroom with floor-to-ceiling sliding frosted glass door. Ample-sized bathroom with travertine tile floor. In-unit laundry and private lockable storage area in garage.</t>
  </si>
  <si>
    <t xml:space="preserve">13045 Pacific Promenade </t>
  </si>
  <si>
    <t>12578947_CLAW</t>
  </si>
  <si>
    <t>Santa Margarita Left onto Alma Aldea Right onto Picazo to Pica Flor</t>
  </si>
  <si>
    <t>Pica Flor</t>
  </si>
  <si>
    <t>Fl</t>
  </si>
  <si>
    <t>92688-1621</t>
  </si>
  <si>
    <t>albertcortez4homes@yahoo.com</t>
  </si>
  <si>
    <t>909-474-8858</t>
  </si>
  <si>
    <t>C101572_CLAW</t>
  </si>
  <si>
    <t>626-617-7066</t>
  </si>
  <si>
    <t>Albert A. Cortez</t>
  </si>
  <si>
    <t>X74932_CLAW</t>
  </si>
  <si>
    <t>Premiere Real Estate Group</t>
  </si>
  <si>
    <t>626-818-5403</t>
  </si>
  <si>
    <t>Short Sale Final sales price commissions &amp; terms &amp; conditions subject to lender's approval. Please fax offers along with SS Addendum FICO Scores Proof of Funds &amp; Pre-Approval Letter to 909 474-8858. Property to be sold in as-is condition with</t>
  </si>
  <si>
    <t xml:space="preserve">3 Pica Flor </t>
  </si>
  <si>
    <t>DT YB</t>
  </si>
  <si>
    <t>12578981_CLAW</t>
  </si>
  <si>
    <t>West of Vanalden South of Ventura Bl</t>
  </si>
  <si>
    <t>91356-4434</t>
  </si>
  <si>
    <t>All Showing Requests Please email anthonytruisi@aol.comPlease give 24 hr notice</t>
  </si>
  <si>
    <t>Totally updated designer showplace One story Traditional with a Contemporary flair Hardwood floors Travertine Floors Custom Kitchen with stainless steel appliances. High Ceilings Updated Bathrooms Formal Dining  Large Family room leads out to a large pool sized yard. Amazing Curb Appeal paver's in Driveway Parking for 10 cars Brand New 1000ft Guest House with 2 Bedrooms and Bath Great for In-Laws or Work at home. One of the Best Flat lots in Tarzana.</t>
  </si>
  <si>
    <t>5034 Palomar Drive</t>
  </si>
  <si>
    <t>668B1</t>
  </si>
  <si>
    <t>12579003_CLAW</t>
  </si>
  <si>
    <t>PCH TO LATIGO SHORE TO TIVOLI COVE COMPLEX</t>
  </si>
  <si>
    <t>90265-4526</t>
  </si>
  <si>
    <t>C206</t>
  </si>
  <si>
    <t xml:space="preserve">C206 </t>
  </si>
  <si>
    <t>LOCK BOX PLEASE CALL FOR CODE</t>
  </si>
  <si>
    <t>EX ST SA TC</t>
  </si>
  <si>
    <t>FABULOUS UPDATED OCEAN VIEW CONDO AT MALIBU'S BEST CONDOMINIUM RESORT LIKE COMPLEX TIVOLI . ENJOY THE FANTASTIC OCEAN VIEWS FROM YOUR DOUBLE WIDE BALCONY. STEPS TO SAND AND SURF. MINUTES TO RESTAURANTS THEATER AND SHOPPING.</t>
  </si>
  <si>
    <t>Malibu Schools</t>
  </si>
  <si>
    <t>26666 Seagull Way</t>
  </si>
  <si>
    <t>12579013_CLAW</t>
  </si>
  <si>
    <t>West of Euclid East of 11th Street on the South Side of Ocean Park Blvd.</t>
  </si>
  <si>
    <t>90405-4760</t>
  </si>
  <si>
    <t>..</t>
  </si>
  <si>
    <t>P13 P19</t>
  </si>
  <si>
    <t>AMAZING VIEWS Unique Property Views of Catalina Palos Verdes views of beaches-Santa Monica Venice and on down Ocean View of Malibu The Ocean Avenue Views WITHOUT the Ocean Avenue high cost Bright quiet 2 292 sqft 2 bd 2 ba plus large loft. Huge living room w/ arched 16 foot ceiling Ocean Views from all rooms and Patio. Kitchen has maple cabinets granite countertops w/ limestone floors. . The Master has mountain views and includes 2 walk-in closets. Private 2-car garage.</t>
  </si>
  <si>
    <t>1212 Ocean Park Boulevard</t>
  </si>
  <si>
    <t>631D1</t>
  </si>
  <si>
    <t>12579029_CLAW</t>
  </si>
  <si>
    <t>Sunset Blvd. to Mandeville Canyon to Chalon Road turn left to property address</t>
  </si>
  <si>
    <t>Chalon</t>
  </si>
  <si>
    <t>90049-1810</t>
  </si>
  <si>
    <t>X53535_CLAW</t>
  </si>
  <si>
    <t>Mark Handler</t>
  </si>
  <si>
    <t>310-442-1370</t>
  </si>
  <si>
    <t>jhandler2006@roadrunner.com</t>
  </si>
  <si>
    <t>310-826-8541</t>
  </si>
  <si>
    <t>L13581_CLAW</t>
  </si>
  <si>
    <t>310-922-0815</t>
  </si>
  <si>
    <t>Judy Handler</t>
  </si>
  <si>
    <t>310-442-1337</t>
  </si>
  <si>
    <t>Please call Mark 310 922-0817 for all appointments and questions.</t>
  </si>
  <si>
    <t>Incredible New Price Tranquil &amp; inspiring retreat in the hills of Mandeville Canyon. Sensational views overlooking the canyon &amp; city from virtually every room. Huge balcony off the LR for dining al fresco. New cont. kitchen w/ Ceasarstone counters high end SS appliances glass subway tiled backsplash &amp; wine cooler. Entire main level has beautiful hardwood floors. Wd. beamed ceiling in LR w/frplc. Private upstairs master suite w/cathedral ceiling frplc. &amp; dual walk-in closets a private balcony. 2nd master suite on main level 2 addtl. bdrms w/full bath. Downstairs FR &amp; adjacent 5th bedroom/office w/full bath &amp; separate entrance perfect for a musician or artist. Backyard is a nature lover's paradise w/3 flat areas accessed by gentle pathways leading you from the upper to lower yard with ease.</t>
  </si>
  <si>
    <t>Kenter Canyon Elementary</t>
  </si>
  <si>
    <t>13420 Chalon Road</t>
  </si>
  <si>
    <t>CV DW K1 A2 RF TC BIN K3 RA</t>
  </si>
  <si>
    <t>DR FR LIB LR MB GB</t>
  </si>
  <si>
    <t>FD DN LI BO FF GY ER LR ON</t>
  </si>
  <si>
    <t>12579033_CLAW</t>
  </si>
  <si>
    <t>Sunset to N. Bristol left on Parkyns</t>
  </si>
  <si>
    <t>Parkyns</t>
  </si>
  <si>
    <t>90049-2629</t>
  </si>
  <si>
    <t>Come see our fabulous new look The distinctive design &amp; exquisite architecture of this majestic villa is now enhanced w/ fresh tasteful d cor. The classic open floor plan unfolds w/ each room more beautiful than the previous one. You will be dazzled and surprised by the exciting inviting livability now showcased w/ the young-at-heart furnishings. Pass through graceful loggias w/ vaulted ceilings into spacious living &amp; formal dining rooms each with fireplace &amp; gleaming hardwood floors. The gourmet kitchen provides ample space for both informal &amp; grand culinary endeavors. Find solace in the handsome library w/ fireplace &amp; exquisite mahogany woodwork. The master suite leaves nothing to be desired w/ his and hers baths 3 walk-in closets wet bar built-ins fireplace large balcony &amp; adjacent offices. 3 additional bedroom suites upstairs &amp; oversized guest quarters. All rooms open to expansive outdoor dining terraces &amp; unique conservatory which completes the drama &amp; fascination.</t>
  </si>
  <si>
    <t>12835 Parkyns Street</t>
  </si>
  <si>
    <t>SB BD DT TCP</t>
  </si>
  <si>
    <t>LI BO FF LR ON WC</t>
  </si>
  <si>
    <t>12579035_CLAW</t>
  </si>
  <si>
    <t>North on PCH &amp; right on Busch Drive</t>
  </si>
  <si>
    <t>Busch</t>
  </si>
  <si>
    <t>90265-3838</t>
  </si>
  <si>
    <t>Easy to show. Both the Guest house and Boat house not permitted. Main house totals approx 6700 sq. ft.</t>
  </si>
  <si>
    <t>DG GT UN GA CP SS OT</t>
  </si>
  <si>
    <t>VC VK GB TTV OT VE</t>
  </si>
  <si>
    <t>Spectacular French Country estate behind gates 1 blk from the beach. Magnificent grounds include a polo field stables red clay TC &amp; 2 acres of vineyards.. A tranquil setting made magical w waterfalls &amp; brooks that flow into a picturesque private lake w charming boat house. The grand home's interiors feature European pavers black walnut floors Authentic brick fireplaces w/antique stone mantels from France. Great room w soaring ceilings &amp; Hudson Valley antique ash beams. Chef's kitchen w custom La Cornue range copper counters custom pizza oven &amp; rotisserie which opens to a breakfast area and fam rm w lush views. Charming library 4000 bottle wine cellar 3 exquisite guest bedrooms plus luxurious master suite and 1Bd/1Ba charming guest house completes this one of a kind estate. The property produces substantial revenue w award winning Pinot &amp; Chardonnay vines and private event bookings. The caretaker has managed the property including grape harvest for 10 years and could stay on.</t>
  </si>
  <si>
    <t>6415 Busch Drive</t>
  </si>
  <si>
    <t>12579039_CLAW</t>
  </si>
  <si>
    <t>Sunset to Beverly Dr Left to Highland Gorge Left  Up the Hill</t>
  </si>
  <si>
    <t>realestateguy247@yahoo.com</t>
  </si>
  <si>
    <t>310-626-9667</t>
  </si>
  <si>
    <t>X61922_CLAW</t>
  </si>
  <si>
    <t>310-770-1124</t>
  </si>
  <si>
    <t>Zack Grakal</t>
  </si>
  <si>
    <t xml:space="preserve">NESTLED ON A QUIET STREET NEAR COLDWATER CANYON THIS PRIVATE 3-STORY HILLSIDE SANCTUARY FEATURES 2 SPACIOUS BEDROOMS PLUS DEN POSSIBLY COULD BE USED AS A 3RD BEDROOM AND TWO FULL BATHS IN 2 020 SQUARE FEET OF LIVING SPACE THAT'S PACKED WITH EUROPEAN CHARM. THE TOP FLOOR HOUSES A QUIET MASTER SUITE WITH FULL MASTER BATH FIREPLACE AND FRENCH DOORS LEADING TO A SPACIOUS DECK FROM WHICH TO ENJOY THE CANYON AND TREETOP VIEWS. THE INTERIOR IS PACKED WITH DETAILS INCLUDING HARDWOOD FLOORS THROUGHOUT BEAMED CEILINGS CROWN MOLDING STAINED GLASS WINDOWS IMPORTED TILES TWO FIREPLACES AND A BEAUTIFUL STAIRCASE. THE TERRACED BACKYARD IS IDEAL FOR ENTERTAINING. A PRIVATE GARAGE ABUNDANT STORAGE PROXIMITY TO COLDWATER PARK AND ITS LOCATION WITHIN THE WARNER ELEMENTARY SCHOOL BORDERS ARE JUST A FEW OF THE ADDITIONAL FEATURES THAT SET THIS ONE-OF-A-KIND HOME APART. BRING ALL OFFERS BEST DEAL IN BHPO </t>
  </si>
  <si>
    <t>9624 Highland Gorge Drive</t>
  </si>
  <si>
    <t>12579041_CLAW</t>
  </si>
  <si>
    <t>South of Manchester East of Pershing West of Falmouth</t>
  </si>
  <si>
    <t>90293-8637</t>
  </si>
  <si>
    <t>jweisdorf@coldwellbanker.com</t>
  </si>
  <si>
    <t>X19690_CLAW</t>
  </si>
  <si>
    <t>310-383-4576</t>
  </si>
  <si>
    <t>Joyce Weisdorf</t>
  </si>
  <si>
    <t>310-442-6269</t>
  </si>
  <si>
    <t>Prior to submitting offer please contract short sale negotiator Lauren Kraus @ 925-323-1582. Pre-escrow opened with West Coast Escrow Sami Hart.</t>
  </si>
  <si>
    <t>A20 A9 EX RQ SA</t>
  </si>
  <si>
    <t xml:space="preserve">Top floor unit. Bright sunny eastern exposure this 2 bedroom 2 bath unit in a resort-like complex with pools gym concierge &amp; security. Unit opens to private balcony with split master suites on either side of living area. Inside laundry - ready to move-in. Short sale opportunity </t>
  </si>
  <si>
    <t>Orville</t>
  </si>
  <si>
    <t>8180 Manitoba Street</t>
  </si>
  <si>
    <t>12579045_CLAW</t>
  </si>
  <si>
    <t>WEST-NORMANDIE-E-WESTERN-S-SLAUSON-NORTH-GAGE</t>
  </si>
  <si>
    <t>90047-1206</t>
  </si>
  <si>
    <t>primereal@aol.com</t>
  </si>
  <si>
    <t>X10489_CLAW</t>
  </si>
  <si>
    <t>310-686-4718</t>
  </si>
  <si>
    <t>Ernestine Crews</t>
  </si>
  <si>
    <t>X71275_CLAW</t>
  </si>
  <si>
    <t>Primetyme Real Estate</t>
  </si>
  <si>
    <t>310-649-2028</t>
  </si>
  <si>
    <t>PLEASE READ HOME BUYERS MUST FULFILL THE FOLLOWING REQUIREMENTS TO PURCHASE THIS HOME. PLEASE PRINT THE ATTACHMENTS ON HOW TO SUBMIT AN OFFER @ WWW.RESTORENEIGHBORHOODLA.ORG. ONLY COMPLETE OFFERS WILL BE REVIEWED. SUPPLEMENT LINK WWW. RESTORENEIGHBORHOO</t>
  </si>
  <si>
    <t>COMPLETELY REMODELED FIRST TIME HOME BUYERS DREAM THIS IS A MOVE-IN READY 3 BEDROOM/1 BATH HOME ON A GREAT STREET BUILT TO HELP SAVE THE ENVIRONMENT AND YOUR MONEY. DON'T MISS THIS ONE FRESH NEW PAINT INSIDE AND OUTSIDE. NEW TILE &amp; HARDWOOD FLOORS THROUGHOUT. ALL NEW KITCHEN WITH NEW STAINLESS STEEL ENERGY STAR APPLIANCES AND NEW CABINETS. NEW CENTRAL AIR-CONDITION &amp; HEAT SYSTEM. NEW DOUBLE PANED WINDOWS. NEW ENERGY-SAVING TANK LESS WATER HEATER GREEN WATER-SAVING LANDSCAPING. NEW ELECTRICAL NEW PLUMBING NEW ROOF. NEW BATHROOMS WITH LUXURY FINISHES. NEW DOUBLE PANED WINDOWS. FULLY REHABILITATED ENERGY EFFICIENT HOME DEVELOPED BY RNLA WITH NSP FUNDING THROUGH CITY OF LA. MUST MEET INCOME LIMITS TO PURCHASE. AFFORDABLE FINANCING AVAILABLE THOUGH LOS ANGELES HOUSING DEPARTMENT. CALL NOW FOR MORE INFORMATION.</t>
  </si>
  <si>
    <t>1425 W 59TH Place</t>
  </si>
  <si>
    <t>CV DW DR A2 RF WA BIN K3 MO RA</t>
  </si>
  <si>
    <t>FD LR ON G15</t>
  </si>
  <si>
    <t>702A1</t>
  </si>
  <si>
    <t>12579065_CLAW</t>
  </si>
  <si>
    <t>Washington to Via Dolce to Via Donte to Union Jack Mall toward end of channel</t>
  </si>
  <si>
    <t>Union Jack</t>
  </si>
  <si>
    <t>90292-8312</t>
  </si>
  <si>
    <t>Easy to show. Call Barbra 310-902-712 or Tammie 818-271-0519.</t>
  </si>
  <si>
    <t>Just Reduced Bring all offers Delightful and peaceful 3 story beauty on the Silver Strand. This home sits on one of the most desirable streets by the beach. Amazing patio w/ waterfall streaming into private outdoor heated spa surrounded by nature. Living room spills over into family room &amp; kitchen. Spacious bedrooms upstairs w/ an incredible master suite w/romantic fireplace &amp; sitting area. Each room has own bathrooms. Luxury master bath w/enormous walk in closet and built ins and patio. Bonus/office or game room on 3rd floor with cozy sundeck for ocean breezes. Motivated Sellers..</t>
  </si>
  <si>
    <t xml:space="preserve">146 Union Jack </t>
  </si>
  <si>
    <t>DW DR K1 A2 RF GB BIN K3 RA</t>
  </si>
  <si>
    <t>MH LR MB OT</t>
  </si>
  <si>
    <t>DN LI BO FF GY LR MR ON WC</t>
  </si>
  <si>
    <t>12579073_CLAW</t>
  </si>
  <si>
    <t>Sunset Plaza right on Viewmont. The main entrance is on Viewmont 1st gate on the right.</t>
  </si>
  <si>
    <t>90069-1320</t>
  </si>
  <si>
    <t>ILUPPPAT_CLAW</t>
  </si>
  <si>
    <t>Patricia Luppi</t>
  </si>
  <si>
    <t>VILLA ALEGRA by Mr. Richard Tuil Design Architect and Engineer Situated on a promontory in the famed Hollywood Hills lies Villa Alegra a true architectural triumph. This unique private and gated compound features un-obstructed city views of Los Angeles and beyond. Built with the finest materials and Architectural integrity this home showcases a grand open floor plan with large living/dining room gourmet top-of-the-line chef's kitchen wood paneled library state of the art media room and incredible luxurious master suite. Designer details include custom retractable steel doors and windows marble and stone from Italy and handcrafted ceilings with ornate moldings. Additional features include elevator and the most advanced technology. Professionally landscaped grounds include two pools multiple dining and entertaining cabanas and fabulous decks to showcase the city with a focus on in-and-out door living.</t>
  </si>
  <si>
    <t>1755 Viewmont Drive</t>
  </si>
  <si>
    <t>12579087_CLAW</t>
  </si>
  <si>
    <t>Rosecrans w Rosecrans W to Wilmington S to greenleaf E to center</t>
  </si>
  <si>
    <t>90220-4625</t>
  </si>
  <si>
    <t xml:space="preserve">CORA </t>
  </si>
  <si>
    <t>samuelkinney@yahoo.com</t>
  </si>
  <si>
    <t>323-939-0064</t>
  </si>
  <si>
    <t>C104866_CLAW</t>
  </si>
  <si>
    <t>323-338-4947</t>
  </si>
  <si>
    <t>Samuel Kinney</t>
  </si>
  <si>
    <t>X70521_CLAW</t>
  </si>
  <si>
    <t>Kinney Realty</t>
  </si>
  <si>
    <t>310-635-7653</t>
  </si>
  <si>
    <t>424-258-0159</t>
  </si>
  <si>
    <t>Property has illegal addition on property</t>
  </si>
  <si>
    <t>1701 S Center Avenue</t>
  </si>
  <si>
    <t>12579093_CLAW</t>
  </si>
  <si>
    <t>CJCT</t>
  </si>
  <si>
    <t>RIDGE RD TO ELK RIDGE</t>
  </si>
  <si>
    <t>Elk Ridge</t>
  </si>
  <si>
    <t>91384-4108</t>
  </si>
  <si>
    <t>LCA2</t>
  </si>
  <si>
    <t>kimhelen69@gmail.com</t>
  </si>
  <si>
    <t>X80968_CLAW</t>
  </si>
  <si>
    <t>213-604-1778</t>
  </si>
  <si>
    <t>Helen B. Kim</t>
  </si>
  <si>
    <t>SUBJECT TO INTERIOR INSPECTION. PLEASE SEND OFFER TO kimhelen69@gmail.com with proof of fund and credit report.</t>
  </si>
  <si>
    <t>BACK ON THE MARKET APPROVED WITH 1ND LENDER.</t>
  </si>
  <si>
    <t>27632 Elk Ridge Road</t>
  </si>
  <si>
    <t>12579099_CLAW</t>
  </si>
  <si>
    <t>East of Wilmington West of S. Alameda South of Santa Ana Blvd and North 103rd Street</t>
  </si>
  <si>
    <t>90002-3819</t>
  </si>
  <si>
    <t>Please Read Home buyers must fulfill the following requirements to purchase this home. Please print the attachments on how to submit an offer @www.restoreneighborhoodla.org. only complete offers will be reviewed. supplement link.www restoreneighborhoodsl</t>
  </si>
  <si>
    <t>Completely remodeled This is a move-in in ready 2 bedroom/1 bath home. Rebuilt to help save the environment and your money. Don't miss this one . New tile &amp; hardwood floors through out. All new kitchen with new stainless steel Energy Star Appliances and new cabinets. New central air-condition and heat system. New energy-saving tank less water heater Green water-saving landscaping and much more must see to appreciate these upgrades. Fully rehabilitated energy efficient home developed by RNLA with NSP funding through city of LA. Must meet income limits to purchase. Affordable financing available through Los Angeles Housing.</t>
  </si>
  <si>
    <t>10518 Juniper Street</t>
  </si>
  <si>
    <t>DW DR K1 RF WA GB GSB SC CO GC K8 ELE BIN MO RA</t>
  </si>
  <si>
    <t>DN FR LIB LR MB GB WN</t>
  </si>
  <si>
    <t>RB CJ B1 HC SP Z21 DAT TL</t>
  </si>
  <si>
    <t>OX LC OW SE B11</t>
  </si>
  <si>
    <t>DA MS WK</t>
  </si>
  <si>
    <t>FD DN LI SA FF ER LR ON</t>
  </si>
  <si>
    <t>12579123_CLAW</t>
  </si>
  <si>
    <t>Mandeville / Kimberly Lane</t>
  </si>
  <si>
    <t>Sunset to Mandeville.</t>
  </si>
  <si>
    <t>90049-2233</t>
  </si>
  <si>
    <t>X97424_CLAW</t>
  </si>
  <si>
    <t>Arlene Rutenberg</t>
  </si>
  <si>
    <t>310-442-1616</t>
  </si>
  <si>
    <t>This walled and gated Brentwood Mediterranean estate on approximately one half acre is highlighted by its exquisite setting centered about a magnificent 400 year old California Oak. The main residence is an imposing one story Mediterranean originally built in 1936. It is comprised of 4 bedrooms and 6 baths. Its traditional tiled roof features several skylights creating an open and light-filled interior with exceptionally high pitched ceilings. The large swimming pool adjoins a spa and refreshing waterfall plus outdoor tiled entertaining area. The spacious motor court plus guest house. Ideal neighborhood close to charming Brentwood Village.</t>
  </si>
  <si>
    <t>Call School Board</t>
  </si>
  <si>
    <t>1870 Mandeville Canyon Road</t>
  </si>
  <si>
    <t>FD AX G12</t>
  </si>
  <si>
    <t>633A3</t>
  </si>
  <si>
    <t>12579129_CLAW</t>
  </si>
  <si>
    <t>SOUTH CARTHAY. East of La Cienega North of Pico</t>
  </si>
  <si>
    <t>Alfred</t>
  </si>
  <si>
    <t>90035-2503</t>
  </si>
  <si>
    <t>kdelaat@ca.rr.com</t>
  </si>
  <si>
    <t>323-782-1859</t>
  </si>
  <si>
    <t>X97234_CLAW</t>
  </si>
  <si>
    <t>310-880-9255</t>
  </si>
  <si>
    <t>Kelly Delaat</t>
  </si>
  <si>
    <t>310-281-3974</t>
  </si>
  <si>
    <t>Home is located in South Carthay HPOZ Historical Preservation Overlay Zone . Seller owns oil and mineral rights.</t>
  </si>
  <si>
    <t>50x129</t>
  </si>
  <si>
    <t>Charming character Spanish courtyard home in South Carthay. Light and spacious 3 bedrooms and 2 baths. Great original details including hardwood floors crown moldings archways and original deco tile in master bath. Kitchen has been updated and features a bright breakfast room. A very well maintained home including central heat and A/C. Garage is currently being used as a workshop/playroom.</t>
  </si>
  <si>
    <t>1153 S Alfred Street</t>
  </si>
  <si>
    <t>DW DR A2 RF WA GA MO EO RA</t>
  </si>
  <si>
    <t>CC IC WT EV RB NQ</t>
  </si>
  <si>
    <t>BB BN EK BA DA</t>
  </si>
  <si>
    <t>12579133_CLAW</t>
  </si>
  <si>
    <t>Cross Street North Bay</t>
  </si>
  <si>
    <t>Furnishings per inventory.</t>
  </si>
  <si>
    <t xml:space="preserve">DRAMATIC LAKEFRONT WITH SPECTACULAR LAKE VIEW GATED SECURITY CAMERAS. ELEVATOR TOTEM POLE POINT. SINGLE SLIP DOCK AND PARTY PLATFORM. GENTLE LAWN TO WATERS EDGE. FURNISHED SHOWPLACE FEATURES 4 BEDROOM SUITES WITH 5TH BEDROOM. GAME ROOM WITH POOL TABLE BAR AND BATH. FAMILY ROOM WITH FIREPLACE AND PUB. BUILT IN SPEAKERS. GOURMET KITCHEN WITH FIREPLACE. IMPRESSIVE OUTDOOR ENTERTAINING SPACES </t>
  </si>
  <si>
    <t>27409 North Bay Road</t>
  </si>
  <si>
    <t>12579141_CLAW</t>
  </si>
  <si>
    <t>South of Ventura Blvd at Ethel</t>
  </si>
  <si>
    <t>91604-2214</t>
  </si>
  <si>
    <t>F205517792_CLAW</t>
  </si>
  <si>
    <t>Diana Torres</t>
  </si>
  <si>
    <t>818-299-1676</t>
  </si>
  <si>
    <t>burtbakman@aol.com</t>
  </si>
  <si>
    <t>818-692-3333</t>
  </si>
  <si>
    <t>Seller has a relative staying a short term showings are difficult but will be available for move in by mid aug the latest. Seller just cut 200k off the price This is a deal Agents- easy to show. Lock box is on left side of front gate. Please call Bur</t>
  </si>
  <si>
    <t>Agents read private remarks Now with an all new and improved asking price South of the Blvd in Longridge Estates Remodeled 4 bedrooms/3 baths single story home sits on large corner flat lot. Spacious open floor plan with 2 custom fireplaces formal living area and sitting area recessed lighting vinyl windows eat-in kitchen has warm tones on granite counter tops custom cabinetry stainless steel appliances and is adjacent to formal dining area. Master bedroom has large master bath with dual vanity sinks separate tub large shower and bidet. Both family room and master overlook backyard. Backyard is tastefully hardscaped with pavers and brick great for entertaining with a very large pool. 2 car attached garage with direct access. Enjoy everything Studio City has to offer with the fantastic location of this home.</t>
  </si>
  <si>
    <t xml:space="preserve">13103 Valley Vista </t>
  </si>
  <si>
    <t>CV DW DR K1 A2 RF TC WA BIN K3 MO RA</t>
  </si>
  <si>
    <t>LIB LR</t>
  </si>
  <si>
    <t>FD DN LI G12 GY ER LR MR SS</t>
  </si>
  <si>
    <t>12579143_CLAW</t>
  </si>
  <si>
    <t>Between Sunset and San Vincente</t>
  </si>
  <si>
    <t>90049-3808</t>
  </si>
  <si>
    <t>X97635_CLAW</t>
  </si>
  <si>
    <t>Kelly Kerrigan</t>
  </si>
  <si>
    <t>Owner requires 24 hour notice to show.</t>
  </si>
  <si>
    <t>A most unique concrete &amp; glass architectural property in an exceptional setting. The property is nestled at the end of a private driveway on a road less traveled Canyon View Drive. A large glass door that pivots on an African Mahogany frame &amp; you are enveloped by the strength of the architectural symmetry &amp; the extraordinary fluid waved ceiling. The volume &amp; soaring ceilings lend itself to an art collection of major proportion. The family room opens to a courtyard which wraps around to the dual offices &amp; a two story library. The house boasts of 5 BD's and 6 BA's.The master suite is downstairs &amp; is accompanied by a large bath on one side &amp; closets on the other that can close for privacy by large sliding etched glass doors &amp; a gym. 2 BR en suites w/patios &amp; a large sun deck are upstairs. The third level downstairs has a recording studio a guest bedroom &amp; bath wine cellar &amp; parking for 10 cars. Sophistication can best describe this one of a kind home completed in 2011.</t>
  </si>
  <si>
    <t>142 S Canyon View Drive</t>
  </si>
  <si>
    <t>DW K1 A2 RF BIN MO RA</t>
  </si>
  <si>
    <t>LI LF SA BO FF LR MR ON</t>
  </si>
  <si>
    <t>12579147_CLAW</t>
  </si>
  <si>
    <t>From the 210 Exit Carnelian. Go South. Turn Right on Foothill. Turn Right into the Community.</t>
  </si>
  <si>
    <t>City View</t>
  </si>
  <si>
    <t>91730-2785</t>
  </si>
  <si>
    <t xml:space="preserve">Please call sales office 909.941.7774. or sales agent 310.699.2477 Register your buyer in person or by telephone. Open Thursday-Monday 11 00-5 00. Closed Tuesday and Wednesday. Photos are of Model Home </t>
  </si>
  <si>
    <t>CV MT RSV OT VE</t>
  </si>
  <si>
    <t xml:space="preserve">Now Open Rancho Cucamonga's Best New Home Community Welcome to Pacific Trails This new gated luxurious town-home community offers spacious floor plans gourmet kitchens granite counters and SS appliances incl. fridge. Also includes private community center and pool. Enjoy easy access to nearby malls restaurants freeways and walking trail. The city is also building a brand new park next door Great 1st time home buyer opportunity. Come in this weekend and ask about our Limited Time Special </t>
  </si>
  <si>
    <t>Valle Vista Elementary</t>
  </si>
  <si>
    <t>Alta Loma High School</t>
  </si>
  <si>
    <t>Cucamonga Middle School</t>
  </si>
  <si>
    <t>Central School District</t>
  </si>
  <si>
    <t>8057 City View Place</t>
  </si>
  <si>
    <t>12579167_CLAW</t>
  </si>
  <si>
    <t>From the Valley Take Topanga Canyon Direct. From the Ocean Take PCH and head North on Topanga</t>
  </si>
  <si>
    <t>91364-3128</t>
  </si>
  <si>
    <t>Short Sale Listing. PLEASE DO NOT DISTURB THE OWNER. Call the agent directly for showing instructions. There is no tenant in the 2nd unit. Only the owner lives in the building</t>
  </si>
  <si>
    <t xml:space="preserve">5032 Topanga Canyon </t>
  </si>
  <si>
    <t>12579181_CLAW</t>
  </si>
  <si>
    <t>NORTH OF WSILSHIRE WEST OF DOHENY SOUTH BURTON WAY.</t>
  </si>
  <si>
    <t>90210-5506</t>
  </si>
  <si>
    <t>pwong@coldwellbanker.com</t>
  </si>
  <si>
    <t>310-788-0688</t>
  </si>
  <si>
    <t>B36566_CLAW</t>
  </si>
  <si>
    <t>310-880-1881</t>
  </si>
  <si>
    <t>Peter Wong</t>
  </si>
  <si>
    <t xml:space="preserve"> No Showings until 4/16/2012. W-9 Form required from co-broker with seller/lessor acceptance.</t>
  </si>
  <si>
    <t>P13 UN GA SS</t>
  </si>
  <si>
    <t>Location Location Location This charming home needs TLC situated on a large 7 500 sq ft lot in an excellent location of Bevelry Hills. This home offers 2 bedrooms up &amp; 2 bedrooms down. Large living room with fireplace family room &amp; formal dining room with high ceiling plus separate guest house it has two bedrooms &amp; 3/4 baths above detached garage. Property being Sold AS IS WHERE IS Condition. By Appointment only Showing please see Private Remarks.</t>
  </si>
  <si>
    <t>125 N Palm Drive</t>
  </si>
  <si>
    <t>K1 RF K3</t>
  </si>
  <si>
    <t>12579189_CLAW</t>
  </si>
  <si>
    <t>WEST OF LA BREA BETWEEN FULLER AND LA BREA</t>
  </si>
  <si>
    <t>90046-3035</t>
  </si>
  <si>
    <t>Sellers loss is buyers gain he paid 575 000 W-9 Form required from co-broker with seller/lessor acceptance.</t>
  </si>
  <si>
    <t xml:space="preserve">Large and bright south facing 1 bedroom 1.5 bath unit located in the prestigious full-service high rise Franklin Towers. Unit features open floor plan remodeled kitchen &amp; bathrooms elevated spa tub custom closet system. Building boasts Valet 24hr Concierge heated pool sauna dog run rooftop gym w/ views to the ocean all blocks from Runyon Canyon Park and all that Hollywood &amp; The Sunset Strip have to offer. FHA APPROVED BUILDING - PURCHASE WITH AS LITTLE AS 3.5 DOWN </t>
  </si>
  <si>
    <t>7250 Franklin Avenue</t>
  </si>
  <si>
    <t>CR MIX</t>
  </si>
  <si>
    <t>12579191_CLAW</t>
  </si>
  <si>
    <t>South of Wilshire North of Olympic Ease of Lincoln West of 14th</t>
  </si>
  <si>
    <t>90404-3735</t>
  </si>
  <si>
    <t>SMM2YY</t>
  </si>
  <si>
    <t>Property is vacant and easy to show Assessor says property is 1 750 sq.ft. - Seller added square footage and property is now between 2 400-2 600 sq.ft. Buyer to do own investigation regarding square footage.</t>
  </si>
  <si>
    <t xml:space="preserve">Come experience this impeccable Frank Gehry designed live/work home that is truly one of a kind. A beautiful southwest corner spread across three levels saturated with natural light. Perfect for a GALLERY or Artist's Studio Enter the on the first floor designed as a creative space with its own bath perfect for your studio or home office. Head to the second floor mezzanine situated perfectly as second office space or bedroom. Fabulous kitchen living &amp; dining space on the third level. Spacious master suite on the upper floor. Industrial and architectural in style with 16 ft. ceilings skylights throughout &amp; plywood floors and ceilings. Secure parking. Work here &amp; live your dreams - this is it </t>
  </si>
  <si>
    <t>1643 12TH Street</t>
  </si>
  <si>
    <t>12579213_CLAW</t>
  </si>
  <si>
    <t xml:space="preserve">Griffith Park Blvd or Hyperion Ave - to Scottland - to Panorama. House is on immediate left </t>
  </si>
  <si>
    <t>Panorama</t>
  </si>
  <si>
    <t>90039-2536</t>
  </si>
  <si>
    <t>scott@scotthoward.com</t>
  </si>
  <si>
    <t>310-432-8105</t>
  </si>
  <si>
    <t>X15815_CLAW</t>
  </si>
  <si>
    <t>Scott Howard</t>
  </si>
  <si>
    <t>323-871-8585</t>
  </si>
  <si>
    <t xml:space="preserve">REDUCED Short Sale OPEN Sunday June 24TH 2-5PM Steven Hill Architectural Newer Construction. 2br Den 3bth. Prime Hills of Silver Lake. Oversized Lot Peaceful Gazebo overlooks the city w/ views to the ocean Moments from reservoir exercise paths shops cafes. Move-in ready Ivanhoe School </t>
  </si>
  <si>
    <t>2354 Panorama Terrace</t>
  </si>
  <si>
    <t>DN AX FF LR ON</t>
  </si>
  <si>
    <t>12579245_CLAW</t>
  </si>
  <si>
    <t>Arlington &amp; 238TH</t>
  </si>
  <si>
    <t>Please see Google Maps</t>
  </si>
  <si>
    <t>238th</t>
  </si>
  <si>
    <t>90501-6115</t>
  </si>
  <si>
    <t>238TH</t>
  </si>
  <si>
    <t xml:space="preserve">TOR1 </t>
  </si>
  <si>
    <t>roman@parkwayestate.com</t>
  </si>
  <si>
    <t>310-695-6076</t>
  </si>
  <si>
    <t>C106148_CLAW</t>
  </si>
  <si>
    <t>818-970-0050</t>
  </si>
  <si>
    <t>Roman Shersher</t>
  </si>
  <si>
    <t>X79587_CLAW</t>
  </si>
  <si>
    <t>Parkway Estate Properties Inc</t>
  </si>
  <si>
    <t>310-695-6160</t>
  </si>
  <si>
    <t>Short Sale compensation is subject to approval of Seller's Lender. Total gross commission is 6 . Listing Agent is paying for a 3rd party negotiator our of Listing Agent's portion of the commission. Listing and selling agents will bear any lender reduction</t>
  </si>
  <si>
    <t>62x100</t>
  </si>
  <si>
    <t>PRICE REDUCED This Secluded updated property listed in multiple magazines for its custom layout beautiful open spaces and expansive kitchen. Move in ready this turn-key hom has a private enclose patio deck and a 600 sq feet finished basement that is not included in the square footage. 4 bedrooms upstairs and 1 bedroom downstairs across from the den area really totals 5 beds finished basement. Use the sparkling gated pool which showcases custom sculptures and waterfalls. With the quiet tranquility this rear flag lot unit offers this home is the perfect location for peaceful living.</t>
  </si>
  <si>
    <t>2116 W 238TH Street</t>
  </si>
  <si>
    <t>DW RF BIN MO RA</t>
  </si>
  <si>
    <t>FD LI G12 FF GY LR G15</t>
  </si>
  <si>
    <t>592G3</t>
  </si>
  <si>
    <t>12579265_CLAW</t>
  </si>
  <si>
    <t>North on Loma Vista left on Carla Ridge or Schuyler to Carla Ridge</t>
  </si>
  <si>
    <t>Carla</t>
  </si>
  <si>
    <t>90210-1935</t>
  </si>
  <si>
    <t>Carla Ridge</t>
  </si>
  <si>
    <t>Tastefully remodeled estate home has luxurious scale and proportion with soaring ceilings large rooms and marble floors. A grand domed foyer leads to a spacious and elegant formal dining room with seating for 30 guests and a living room with fireplace and gilt bronze and crystal fixtures. Chef's kitchen features granite counters top of the line appliances butler's pantry and separate breakfast room overlooking garden and pool. Huge family room with wet bar stone fireplace and stately library/screening room with built-ins offers stylish space for relaxed living and working. Master suite features fireplace his and hers marble baths and dressing areas. Additional bedrooms have walk-in closets and en-suite baths. Gorgeous flat 20 100sf lot with sauna pool canyon views and glimpses of city and ocean beyond. Circular gated slate driveway with two separate attached garages. Live and entertain in style.</t>
  </si>
  <si>
    <t xml:space="preserve">1894 Carla Ridge </t>
  </si>
  <si>
    <t>TC WA RA</t>
  </si>
  <si>
    <t>12579335_CLAW</t>
  </si>
  <si>
    <t>From 5 S take Fletcher drive Exit Right on Ripple St Right on Queen St and find number.</t>
  </si>
  <si>
    <t>Queen</t>
  </si>
  <si>
    <t>90039-3822</t>
  </si>
  <si>
    <t>jcsanchez77@yahoo.com</t>
  </si>
  <si>
    <t>818-947-7097</t>
  </si>
  <si>
    <t>C103815_CLAW</t>
  </si>
  <si>
    <t>818-943-0577</t>
  </si>
  <si>
    <t>Juan C Sanchez</t>
  </si>
  <si>
    <t>Submit all offers with pre-approval letter fico scores earnest money deposit and proof of funds to Jcsanchez77@yahoo.com. SHOWING INSTRUCTIONS Please Call listing agent and make an appointment. Thank you and Good luck.</t>
  </si>
  <si>
    <t>Beutiful 3 Bedrooms 3 Baths in the city of Los Angeles. Close to freeways and shopping centers. THIS IS A REGULAR SALE. Please see private remarks. Seller Is very motivated 36 000 Dlls Reduction. Please bring Your Buyer.</t>
  </si>
  <si>
    <t>2639 Queen Street</t>
  </si>
  <si>
    <t>12579347_CLAW</t>
  </si>
  <si>
    <t>E Western N Florence</t>
  </si>
  <si>
    <t>68th</t>
  </si>
  <si>
    <t>90047-2021</t>
  </si>
  <si>
    <t>68TH</t>
  </si>
  <si>
    <t>Supra lockbox on property. Local Sellers will respond quickly. E-mail offers to offers@bwregroup.com. Must include approval from direct lender. Buyer may be required to cross apply with lender of Sellers choice.</t>
  </si>
  <si>
    <t>Amazing curb appeal on this charming and completely remodeled home in great location. Wrought iron gate and fence in large front yard provide privacy. Features include large living room and dining room combo gourmet kitchen with new flooring new cabinets and granite counters and stainless steel appliances. Master bedroom is huge with lots of light bathroom is updated with all new flooring cabinetry and tub surround. Additional features include all new windows throughout new interior and exterior paint new carpeting throughout and much more. Detached garage has new garage door. Large rear and private yard. This is a great house at a great value.</t>
  </si>
  <si>
    <t>1508 W 68TH Street</t>
  </si>
  <si>
    <t>12579359_CLAW</t>
  </si>
  <si>
    <t>East of Overhill South of Slauson</t>
  </si>
  <si>
    <t>Buckler</t>
  </si>
  <si>
    <t>90043-3526</t>
  </si>
  <si>
    <t>elauchenauer@coldwellbanker.com</t>
  </si>
  <si>
    <t>C102597_CLAW</t>
  </si>
  <si>
    <t>310-383-0893</t>
  </si>
  <si>
    <t>Evelyn Lauchenauer</t>
  </si>
  <si>
    <t>310-442-1607</t>
  </si>
  <si>
    <t>No Showings until after lender's short sale approval. 280 000 is not an approved short-sale price. Initial BPO is 350 000. Submit offers with short sale addendum proof of funds and pre-approval to swissmissrealtor@gmail.com. . BUYER AGENT COMPENSATION</t>
  </si>
  <si>
    <t>Short Sale. Agents please read Private Remarks before calling LA1.Two bedroom one bath Spanish house in a great neighborhood near Ladera Park. Bring your builder/developer and create your dream home or investment opportunity. The property has a deep lot with a large rear yard plus converted garage/guest house 2 bedrooms and 1 3/4 baths which may or may not be permitted. Buyer to verify permits.</t>
  </si>
  <si>
    <t>6106 Buckler Avenue</t>
  </si>
  <si>
    <t>AP</t>
  </si>
  <si>
    <t>SK SF</t>
  </si>
  <si>
    <t>DW DR A2 RF WA GSB BIN GC MO OG K3 RA</t>
  </si>
  <si>
    <t>B1 CC RY Z21</t>
  </si>
  <si>
    <t>FB MA WK</t>
  </si>
  <si>
    <t>12579381_CLAW</t>
  </si>
  <si>
    <t xml:space="preserve">S. Of Washington Blvd - West </t>
  </si>
  <si>
    <t>West of Sepulveda blvd and South of Washington Avenue</t>
  </si>
  <si>
    <t>90230-4704</t>
  </si>
  <si>
    <t>EZelnick@aol.com</t>
  </si>
  <si>
    <t>818-386-1154</t>
  </si>
  <si>
    <t>X77078_CLAW</t>
  </si>
  <si>
    <t>310-403-0143</t>
  </si>
  <si>
    <t>Eliana Zelnick</t>
  </si>
  <si>
    <t>Buyers to satisfy themselves regarding square footage and permits.</t>
  </si>
  <si>
    <t xml:space="preserve">Really cute remodeled 2BR 1.75 BA front house large living room with bamboo floors and built-in maple wood entertainment center. The dining area opens towards the redone kitchen complete with granite counters stainless steel appliances. The master bedroom has its own large full bathroom spa tub and Kholer fixtures. The second bedroom has a 3/4 bathroom with Moen fixtures. Home has central air &amp; heating separate laundry area and there is also a lovely patio/deck on raised foundation for BBQ's etc. Home shows really well. PLUS a 1 BR unit over the garage with spacious living room and eating area Pergo floor central air &amp; wall heating. It is apx. 800 sf. rents for 1 200 mo. AND a bachelor/guest unit that can rent for 700 mo. Don't forget the 2 car garage and the owner may assist with financing Hurry </t>
  </si>
  <si>
    <t>Elenda</t>
  </si>
  <si>
    <t>Elenda -</t>
  </si>
  <si>
    <t>4122 N Huntley Avenue</t>
  </si>
  <si>
    <t>12579425_CLAW</t>
  </si>
  <si>
    <t>West Avenue 26 East of the 110 Fwy</t>
  </si>
  <si>
    <t>Interior access with accepted offer only. Please do not disturb tenant. Contact Eli Weinberger for special financing for this unit eli.weinberger@suretyfinancial.com or 310-927-2467. Contact agent at schulmanrd@yahoo.com for income information.</t>
  </si>
  <si>
    <t>Very rare two adjacent live/work loft spaces at Puerta Del Sol complex in prime downtown Los Angeles Units 121 and 122. These townhome style units are street facing with direct access to the exterior of the property. The units are combined and leased by a government tenant. The complex features secure entry underground parking residential commercial and retail space and is convenient to downtown and major freeways. Both units combined rent for 6 003/mo with NOI of 47 076 per year. This is a true 9.4 CAP property with over a 10 return if leveraged.</t>
  </si>
  <si>
    <t>593G4</t>
  </si>
  <si>
    <t>12579469_CLAW</t>
  </si>
  <si>
    <t>Hollywood Blvd. to Gower to Carlton Way.</t>
  </si>
  <si>
    <t>Carlton</t>
  </si>
  <si>
    <t>90028-4539</t>
  </si>
  <si>
    <t>billbaeder@gmail.com</t>
  </si>
  <si>
    <t>310-859-9560</t>
  </si>
  <si>
    <t>X69931_CLAW</t>
  </si>
  <si>
    <t>310-409-8487</t>
  </si>
  <si>
    <t>William Baeder</t>
  </si>
  <si>
    <t>Refrigerator washer dryer and flat sceen tv DO NOT STAY. Appointments 24 hour notice.</t>
  </si>
  <si>
    <t>Bright front facing modern corner unit. High ceilings. Large windows. Window shades. Black honed granite kitchen counters. Stainless steel appliances. 2nd bedroom window looks into landscaped courtyard. Exceptional master bath Secure entry. Guest parking. Building has reception entry gym. In unit laundry. Balcony. Hard wood and carpeted floors. Stone baths.</t>
  </si>
  <si>
    <t>Selma Elementary</t>
  </si>
  <si>
    <t>Hollywood Senior High</t>
  </si>
  <si>
    <t>Joseph Le Conte Middle</t>
  </si>
  <si>
    <t>6001 Carlton Way</t>
  </si>
  <si>
    <t>DW DR A2 RF WA K3</t>
  </si>
  <si>
    <t>12579513_CLAW</t>
  </si>
  <si>
    <t>South of 105 Freeway and West of Central</t>
  </si>
  <si>
    <t>90059-2815</t>
  </si>
  <si>
    <t>X10522_CLAW</t>
  </si>
  <si>
    <t>Charles Grimes Jr.</t>
  </si>
  <si>
    <t>323-750-3690</t>
  </si>
  <si>
    <t>victor@victorjackson.net</t>
  </si>
  <si>
    <t>323-372-3934</t>
  </si>
  <si>
    <t>X48336_CLAW</t>
  </si>
  <si>
    <t>Victor Jackson</t>
  </si>
  <si>
    <t>X70165_CLAW</t>
  </si>
  <si>
    <t>Team Equity L.A. Property</t>
  </si>
  <si>
    <t>213-281-9856</t>
  </si>
  <si>
    <t>3 bedrooms 1 bath and LOTS of upgrades This property has been renovated with the best materials and craftsmanship available. New hardwood and tile floors throughout new kitchen featuring hardwood cabinetry granite counters and new stainless steel dishwasher and Energy Star rated Appliances. There are no system that hasn't been upgraded within this home. There are three bedrooms one bath in a reconfigured floor plan that includes energy efficient windows and lighting an indoor laundry cabinet tankless water heater central heat and air unit drought resistant landscaping and 2 car detached garage with new garage door. Special financing available and income restrictions apply.</t>
  </si>
  <si>
    <t>922 E 118TH Drive</t>
  </si>
  <si>
    <t>12579549_CLAW</t>
  </si>
  <si>
    <t>North of Los Feliz Blvd</t>
  </si>
  <si>
    <t>Huxley</t>
  </si>
  <si>
    <t>90027-1494</t>
  </si>
  <si>
    <t>janice@HomesbyPH.com</t>
  </si>
  <si>
    <t>X61817_CLAW</t>
  </si>
  <si>
    <t>310-980-2848</t>
  </si>
  <si>
    <t>Janice Hou</t>
  </si>
  <si>
    <t>SHOWINGS Email client's name date/time of showing to janice@homesbyph.com for instructions. HOD's 194.50 32.46 reserve fund 176.44 special assess for new windows All Terms Conditions &amp; Commissions are Subject to Lender Approval &amp; Subjectto Sel</t>
  </si>
  <si>
    <t>D49 D56 D14 D11</t>
  </si>
  <si>
    <t>BANK APPROVED price of 215 000 Very clean well maintained garden-level one-bedroom condo in prime Los Feliz. Open floor plan private patio off living room large closets central heating/AC one-car secure parking. Courtyard mid-century building. Near shops and restaurants of Los Feliz Village. SEE PRIVATE REMARKS FOR SHOWING INSTRUCTIONS.</t>
  </si>
  <si>
    <t>3407 Huxley Street</t>
  </si>
  <si>
    <t>TF COD SU4</t>
  </si>
  <si>
    <t>12579553_CLAW</t>
  </si>
  <si>
    <t>Corner of Pico and Ave of Stars</t>
  </si>
  <si>
    <t>90067-5654</t>
  </si>
  <si>
    <t>Century Towers - I.M. Pei's masterpiece in Century City. This remodeled corner unit has panoramic ocean views from the extended living room and head-on Century City views from both extended bedrooms. Custom wood flooring excluded - inset area rug in living room in entry dining area and living room. Amenities include 24 hour valet parking 24 hour doormen switch board 2 N/S lighted tennis courts large swimmers pool gym and gated 24 hour security.</t>
  </si>
  <si>
    <t>DW DR K1 A2 RF WA K3 MO</t>
  </si>
  <si>
    <t>IC Z21 RB</t>
  </si>
  <si>
    <t>LI LF SA BO G12 FF GY ER LR ON WC</t>
  </si>
  <si>
    <t>12579603_CLAW</t>
  </si>
  <si>
    <t>South of Ventura. West of Beverly Glen.</t>
  </si>
  <si>
    <t>91403-4108</t>
  </si>
  <si>
    <t>24 hour notice to show the house per owners request.Buyer to verify square footage. 7 000 given by owner for all structures on property.Exclusions Chandeliers 3 in LR 1 in Master BD.</t>
  </si>
  <si>
    <t>100x273</t>
  </si>
  <si>
    <t>GA CP SS</t>
  </si>
  <si>
    <t>An oasis. This compound behind gates is a one of a kind property.Old Hollywood comes alive as you descend on a grand brick staircase to the generous pool area. Living room with soaring ceiling opens to pool creating the California life style. LR w/soaring ceiling 4 Bedrooms in the main house Separate Bungalow w/BD &amp; BA Gst apartment above the garages Each structure separately alarmed professional grade hybrid Panasonic phone system Keyless entry Infrared security 400 AMP electrical grid All electrical is underground Gym Office Parking for 10 Wine cellar 2 laundry areas Copper plumbing Viking kitchen decorative Copper sink Granite counter tops generous storage</t>
  </si>
  <si>
    <t xml:space="preserve">14527 Valley Vista </t>
  </si>
  <si>
    <t>502D5</t>
  </si>
  <si>
    <t>12579605_CLAW</t>
  </si>
  <si>
    <t>91331-4601</t>
  </si>
  <si>
    <t>Short Sale Subject to Lender's Approval. All Reduction in Commissions will be Split 50/50 Between BA and SA. House Condition May Not Qualify for FHA. Short Sale was previously approved for 189000. Buyer to obtain pre-approval letter from Fariba Azari fr</t>
  </si>
  <si>
    <t>Fixer Cute House on Small Low Maintenance Lot. House Needs Some Repairs but Priced Accordingly.</t>
  </si>
  <si>
    <t>13320 Kamloops Street</t>
  </si>
  <si>
    <t>GB BIN RA</t>
  </si>
  <si>
    <t>Pulte</t>
  </si>
  <si>
    <t>12579611_CLAW</t>
  </si>
  <si>
    <t>East of Alameda St betweem 1st st and 4th pl. on traction Ave</t>
  </si>
  <si>
    <t>Traction</t>
  </si>
  <si>
    <t>90013-2508</t>
  </si>
  <si>
    <t>Heather@NuMeritRealty.com</t>
  </si>
  <si>
    <t>214-402-2325</t>
  </si>
  <si>
    <t>X96834_CLAW</t>
  </si>
  <si>
    <t>Hyon Chu Chong</t>
  </si>
  <si>
    <t>213-537-8099</t>
  </si>
  <si>
    <t>UNIT IS TENANT OCCUPIED. PLEASE DO NOT GO DIRECT. CALL LISTING OFC TO SCHEDULE AN APPT W/ HEATHER FOR SHOWING AT 213-537-8099 or EMAIL. SEND COMPLETE OFFERS TO HEATHER@NUMERITREALTY.COM WITH PRE APPROVAL PROOF OF FUNDS CREDIT FICO AND DEPOSIT.</t>
  </si>
  <si>
    <t>SINGLE LEVEL 2 BED 2 BATH LUXURY CONDO LOCATED IN LITTLE TOKYO DOWNTOWN LA. STORAGE ROOM INCLUDED. WALKING DISTANCE TO LITTLE TOKYO'S SHOPPING ENTERTAINMENT &amp; DINNING. CLOSE TO MAJOR FREEWAYS. WALKING DISTANCE TO PUBLIC TRANSPORATION SERVICES. STAINLESS STEEL APPLIANCE WASHER AND DRYER. AMENITIES INCLUDING POOL FITNESS CENTER 24HRS SECURITY BBQ AREA. SEE PRIVATE REMARKS FOR SHOWING INSTRUCTION.</t>
  </si>
  <si>
    <t>629 Traction Avenue</t>
  </si>
  <si>
    <t>12579643_CLAW</t>
  </si>
  <si>
    <t>Olympic And Hauser</t>
  </si>
  <si>
    <t>South East corner of Olympic and Hauser</t>
  </si>
  <si>
    <t>90036-4788</t>
  </si>
  <si>
    <t>A02</t>
  </si>
  <si>
    <t xml:space="preserve">A02 </t>
  </si>
  <si>
    <t>terry@terryakins.com</t>
  </si>
  <si>
    <t>310-622-4182</t>
  </si>
  <si>
    <t>C100530_CLAW</t>
  </si>
  <si>
    <t>310-922-0107</t>
  </si>
  <si>
    <t>Terry Akins</t>
  </si>
  <si>
    <t xml:space="preserve"> This is a Short Sale listing. Final price and terms subject to lien holder acceptance. Any reduction in commission will be split 50/50 between the listing agent and the buyer's agent. PLEASE AVOID ELECTRONIC SIGNATURES . Compensation</t>
  </si>
  <si>
    <t>Move right into this charming Hauser facing unit in the Beverly Center-Miracle Mile area. Fireplace in living room tree top views. Easy to show. Tankless water heater in unit. Weight room in building. SHORT SALE.</t>
  </si>
  <si>
    <t xml:space="preserve">5670 W Olympic </t>
  </si>
  <si>
    <t>12579661_CLAW</t>
  </si>
  <si>
    <t>South of Glen Oaks Blvd west of Maclay Ave North of Truman St</t>
  </si>
  <si>
    <t>91340-2347</t>
  </si>
  <si>
    <t xml:space="preserve">SFR1 </t>
  </si>
  <si>
    <t>kengdavis@gmail.com</t>
  </si>
  <si>
    <t>C104055_CLAW</t>
  </si>
  <si>
    <t>323-428-7488</t>
  </si>
  <si>
    <t>Kenneth Davis</t>
  </si>
  <si>
    <t>X78892_CLAW</t>
  </si>
  <si>
    <t>Full Circle Realty Group</t>
  </si>
  <si>
    <t>310-740-9742</t>
  </si>
  <si>
    <t>All offers on CAR forms. Bank of America loans qualification required on all offers. Please allow 2-3 business day for seller response. Email offers to kengdavis@gmail.com</t>
  </si>
  <si>
    <t>As of 02/13/12 We have multiple offers highest and best due by 02/15/12 5pm. This bright and spacious home has great curb appeal. Hardwood floors master bedroom with private bath. Kitchen with built-in appliances large family room. Central A/C and ceiling fans. large covered patio with huge back yard. 2 car detached garage. Sold in As-is condition. Must See The Grantee s  or purchaser s  of the Property may not re-sell record an additional conveyance document or otherwise transfer title to the Property within 60 days following the Grantor's execution of this Deed.</t>
  </si>
  <si>
    <t>521 N Workman Street</t>
  </si>
  <si>
    <t>12579699_CLAW</t>
  </si>
  <si>
    <t>47TH And R</t>
  </si>
  <si>
    <t>14 fwy ext ave s go east to 47th st E turn left right on R8 right on moonridge right on moonflowe</t>
  </si>
  <si>
    <t>Avenue R11</t>
  </si>
  <si>
    <t>93552-4474</t>
  </si>
  <si>
    <t xml:space="preserve">Please call my assistant Alejandra Alex for showing instructions house vacant no lock box. key at l/a office. 661-264-7166. Thank you </t>
  </si>
  <si>
    <t>Seller did not accept the offer submitted. Seller needs to net 95 000.00 based on recent BPO by seller. Sale date scheduled for 7/12/2012. Need an offer Fast ...THIS IS A SHORT SALE LISTING COMMISSION AND PRICE NOT GUARANTEED TERMS AND CONDITIONS SUBJECT TO LENDER APPROVAL. TRUE HARDSHIP this is a single story 3 bedrooms 2 baths with den and bonus room. Needs some TLC but could be a great home for a first time home buyer or investment property.</t>
  </si>
  <si>
    <t xml:space="preserve">4720 E Avenue R11 </t>
  </si>
  <si>
    <t>A2 RF BIN K3 MO RA</t>
  </si>
  <si>
    <t>12579737_CLAW</t>
  </si>
  <si>
    <t>Broad Beach And Bunnie Lane</t>
  </si>
  <si>
    <t>Pacific Coast Highway west past Zuma Beach left on Broad Beach Road to address</t>
  </si>
  <si>
    <t>90265-2616</t>
  </si>
  <si>
    <t xml:space="preserve">SFM17500 </t>
  </si>
  <si>
    <t>Cape Cod meets Malibu in this beautifully re-built ocean-view home located in the highly desirable Broad Beach area. This home was carefully designed to include high-end finishes &amp; appliances and solid white oak floors with cathedral ceilings and walls of glass overlooking spectacular ocean vistas. Chef's kitchen features granite counter tops Subzero refrigerator Wolf range Franke stainless steel and opens to a spacious ocean-view dining area. The main living room area is open and bright with a custom granite fireplace and a deck overlooking the sea. There are three bedrooms and two bathrooms with a media/family room opening out to landscaped gardens. The master bath features a spa tub and stunning combination of marble and granite surfaces reminiscent of beaches on both coasts. An excellent location with convenient access to one of Malibu's most gorgeous sandy beaches. Owner will consider carrying a first with 35 down.</t>
  </si>
  <si>
    <t>31671 Broad Beach Road</t>
  </si>
  <si>
    <t>893D2</t>
  </si>
  <si>
    <t>12579739_CLAW</t>
  </si>
  <si>
    <t>East on Santa Margarita Pkwy Right onto Plano Trabuco Left on Racho Cielo Left on Via De La Luz</t>
  </si>
  <si>
    <t>Trabuco Canyon</t>
  </si>
  <si>
    <t>Via De La Luz</t>
  </si>
  <si>
    <t>92679-3433</t>
  </si>
  <si>
    <t>Please contact listing agent via email for faster respond. 24 Hrs. Notice Required. Call Kamran @ 949 633-4156 Buyer responsible for delinquent HOA Dues. All commissions and conditions are subject to lender's approval. Property to be sold as dis</t>
  </si>
  <si>
    <t>Beautiful home with 5 bedrooms located in the exclusive Private Gated Community nestled in Tabuco Canyon near Dove Canyon and Coto De Caza areas. Larger than most rear yard with grass area adjacent and completely landscaped. The home has a great floor plan Spacious living room and formal dining room Kitchen features a center island with stainless steel appliances Family room is open to the kitchen and nook area. Entertainer's backyard. Please check with city for all required Permits and fees. Entertainment Center Chandeliers Gazebo and Fridge in the Kitchen not included Short Sale. Pre-approved list price by lender.</t>
  </si>
  <si>
    <t xml:space="preserve">21831 Via De La Luz </t>
  </si>
  <si>
    <t>12579777_CLAW</t>
  </si>
  <si>
    <t>Very rare two adjacent live/work loft spaces at Puerta Del Sol complex in prime downtown Los Angeles Units 121 and 122. These townhome style units are street facing with direct access to the exterior of the property. The units are combined and leased by a government tenant. The complex features secure entry underground parking residential commercial and retail space and is convenient to downtown and major freeways. These units present a rare opportunity and must be sold together. Price listed of 499 000 is total for both units purchased together. Both units combined rent for 6 003/mo with NOI of 47 076 per year. This is a true 9.4 CAP property with over a 10 return if leveraged.</t>
  </si>
  <si>
    <t>12579783_CLAW</t>
  </si>
  <si>
    <t>West of Centinela off Hyde Park Blvd</t>
  </si>
  <si>
    <t>90302-2449</t>
  </si>
  <si>
    <t>ACCEPTED OFFER has been submitted to the Bank. Send offers with copy of EMD Proof of Funds Loan Approval and Fico Scores. Short Sale subject to lenders approval terms and conditions. All offers to be emailed to wlpfinloans@yahoo.com Accepted offer</t>
  </si>
  <si>
    <t>Beautiful Tri-Story townhouse with a cozy fireplace in a spacious living room. This home features a open kitchen with a quaint dining area. Great closet space and storage. 2 car attached garage with direct access to the townhouse. Home has some water damage and in need of TLC.</t>
  </si>
  <si>
    <t>Inglewood School District</t>
  </si>
  <si>
    <t>323 E Plymouth Street</t>
  </si>
  <si>
    <t>704B6</t>
  </si>
  <si>
    <t>12579793_CLAW</t>
  </si>
  <si>
    <t>90044-4214</t>
  </si>
  <si>
    <t xml:space="preserve"> APPROVED SHORT SALE Needs some TLC. Please email or text the listing agent for additional information and showing instructions. Priority will be given to buyers who offer subject to interior inspection.</t>
  </si>
  <si>
    <t>638 W 113TH Street</t>
  </si>
  <si>
    <t>12579797_CLAW</t>
  </si>
  <si>
    <t>Galaxy Way Between Ave.stars &amp; Century Park east</t>
  </si>
  <si>
    <t>90067-3321</t>
  </si>
  <si>
    <t>Best unit and in perfect condition recently been updated Convenient to great restaurants shopping &amp; entertainment. This property has it all. light and bright this property is a short sale and subject to lender approval</t>
  </si>
  <si>
    <t>2132 Century Park Lane</t>
  </si>
  <si>
    <t>626G4</t>
  </si>
  <si>
    <t>12579801_CLAW</t>
  </si>
  <si>
    <t>PCH to Encinal to Address</t>
  </si>
  <si>
    <t>90265-2414</t>
  </si>
  <si>
    <t>Two homes on property. Tax assessor states second home is a 1BD 1BA sqft 650. First home is listed as 2bd/1bth with 880 sq. ft. Additional outbuildings may not be permitted. Buyer to investigate sq ft. permits and lot sizes.</t>
  </si>
  <si>
    <t>A.17.6</t>
  </si>
  <si>
    <t>A private park-like  farm oasis and retreat all in one. Once a nursery this approximate 17 acre property is home to many exotic plants trees and giant cacti. One of the two charming homes is an original 1927 river-stone hunting lodge surrounded by an outdoor moss deck that has been recently updated to include in-floor heating large walk-in closet/dressing room and indoor/outdoor shower with a Japanese soaking tub. The other home is a rustic and casual lodge. There are numerous acres of flatland with an California live oak grove as well as a large flat fenced pasture acres of terraced irrigated orchard or vineyard ready land a deer-fenced vegetable garden an ancient palm grove tons of sunshine and even some views of the Pacific. Nature at it's purest-lots of wildlife deer owls hawks and hummingbirds large solar array several seasonal streams and dazzling waterfalls flowing into a series of exquisite pools. Second APN 4472-027-01</t>
  </si>
  <si>
    <t>3237 Encinal Canyon Road</t>
  </si>
  <si>
    <t>JJ B06 OW</t>
  </si>
  <si>
    <t>12579813_CLAW</t>
  </si>
  <si>
    <t>Lyons to Pico Cyn-rt Stevenson Ranch Pkwy-lft Poe Pkwy-rt Mallory-lft Chaucer-rt Tennyson-lft Alcott</t>
  </si>
  <si>
    <t>Alcott</t>
  </si>
  <si>
    <t>91381-1011</t>
  </si>
  <si>
    <t>sn@weahomes.com</t>
  </si>
  <si>
    <t>310-300-0982</t>
  </si>
  <si>
    <t>X61186_CLAW</t>
  </si>
  <si>
    <t>310-926-9607</t>
  </si>
  <si>
    <t>Stephanie Nahai</t>
  </si>
  <si>
    <t>310-300-0981</t>
  </si>
  <si>
    <t>Elegant two story entry leads you into this lovely family home featuring 5 bedrooms 3 1/2 bathrooms. Downstairs master 2 bedrooms 2 1/2 baths formal living room kitchen open to family room. Upstairs 2 bedrooms plus bonus room computer/work stations 1 bathroom. Gorgeous hardwood floors granite counter tops butlers pantry crown moldings. Sparkling waterfall pool/spa with pedestal seating outside BBQ/kitchen/buffet gazebo &amp; wrap around veranda for outside entertaining. Shown by appointment only.</t>
  </si>
  <si>
    <t>26829 Alcott Court</t>
  </si>
  <si>
    <t>12579857_CLAW</t>
  </si>
  <si>
    <t>Menlo/ 130th Street</t>
  </si>
  <si>
    <t>130th</t>
  </si>
  <si>
    <t>90247-1705</t>
  </si>
  <si>
    <t>130TH</t>
  </si>
  <si>
    <t>gvicjac@sbcglobal.net</t>
  </si>
  <si>
    <t>X97760_CLAW</t>
  </si>
  <si>
    <t>Gloria Victor Jackson</t>
  </si>
  <si>
    <t>323-292-9018</t>
  </si>
  <si>
    <t>Tenant occupied 48 hour notice to show Fridays 6-7pm by appointment only with proof of funds fico and pre-approval before showing.</t>
  </si>
  <si>
    <t>Lovely Gardena home converted to a one bedroom two baths and a beautiful family room with fireplace must see.</t>
  </si>
  <si>
    <t>761 W 130TH Street</t>
  </si>
  <si>
    <t>778B4</t>
  </si>
  <si>
    <t>12579867_CLAW</t>
  </si>
  <si>
    <t xml:space="preserve">Romona Express/Bradley/Strawb </t>
  </si>
  <si>
    <t>Romona Expressway to Brady right on Strawberry right on Wollyleaf.</t>
  </si>
  <si>
    <t>Wollyleaf</t>
  </si>
  <si>
    <t>92571-3784</t>
  </si>
  <si>
    <t>reathell.veal@gmail.com</t>
  </si>
  <si>
    <t>866-546-8137</t>
  </si>
  <si>
    <t>C100524_CLAW</t>
  </si>
  <si>
    <t>951-956-7325</t>
  </si>
  <si>
    <t>Reathell Veal</t>
  </si>
  <si>
    <t>X79035_CLAW</t>
  </si>
  <si>
    <t>The Remington Group</t>
  </si>
  <si>
    <t>310-461-3701</t>
  </si>
  <si>
    <t>This is a short sale. All commissions and allowable fees must be approved and paid by Lender. 50/50 commission split paid to each Agent after Lender approval. Appointments only with Listing Agent Reathell @ 951.956.7325.</t>
  </si>
  <si>
    <t>Five year old home in good condition and lots of living space. Three car garage.</t>
  </si>
  <si>
    <t>3040 Wollyleaf Court</t>
  </si>
  <si>
    <t>A2 RF WA RA</t>
  </si>
  <si>
    <t>FD G12 LR SQ</t>
  </si>
  <si>
    <t>594C7</t>
  </si>
  <si>
    <t>12579869_CLAW</t>
  </si>
  <si>
    <t>From Silver Lake Blvd. go east on Bellevue Avenue then right on London Street</t>
  </si>
  <si>
    <t>90026-3718</t>
  </si>
  <si>
    <t>mike@Locke-Partners.com</t>
  </si>
  <si>
    <t>323-660-0809</t>
  </si>
  <si>
    <t>X53877_CLAW</t>
  </si>
  <si>
    <t>323-533-3161</t>
  </si>
  <si>
    <t>Michael Locke</t>
  </si>
  <si>
    <t>323-644-3338</t>
  </si>
  <si>
    <t>Price dropped again Seller wants to see an offer Charming art-deco inspired c.1930s charm. Bright and airy with vintage details. Two Bedrooms Two Baths Master Bedroom Ensuite Walk-in Closets Guest Bedroom with adjoining enclosed Sun Room. Undeveloped private backyard with fruit trees bring your green thumb Exceptional value in the trendy Bohemian enclave of Baja Silver Lake. Probate sale no court confirmation.</t>
  </si>
  <si>
    <t>Camino Nuevo Academy</t>
  </si>
  <si>
    <t>2957 London Street</t>
  </si>
  <si>
    <t>12579871_CLAW</t>
  </si>
  <si>
    <t>Jefferson to Concert Park to Para to Discovery Creek</t>
  </si>
  <si>
    <t>90094-4017</t>
  </si>
  <si>
    <t>All Terms Conditions &amp; Commissions subject To bank approval Any lender reduction in commission is to be split equally. Please send email to kengdavis@gmail.com for showing appointments.</t>
  </si>
  <si>
    <t>D09 D24 D11</t>
  </si>
  <si>
    <t>Fall in Love with this gorgeous tri-level home. Beautiful mahogany hardwood floors on the lower level huge gourmet kitchen with granite counter tops espresso stained cabinets Kichenaid stainless steel appliances. Great family room with fireplace. Huge master with fireplace large walk-in closet. Elevator 4 patios top floor sun deck. 2 car attached garage 1 additional space. Mello-roos district.</t>
  </si>
  <si>
    <t xml:space="preserve">13020 Pacific Promenade </t>
  </si>
  <si>
    <t>12579875_CLAW</t>
  </si>
  <si>
    <t>Lake And Mountain</t>
  </si>
  <si>
    <t>One block West of Lake near Mountain</t>
  </si>
  <si>
    <t>91104-4507</t>
  </si>
  <si>
    <t>michaelrmaloney@kw.com</t>
  </si>
  <si>
    <t>X69514_CLAW</t>
  </si>
  <si>
    <t>323-842-9687</t>
  </si>
  <si>
    <t>Michael Maloney</t>
  </si>
  <si>
    <t>Call Michael for Lockbox Combo and access info at 323-842-9687. DO NOT go direct please. Owner occupied need 24 hrs notice. This is a sort sale and any reduction in commissions by the bank will be shared equally by the listing agent and the buyers ag</t>
  </si>
  <si>
    <t>Cute Spanish Charmer in the Historic Washington Square Area of Pasadena. Nice open floor plan Huge yard large enough for football games. Large front porch and a covered porch in back also. Hardwood floors through out.</t>
  </si>
  <si>
    <t>959 N Hudson Avenue</t>
  </si>
  <si>
    <t>12579881_CLAW</t>
  </si>
  <si>
    <t>Western And Vernon Ave</t>
  </si>
  <si>
    <t>On Vernon 1 blk west of Western Avenue.</t>
  </si>
  <si>
    <t>Vernon</t>
  </si>
  <si>
    <t>90062-1550</t>
  </si>
  <si>
    <t>hubmednews@gmail.com</t>
  </si>
  <si>
    <t>X75353_CLAW</t>
  </si>
  <si>
    <t>323-973-6857</t>
  </si>
  <si>
    <t>Derrick Hubbard</t>
  </si>
  <si>
    <t>X75290_CLAW</t>
  </si>
  <si>
    <t>Contact Broker Derrick Hubbard 323 973 6857email hubmednews@gmail.comWill show with proof of funds for purchase - by appointment only. Drive by O.K.</t>
  </si>
  <si>
    <t>Excellent rental property with three 3 units.</t>
  </si>
  <si>
    <t>1754 W Vernon Avenue</t>
  </si>
  <si>
    <t>PO RP RO ST</t>
  </si>
  <si>
    <t>DW A2 GC GA SV K3 BIN MO</t>
  </si>
  <si>
    <t>12579885_CLAW</t>
  </si>
  <si>
    <t>Labrea / Slauson</t>
  </si>
  <si>
    <t>Slauson / Labrea</t>
  </si>
  <si>
    <t>Ladera Park</t>
  </si>
  <si>
    <t>90056-1829</t>
  </si>
  <si>
    <t>3 Bedroom 1.75 Bath with large den. Nice back yard. Property needs TLC. Property is subject to short sale approval. Property is directly located across from Ladera Park. Property DOES have a garage. The garage is converted into a illegal addition. Great location. This will be a great property when repaired. We need a quick offer at asking price or above. Property will sell FHA 203K. The lender BPO came back at a value of 415 000. The lender is now reviewing the BPO for a price reduction. Please submit all offers at listing price or above. Thanks...</t>
  </si>
  <si>
    <t>6002 Ladera Park Avenue</t>
  </si>
  <si>
    <t>12579959_CLAW</t>
  </si>
  <si>
    <t>10th St. East west on Ave Q-6 across from Affordable Tire Store</t>
  </si>
  <si>
    <t>Avenue Q6</t>
  </si>
  <si>
    <t>93550-4717</t>
  </si>
  <si>
    <t xml:space="preserve">PDC3 </t>
  </si>
  <si>
    <t>Easy to show contact Liz at 6661-944-0974</t>
  </si>
  <si>
    <t>Standard Sale - PDC3 Commerical Redevelopment Area currently used as residential the 2 1/1bedroom studio has good rents and is a solid investment - its perfect for a small business- investment venture rentals medical dental office etc.</t>
  </si>
  <si>
    <t xml:space="preserve">937 E Avenue Q6 </t>
  </si>
  <si>
    <t>BB BR KC FC BA</t>
  </si>
  <si>
    <t>12579961_CLAW</t>
  </si>
  <si>
    <t>North of Victory East of Louise</t>
  </si>
  <si>
    <t>91406-5442</t>
  </si>
  <si>
    <t>karakarns@kw.com</t>
  </si>
  <si>
    <t>X53945_CLAW</t>
  </si>
  <si>
    <t>818-517-8876</t>
  </si>
  <si>
    <t>Kara K Karns</t>
  </si>
  <si>
    <t>818-380-5223</t>
  </si>
  <si>
    <t xml:space="preserve">Please call owner Kim at 818-585-8645 or agent 818-517-8876 before showing for lockbox location Guesthouse is permitted as a habitable recreation room...Thank you for showing </t>
  </si>
  <si>
    <t xml:space="preserve">STANDARD SALE THIS ONE IS IT Incredibly charming redone and remodeled 3 bedroom 1 bath w/guest house located in a quaint Lake Balboa neighborhood with award-winning schools Both special and unique this property features dark finished hardwood floors throughout wood burning fireplace newer HVAC copper plumbing completely remodeled kitchen w/exposed wood beamed clng quartz countertops and stainless steel apps. Custom bathroom w/kohler shower body sprays and rain showerhead and built-in vanity mudroom w/large pantry and tons of storage. French doors lead to the huge 8100 sqft backyard w/beautiful finished deck fruit trees new sprinkler system - perfect for entertaining Beautifully done 2 1 detached guesthouse approx 800 sqft w/new flooring tile and pergo  new kitchen w/stainless steel apps split A/C and Heat unit W/D hookups remodeled bathroom french doors leading out to private yard and custom closets throughout. This is a MUST see </t>
  </si>
  <si>
    <t xml:space="preserve">Lemay Street Byr Chk </t>
  </si>
  <si>
    <t>17232 Welby Way</t>
  </si>
  <si>
    <t>12579973_CLAW</t>
  </si>
  <si>
    <t>Cross Stree Avenue 46</t>
  </si>
  <si>
    <t>Mavis</t>
  </si>
  <si>
    <t>90065-5013</t>
  </si>
  <si>
    <t>liz@lizsellsla.com</t>
  </si>
  <si>
    <t>626-628-3887</t>
  </si>
  <si>
    <t>X02469_CLAW</t>
  </si>
  <si>
    <t>323-397-6041</t>
  </si>
  <si>
    <t>Liz Johnson</t>
  </si>
  <si>
    <t>X7688902_CLAW</t>
  </si>
  <si>
    <t>323-225-4529</t>
  </si>
  <si>
    <t xml:space="preserve">To show call please call Accushow 1888-474-6996. They are open M-F from 6am-6pm and weekends from 6am-4pm. Seller selects all services. Great portential Show and sell for these mmotivated sellers Standard Sale </t>
  </si>
  <si>
    <t xml:space="preserve">Here's a rare Mt Washington combination of city lights view AND flat back yard 3 bedrooms/2 baths at in 2/1 price range AND great post and beam bones all just around the corner from basketball at the rec center and down the hill from the elementary school and Elyria Canyon. Two story living room with great light and a wall of glass opens to full width deck perfect for morning coffee or an evening star gaze wood floors to compliment any decor updated kitchen and baths are move in ready while you plan your own personal touches and landscape adventures...AND here's the best part...a friendly street famous for the annual Mavis Block Party Welcome Home </t>
  </si>
  <si>
    <t>335 Mavis Drive</t>
  </si>
  <si>
    <t>PT2 PT1 PT3</t>
  </si>
  <si>
    <t>12579977_CLAW</t>
  </si>
  <si>
    <t>South of San Vicente North of Montana</t>
  </si>
  <si>
    <t>90402-2609</t>
  </si>
  <si>
    <t xml:space="preserve">NPHA </t>
  </si>
  <si>
    <t>jsiegal1@yahoo.com</t>
  </si>
  <si>
    <t>310-248-5313</t>
  </si>
  <si>
    <t>B36618_CLAW</t>
  </si>
  <si>
    <t>Jane Siegal</t>
  </si>
  <si>
    <t>310-777-6371</t>
  </si>
  <si>
    <t>Listing Agent is related to the seller. W-9 Form required from co-broker with seller/lessor acceptance.</t>
  </si>
  <si>
    <t>VK GB OV VE</t>
  </si>
  <si>
    <t>D49 OAC D14 D11</t>
  </si>
  <si>
    <t>Sweeping ocean views up &amp; down the coast from this trophy Santa Monica Penthouse condominium located in the most exclusive full service building on Ocean Avenue. Enjoy watching the glistening waves of the Pacific Ocean as well as the gorgeous sunsets from most every room. There are high ceilings with floor to ceiling windows throughout the unit that capture the stunning views. The spacious living rm &amp; dining rm area flows to one of 2 terraces that overlook Palisades Park &amp; the ocean. There is a large wood panelled den &amp; bar which are perfect for entertaining. Additional features include a gourmet kitchen with center island &amp; breakfast area. The grand Master suite has separate his &amp; her baths each with its own walk-in closet. There are 2 additional en suite bedrooms and baths one of which is currently being used as a home office with a built-in desk. Laundry room. Separate storage. Pool gym and 24 hour concierge with valet services. Just minutes to Santa Monica &amp; Malibu shopping .</t>
  </si>
  <si>
    <t>562C7</t>
  </si>
  <si>
    <t>12579981_CLAW</t>
  </si>
  <si>
    <t>Mulholland to Beverly Ranch Rd</t>
  </si>
  <si>
    <t>Beverly Ranch</t>
  </si>
  <si>
    <t>90210-1100</t>
  </si>
  <si>
    <t>homes@stevefrankel.com</t>
  </si>
  <si>
    <t>310-247-1022</t>
  </si>
  <si>
    <t>X14334_CLAW</t>
  </si>
  <si>
    <t>Steve Frankel</t>
  </si>
  <si>
    <t>310-281-3981</t>
  </si>
  <si>
    <t>Bold Architectural home with pool and panoramic city views.High ceilings and large open public rooms perfect for entertaining. Ideally located down a quiet street off Mulholland Dr. Private and serene.</t>
  </si>
  <si>
    <t>3337 Beverly Ranch Road</t>
  </si>
  <si>
    <t>12579991_CLAW</t>
  </si>
  <si>
    <t>Rosedale Highway to Hwy 178 towards Lake Esabella exit Mt Vernon to Renegade left on Channing</t>
  </si>
  <si>
    <t>Blade</t>
  </si>
  <si>
    <t>93306-1927</t>
  </si>
  <si>
    <t>rya@att.net</t>
  </si>
  <si>
    <t>310-649-6012</t>
  </si>
  <si>
    <t>X59998_CLAW</t>
  </si>
  <si>
    <t>310-283-9990</t>
  </si>
  <si>
    <t>Renee Anglin</t>
  </si>
  <si>
    <t>X77944_CLAW</t>
  </si>
  <si>
    <t>RYA Associates</t>
  </si>
  <si>
    <t>Short sale subject to lenders approval. Shown by appointment only.</t>
  </si>
  <si>
    <t>Short sale subject to lenders approval. All commisions subject to approval to be split 50/50. Great family home call for more details. Do not disturb occupants. Shown by appointment only. Please call listing agent.</t>
  </si>
  <si>
    <t>2712 Blade Avenue</t>
  </si>
  <si>
    <t>12579997_CLAW</t>
  </si>
  <si>
    <t>South of Sunset East of Crescent Heights</t>
  </si>
  <si>
    <t>90046-3990</t>
  </si>
  <si>
    <t>torigable@gmail.com</t>
  </si>
  <si>
    <t>310-855-9282</t>
  </si>
  <si>
    <t>X61968_CLAW</t>
  </si>
  <si>
    <t>310-460-8674</t>
  </si>
  <si>
    <t>Tori Gable</t>
  </si>
  <si>
    <t>This is a short sale and commission subject to change and directed by lien holder. . Buyer canceled 4 days prior to coe and bank foreclosed on unit. Negotiating with lien holder to submit offers directly to the bank.</t>
  </si>
  <si>
    <t>Stunning Townhouse style condo Open floor plan newly built and meticulously cared for this unit offers views 2 balconies open gourmet kitchen w/ ss appliances Cesar Stone counters laundry inside walk-in closets &amp; more. Parking is side by side and secured building make this one a do not miss opportunity. Property will be a short sale and subject to lender approval. Agents view private remarks for updates on Short sale and showing instructions.</t>
  </si>
  <si>
    <t>1420 N Laurel Avenue</t>
  </si>
  <si>
    <t>12580005_CLAW</t>
  </si>
  <si>
    <t>Pacific Coast Highway to Rambla Vista to Paseo Serra</t>
  </si>
  <si>
    <t>Paseo Serra</t>
  </si>
  <si>
    <t>90265-5111</t>
  </si>
  <si>
    <t>A0.31</t>
  </si>
  <si>
    <t>Authentic 1932 La Costa Malibu Home Whitewater ocean views from every room Totally remodeled 3 bedroom  2.5 bath home with approximately 1744 sq.ft with large outdoor decks for entertaining. Deeded La Costa beach and tennis rights .</t>
  </si>
  <si>
    <t xml:space="preserve">21533 Paseo Serra </t>
  </si>
  <si>
    <t>12580011_CLAW</t>
  </si>
  <si>
    <t>Mohawk</t>
  </si>
  <si>
    <t>Cross street Mohawk</t>
  </si>
  <si>
    <t>PENDING ON BANK APPROVAL. BACK UP OFFERS ONLY. SHORT SALE. SOON TO BE BANK APPROVED. BEAUTIFUL CEDAR RIDGE CUSTOM LODGE WITH SANTA FE ARCHITECTURAL FLAIR. LARGE PRIVATE LOT WITH MAGNIFICENT TREES. THE BACK IS TOTALLY FENCED FOR DOGS. CUSTOM TEXTURES AND APPOINTMENTS THRU OUT. WATERFALL AND PONDS. HARDWOOD FLOORS. 4 FIREPLACES. ROMANTIC MASTER SUITE WITH LARGE SHOWER AND SPA BATH. FAMILY ROOM. GAME ROOM. UNIQUE. ONE OF A KIND. AMAZING PRICE. SOLD AS IS.</t>
  </si>
  <si>
    <t>433 Cedar Ridge Drive</t>
  </si>
  <si>
    <t>GY ON</t>
  </si>
  <si>
    <t>12580013_CLAW</t>
  </si>
  <si>
    <t>PCH to Heathercliff L at Dume L at Grayfox</t>
  </si>
  <si>
    <t>Grayfox</t>
  </si>
  <si>
    <t>90265-4255</t>
  </si>
  <si>
    <t>mcunninghampr@yahoo.com</t>
  </si>
  <si>
    <t>X49169_CLAW</t>
  </si>
  <si>
    <t>310-985-9340</t>
  </si>
  <si>
    <t>Michael Cunningham</t>
  </si>
  <si>
    <t>310-774-5133</t>
  </si>
  <si>
    <t>GRAYFOX BEACH RIGHTS Huge flat park like grounds completely remodeled 3 bedroom 2 bath main house with 2 car garage. Large 2 story guest house with full kitchen and 2 full bathrooms. Very private and meticulously landscaped. Sought after cul de sac street on Point Dume 10 doors from Grayfox beach gate. Walk to Little Dume and Point Dume Elementary.</t>
  </si>
  <si>
    <t>28922 Grayfox Street</t>
  </si>
  <si>
    <t>DN BO LR ON</t>
  </si>
  <si>
    <t>630G4</t>
  </si>
  <si>
    <t>12580047_CLAW</t>
  </si>
  <si>
    <t>Sunset Blvd West to Palisades Drive</t>
  </si>
  <si>
    <t>90272-2854</t>
  </si>
  <si>
    <t>Custom townhouse in gated Sea Ridge community with pool and spa just blocks to the beach and minutes to the Village. Many upgrades and amenities - large kitchen with granite counter tops and custom cabinets along with breakfast/sitting area spacious master suite upstairs with lots of closet spaces fireplaces in living room and den excellent converted office - make this an elegant comfortable and practical home.</t>
  </si>
  <si>
    <t>728 Palisades Drive</t>
  </si>
  <si>
    <t>DW A2 RF GA SV RA MO</t>
  </si>
  <si>
    <t>12580059_CLAW</t>
  </si>
  <si>
    <t>Calgary</t>
  </si>
  <si>
    <t>Cross Street Calgary</t>
  </si>
  <si>
    <t xml:space="preserve">QUIET AREA. FORRESTED. GREAT FOR KIDS TO PLAY. FAMILY LODGE WITH UPSCALE FLAIR. MASTER ON MAIN WITH FIREPLACE. OPEN AIRY KITCHEN COMBINES WITH LIVING ROOM. HIGH CEILINGS. GAME ROOM GARAGE IS OFF KITCHEN FOR EASY ACCESS. BUILT IN 2007. HARDLY USED BY SELLERS. PRIDE OF OWNERSHIP. 2 OUTDOOR DECKS. GOOD STORAGE. EXCELLENT PARKING. PRICE HAS BEEN ADJUSTED. SHOWS WELL. ALL THE CONVENIENCES. SHOWS AND SELL </t>
  </si>
  <si>
    <t>28571 Manitoba Drive</t>
  </si>
  <si>
    <t>DW K1 A2 RF TC GB BIN K3 MO RA</t>
  </si>
  <si>
    <t>PT K02 K04 IL</t>
  </si>
  <si>
    <t>12580061_CLAW</t>
  </si>
  <si>
    <t>Indian Wells</t>
  </si>
  <si>
    <t>off Palm Canyon... right on Stardust</t>
  </si>
  <si>
    <t>Stardust</t>
  </si>
  <si>
    <t>92210-8373</t>
  </si>
  <si>
    <t>jackieresnick@yahoo.com</t>
  </si>
  <si>
    <t>310-823-6601</t>
  </si>
  <si>
    <t>V81863_CLAW</t>
  </si>
  <si>
    <t>310-722-2158</t>
  </si>
  <si>
    <t>Jackie Resnick</t>
  </si>
  <si>
    <t>X70736_CLAW</t>
  </si>
  <si>
    <t>National Realty Group</t>
  </si>
  <si>
    <t>310-822-5395</t>
  </si>
  <si>
    <t>310-301-2058</t>
  </si>
  <si>
    <t>Seller does not want to show this property to anybody that has not already been pre-approved for financing or is not a cash buyer. Please contact Jaclyn Resnick at 310-722-2158 or the owner Lynne Randall at 760-779-9898 for all inquiries or to set an appo</t>
  </si>
  <si>
    <t>DG P13 GA SS TD OT</t>
  </si>
  <si>
    <t>This gorgeous custom Contemporary Mediterranean 3bed/3.5bath home is located on a great corner lot with wonderful curb appeal at the center of all activity. Beautiful salt water pool and spa in the private yard with built in BBQ and nice fruit trees. This home is very light and bright with high ceilings and is in perfect move-in condition. The rooms are all large with lots of closet space. Shown by appointment. only. No sign on prop or lock box. dogs are on property so please do not enter unexpectedly.</t>
  </si>
  <si>
    <t>75462 Stardust Lane</t>
  </si>
  <si>
    <t>FD DN LI AX BO G12 FF GY LR MR ON SQ</t>
  </si>
  <si>
    <t>12580063_CLAW</t>
  </si>
  <si>
    <t>Sunset to North on Stone Canyon and left on Somma Way</t>
  </si>
  <si>
    <t>Somma</t>
  </si>
  <si>
    <t>90077-2908</t>
  </si>
  <si>
    <t>DG GT UN GA</t>
  </si>
  <si>
    <t>Exquisite East Coast Traditional Estate originally designed by famed architect James Dolena &amp; now meticulously expanded &amp; restored with the finest quality &amp; craftsmanship. Located on a quiet cul-de-sac this gated &amp; private estate is situated on just over 1 acre of idyllic grounds. The 1st floor includes a formal entry with curved staircase lovely living room formal dining room office/screening room sun room 2 guest bedrooms or maids 2 powder rooms &amp; magnificent chef's kitchen with adjoining breakfast area &amp; spacious family room. Ascend the main staircase to the 2nd level which has been re-configured with a newly constructed 2nd floor hallway that now connects the front &amp; rear stairway. This 2nd level features a sitting room or den with balcony 3 bedroom suites &amp; lovely master suite with fireplace balcony dual closets &amp; luxurious bath. The backyard offers a tranquil &amp; secluded setting with brick patio large flat grass area &amp; brick deck with Infinity pool &amp; spa.</t>
  </si>
  <si>
    <t>10646 Somma Way</t>
  </si>
  <si>
    <t>TCP PDB BZ RG</t>
  </si>
  <si>
    <t>DW DR A2 RF WA ELB MO EO BIN K3 RA</t>
  </si>
  <si>
    <t>BZ B1</t>
  </si>
  <si>
    <t>12580077_CLAW</t>
  </si>
  <si>
    <t>PCH to 41000 Malibu Bay Club thru gates to front row Beach Club Wy to address.</t>
  </si>
  <si>
    <t>Beach Club</t>
  </si>
  <si>
    <t>90265-2246</t>
  </si>
  <si>
    <t>llgoldsmith@msn.com</t>
  </si>
  <si>
    <t>310-317-0335</t>
  </si>
  <si>
    <t>X60481_CLAW</t>
  </si>
  <si>
    <t>310-924-9381</t>
  </si>
  <si>
    <t>Lenny Goldsmith</t>
  </si>
  <si>
    <t>Seller is related to Broker. EZ to show Vacant...call Lenny Goldsmith @ 310.924.9381 or email llgoldsmith@msn.com.... I'm a local so I'm close by. Not a short sale or distressed property.</t>
  </si>
  <si>
    <t>D09 D49 D03 D11</t>
  </si>
  <si>
    <t>REDUCED 3 bedroom 3 level fee simple townhome the mid-level 2BRs have been converted into a spacious Master Suite on the water w/ glass &amp; balconies end to end. The appx 400sf lower level w/ bath closet and oceanfront wood deck could be an amazing office guest room or master on the water. Mid-level existing master could easily be converted back into two bedrooms each on the water w/ oceanfront decks. Enter into top level new contemporary kitchen Great Room w/ 3/4 bath &amp; laundry. Recently installed oak plank floors throughout Amazing sunsets from every level...all glass Private-like &amp; State beaches for miles in both directions. Walking distance to Neptune's Net County Line &amp; Leo Carrillo Beaches. World class surfing Great Whale/Dolphin watching Built in 1968...you cannot replicate this unique row of fee simple homes Low HOA gated community pool spa paddle tennis and more Vacant EZ to show. Seller Financing Available...also for lease @ 6500/month.</t>
  </si>
  <si>
    <t>11882 Beach Club Way</t>
  </si>
  <si>
    <t>SB OT AN CRL DT STL TCP BZ BBQ CB FN LZ X44</t>
  </si>
  <si>
    <t>DW DR RF WA GB BIN MO RA</t>
  </si>
  <si>
    <t>AF C6 ZN AC</t>
  </si>
  <si>
    <t>RB B1 CC EV Z21 NQ HA HQ</t>
  </si>
  <si>
    <t>SG ESL MGR</t>
  </si>
  <si>
    <t>M2 M07 WK</t>
  </si>
  <si>
    <t>BR EK FC FM ISL BA</t>
  </si>
  <si>
    <t>CK KI PT K02 IL K07</t>
  </si>
  <si>
    <t>12580091_CLAW</t>
  </si>
  <si>
    <t>Davenport Rd</t>
  </si>
  <si>
    <t>91390-4725</t>
  </si>
  <si>
    <t xml:space="preserve">LCC3-RR </t>
  </si>
  <si>
    <t>bill@batnet.com</t>
  </si>
  <si>
    <t>C106244_CLAW</t>
  </si>
  <si>
    <t>Bill Hoolhorst</t>
  </si>
  <si>
    <t>36001218_CLAW</t>
  </si>
  <si>
    <t>415-447-8800</t>
  </si>
  <si>
    <t>650-366-0376</t>
  </si>
  <si>
    <t>Listing Broker is located in San Francisco. Call to arrange appointment. Full Description and 7 Video Website at www.SantaClaritaEstate.com.</t>
  </si>
  <si>
    <t>HP CG IR</t>
  </si>
  <si>
    <t>This is a whimsical estate 35 miles northwest of downtown Los Angeles which has often been a film site for TV shows videos and commercials. Surrounding a magnificent 7 000sf home are 28 acres of lush park settings corrals a playground a ghost town orchard vegetable gardens a railroad train plus a 3 000sf office complex and 7 000sf shop. Website with 6 videos available for view.</t>
  </si>
  <si>
    <t>15142 Sierra Highway</t>
  </si>
  <si>
    <t>FD BO FF LR ON WC</t>
  </si>
  <si>
    <t>12580117_CLAW</t>
  </si>
  <si>
    <t>Pacific Coast Highway to Encinal Canyon Road to Lechusa Road then Right on Decker Canyon Road</t>
  </si>
  <si>
    <t>90265-2479</t>
  </si>
  <si>
    <t>LCA1</t>
  </si>
  <si>
    <t>Stunning Tuscan Villa with spectacular ocean &amp; mountain views on approx. 5.28 acres in Malibu's picturesque Decker Canyon. This beautifully appointed home features custom stone tile and woodwork &amp; world-class architectural details throughout. Entry features wrought iron gates fabulous closed entry courtyard/outdoor living room w/fountain fireplace &amp; solid bronze bell feature. Spacious living &amp; dining areas have custom tile &amp; walnut plank floors. Distressed wood beams and vaulted ceilings throughout including a 16' vaulted barrel ceiling in the family room. Chef's kitchen w/highest quality appliances features granite counters alder cabinets &amp; breakfast room w/large walk-in pantry &amp; office area. Gorgeous master suite has truss ceilings f.p. luxurious bath w/marble counters huge shower &amp; spa tub. Two additional bedrooms mudroom w/wine cellar bonus pool/rec room security system video audio &amp; data distribution throughout. And at the end of the day... enjoy exquisite sunsets.</t>
  </si>
  <si>
    <t>1485 Decker Canyon Road</t>
  </si>
  <si>
    <t>DW DR K1 RF WA BIN MO</t>
  </si>
  <si>
    <t>12580149_CLAW</t>
  </si>
  <si>
    <t>West of Ocean Avenue North of Loews Hotel West of Hotel California</t>
  </si>
  <si>
    <t>90401-3108</t>
  </si>
  <si>
    <t>L06271_CLAW</t>
  </si>
  <si>
    <t>Anna Solomon</t>
  </si>
  <si>
    <t>310-820-9306</t>
  </si>
  <si>
    <t>soldbysolomon@gmail.com</t>
  </si>
  <si>
    <t>X71544_CLAW</t>
  </si>
  <si>
    <t>310-633-4922</t>
  </si>
  <si>
    <t>David Solomon</t>
  </si>
  <si>
    <t>310-979-3798</t>
  </si>
  <si>
    <t>Available for lease at 19 500/month For all showing requests PLEASE EMAIL SoldBySolomon@gmail.com</t>
  </si>
  <si>
    <t>Incredible opportunity to own one of the most private and unique ocean view homes in all of Santa Monica. This hidden gem is located on a private walk street steps from the sand west of Ocean Avenue. Features include modern kitchen &amp; bathrooms big open living spaces and sweeping ocean views from nearly every window throughout. Included with this sale is an empty buildable lot that currently serves as a giant ocean view garden and entertainment area. Home comes with guest cottage and 3 car garage. World class location surrounded by shopping dining and entertainment.</t>
  </si>
  <si>
    <t>26 Arcadia Terrace</t>
  </si>
  <si>
    <t>RF K3</t>
  </si>
  <si>
    <t>DN FF ON</t>
  </si>
  <si>
    <t>12580155_CLAW</t>
  </si>
  <si>
    <t>North of Santa Monica South of Sunset West of La Cienega</t>
  </si>
  <si>
    <t>San Vicente</t>
  </si>
  <si>
    <t>90069-4550</t>
  </si>
  <si>
    <t>SHORT SALE ONLY 1 LENDER. EXPERIENCED SHORT SALE AGENT. COMMISSION Washer/dryer light fixtures and sound equipment excluded from sale. SUBJECT TO LENDERS APPROVAL. ACCOMMODATOR HAS BEEN HIRED FILE IS COMPLETE HARDSHIP IS THERE AND READY FOR OFFER.</t>
  </si>
  <si>
    <t>1 accepted offer has been submitted to lender waiting for approval. Modern and designer-done townhouse unit in West Hollywood's prestigious Desmond. Top floor 2 level 1 bed. den office/2nd bedroom unit w/ no adjoining unit walls. Unit features 1 214 sq. ft 3 balconies w/ views hardwood floors granite counters &amp; s.s. appliances master suite w/ walk in closet enormous spa tub and in-unit laundry and low HOA dues Located just blocks from all that West Hollywood and The Sunset Strip have to offer.</t>
  </si>
  <si>
    <t xml:space="preserve">851 N San Vicente </t>
  </si>
  <si>
    <t>12580177_CLAW</t>
  </si>
  <si>
    <t>South of Washington Right on Marina Pointe from Lincoln</t>
  </si>
  <si>
    <t>90292-9291</t>
  </si>
  <si>
    <t>X59282_CLAW</t>
  </si>
  <si>
    <t>Mark Udem</t>
  </si>
  <si>
    <t>310-285-0478</t>
  </si>
  <si>
    <t>jpudem@regentbrokerage.com</t>
  </si>
  <si>
    <t>310-205-5589</t>
  </si>
  <si>
    <t>B35846_CLAW</t>
  </si>
  <si>
    <t>310-266-4772</t>
  </si>
  <si>
    <t>Juli Udem</t>
  </si>
  <si>
    <t>X73625_CLAW</t>
  </si>
  <si>
    <t>Regent Brokerage Co.</t>
  </si>
  <si>
    <t>Seller is motivated. Require 24 hour notice for making appointments.</t>
  </si>
  <si>
    <t>Delightful bright unit with unobstructed city lights &amp; mountain views and spacious bedrooms. A very attractive home with numerous designer upgrades and features at the famous Cove. Very close to the Marina  LAX restaurants and shopping. This complex has many amenities from 24/7 concierge/valet service to meeting facilities guest suites extra storage state of the art fitness facility pool to temperature controlled storage for wine. Just a walk away from the beach marina and bike trails. A terrific lifestyle awaits the buyer of this unit which is priced to sell.</t>
  </si>
  <si>
    <t>13650 Marina Pointe Drive</t>
  </si>
  <si>
    <t>12580193_CLAW</t>
  </si>
  <si>
    <t>Lasselle and Iris Ave</t>
  </si>
  <si>
    <t>92555-3032</t>
  </si>
  <si>
    <t>udbc@earthlink.net</t>
  </si>
  <si>
    <t>X58279_CLAW</t>
  </si>
  <si>
    <t>Dana M Brown</t>
  </si>
  <si>
    <t>X70255_CLAW</t>
  </si>
  <si>
    <t>A-1 Realty</t>
  </si>
  <si>
    <t>Short sale. All terms and conditions subject to bank approval any reductions in commission to be split 50/50 . HOA dues are past due but bank is willing to negotiate and take partial responsibility All offers via fax to 877-516-4190 or email to udbc99</t>
  </si>
  <si>
    <t xml:space="preserve">Quiet end unit. Well appointed with tons of appeal. Granite kitchen with a center island needs appliances  large master with dual sinks and walk-in closet. Both bedrooms have shutters and balconies off dining and living rooms have lake views as does the patio on the 1st level. Hardwood floors throughout carpeted stairs carpet needs replacement . What more could you ask for Check with lender regarding financing options as complex may not qualify for FHA. It's a short sale but we have tons of experience and have already opened dialouge with the bank. So show and submit. Great deal for investors looking for income producing property </t>
  </si>
  <si>
    <t>26081 Iris Avenue</t>
  </si>
  <si>
    <t>12580201_CLAW</t>
  </si>
  <si>
    <t>East of 210 Freeway</t>
  </si>
  <si>
    <t>91342-3361</t>
  </si>
  <si>
    <t>jdkrealty@gmail.com</t>
  </si>
  <si>
    <t>X75548_CLAW</t>
  </si>
  <si>
    <t>John D. Kostrey</t>
  </si>
  <si>
    <t>310-621-4341</t>
  </si>
  <si>
    <t>Please email LA1 for combo to lockbox hanging on front door of unit. Showings preferred in evenings or weekends. If need to show during the day please email to request with 24 hour notice. 2 lenders involved and both have been contacted regarding short</t>
  </si>
  <si>
    <t>An incredible value awaits you at this property. Across the street from the lovely El Cariso Park and close to Mission College this adorable apartment in beautiful Sylmar features 2 bedrooms and 1.5 bathrooms nearly 1000 square feet of living space spacious balcony off the living room with a view of lush green landscaping and an open floorplan. Also includes attached two-car garage and room for storage. Built in 1984 this complex also features a lovely community pool area. Short sale.</t>
  </si>
  <si>
    <t>Hubbard Elem</t>
  </si>
  <si>
    <t>Sylmar Sh</t>
  </si>
  <si>
    <t>Olive Vista Ms</t>
  </si>
  <si>
    <t>13039 Hubbard Street</t>
  </si>
  <si>
    <t>12580211_CLAW</t>
  </si>
  <si>
    <t>ENTER AT 16001 PACIFIC COAST HIGHWAY WHICH IS LOCATED BETWEEN SUNSET AND TEMESCAL</t>
  </si>
  <si>
    <t>Aloha</t>
  </si>
  <si>
    <t>90272-4639</t>
  </si>
  <si>
    <t>Michael.Becker@ColdwellBanker.com</t>
  </si>
  <si>
    <t>C102462_CLAW</t>
  </si>
  <si>
    <t>310-230-3011</t>
  </si>
  <si>
    <t>Michael Becker</t>
  </si>
  <si>
    <t>310-230-2446</t>
  </si>
  <si>
    <t>TO SHOW PLEASE CALL MICHAEL BECKER AT 310/230-3011 OR EMAIL MICHAEL.BECKER@COLDWELLBANKER.COMTHIS IS REALLY A TERRIFIC PROPERTY STEP INSIDE AND WOULD NEVER KNOW YOU ARE IN A MANUFACTURED HOME A MUST SEE PREVIEWS ARE WELCOME.</t>
  </si>
  <si>
    <t>VC VK GB MT OV VE</t>
  </si>
  <si>
    <t>D09 D34 D39 D49 D11</t>
  </si>
  <si>
    <t>THE BEST KEPT SECRET IN PACIFIC PALISADES. NESTLED AT THE END OF A CUL-DE-SAC W/COMMANDING OCEAN &amp; MOUNTAIN VIEWS IS THIS 2 BR 2 BA BRIGHT SPACIOUS HOME. TERRIFIC FLOORPLAN W/WONDERFUL FLOW PERFECT FOR ENTERTAINING. THE LARGE LIVING RM GOOD SIZE KITCHEN &amp; MASTER BEDRM ALL HAVE AMAZING VIEWS THE MASTER OPENS TO A LARGE &amp; SUNNY DECK &amp; OF COURSE WITH A TERRIFIC OCEAN VIEW THERE IS ALSO A 2ND BEDROOM &amp; BATHRM. UPGRADES IN 2011 INCLUDE A NEW ROOF &amp; GUTTERS FOUR 6 FT SLIDING DOORS EXTERIOR PAINT SEALED &amp; PAINTED DECK. RE-GLAZED TUB &amp; SHOWER PLUS A NEW REFRIGERATOR. OTHER IMPROVEMENTS OVER THE LAST 5 YEARS INCLUDE FORMAL FRONT PORCH 25' CLOSET W/UNDER STRUCTURE STORAGE UPGRADED MOLDINGS 6 CEILING FANS RETRACTABLE AWNING ON BACK DECK GRANITE COUNTERTOP IN BATHROOM PLUS UPGRADED BATH SINKS &amp; TOILETS NEW KIT APPLIANCES &amp; STACKABLE WASHER &amp; DRYER NEW HOT WATER TANK CARPET &amp; MUCH MORE. CLUBHOUSE W/REC ROOM GYM POOL AND SPA AND MORE. SPACE RENT IS 1506/MO.</t>
  </si>
  <si>
    <t>37 Aloha Drive</t>
  </si>
  <si>
    <t>12580215_CLAW</t>
  </si>
  <si>
    <t>South of Santa Monica. North of Melrose. Between La Cienega and Crescent Heights.</t>
  </si>
  <si>
    <t>90069-4344</t>
  </si>
  <si>
    <t>No further showings. If you have a client interested email chuck@chuckkeller.com with your information. If the current accepted offer cancels you will be contacted. Commission to be split 50/50 between selling &amp; listing agent. Short Sale &amp; commissions</t>
  </si>
  <si>
    <t>BACK ON MARKET---- TOP FLOOR 2 BEDROOM LARGE KINGS ROAD CONDO AT AMAZING PRICE TO SELL IMMEDIATELY. Light and bright east front facing unit with hardwood floors fireplace balcony recessed lighting and smooth soaring ceilings. Recently remodeled open kitchen with beautiful cabinets and counter tops. 2 large bedrooms with great closet space. 2 Designer Tile bathrooms. 2 side by side parking spaces. Pool. Excellent location. Close to shopping bars cafes &amp; gym. Short sale and it won't last long. Bidding war first go around. Buyer couldn't wait any longer. Now we're close to approval. Agents see private remarks for showing instructions.</t>
  </si>
  <si>
    <t>911 N Kings Road</t>
  </si>
  <si>
    <t>12580219_CLAW</t>
  </si>
  <si>
    <t>Cul De Sac @ Pine</t>
  </si>
  <si>
    <t>90245-3154</t>
  </si>
  <si>
    <t>ESR3YY</t>
  </si>
  <si>
    <t>robin@realtor4socal.com</t>
  </si>
  <si>
    <t>310-322-4901</t>
  </si>
  <si>
    <t>V81911_CLAW</t>
  </si>
  <si>
    <t>310-890-7622</t>
  </si>
  <si>
    <t>Robin Dahlstrom</t>
  </si>
  <si>
    <t>X2001876_CLAW</t>
  </si>
  <si>
    <t>Shorewood Realtors</t>
  </si>
  <si>
    <t>310-322-4900</t>
  </si>
  <si>
    <t>This is a short sale &amp; subject to lender approval. File is already in w/ the bank &amp; a negotiator assigned. Any reduction in commission to be split 50/50 by LA &amp; SA however in any event SA to receive no more than 2.5 . The unit is well priced &amp; takes into</t>
  </si>
  <si>
    <t>BOM..SHORT SALE APPROVED A LONG TIME AGO. HAD DIFFICULTY WITH BUYERS LOAN. Enter through the private opaque glass front door into this beautiful sun drenched tri-level int unit w/ 3 bedrooms &amp; 2.5 baths. All bedrooms are on the same floor. Light colored marble entry leads to an open concept LR &amp; DR. Romantic corner fireplace in the LR balcony off the DR suitable for a small BBQ &amp; bistro set plantation shutters throughout. Large open kit w/ tiled counter tops wood cabinets w/ privacy glass &amp; a window over the sink. Adj to &amp; nestled between the entry &amp; the kit is the powder room &amp; office nook. Upstairs all 3 bedrooms have vaulted ceilings creating volume. Full bath w/ tile for the secondary bedrooms &amp; a full en suite master w/ walk in closet bath w/ double sinks jetted bathtub &amp; separate glass shower. The laundry is perfectly situated upstairs. Lots of storage throughout the home an intercom system a large 2 car gar. &amp; common area w/ BBQ.</t>
  </si>
  <si>
    <t>Es High School</t>
  </si>
  <si>
    <t>Es Middle</t>
  </si>
  <si>
    <t>El Segundo Unified</t>
  </si>
  <si>
    <t>530 Sierra Place</t>
  </si>
  <si>
    <t>HW LV MB</t>
  </si>
  <si>
    <t>FD BO FF LR G15</t>
  </si>
  <si>
    <t>12580227_CLAW</t>
  </si>
  <si>
    <t>East of Robertson Blvd. south of Pico Blvd. in the Crestview neighborhood.</t>
  </si>
  <si>
    <t>90035-4325</t>
  </si>
  <si>
    <t>scott@metrolocations.com</t>
  </si>
  <si>
    <t>C106210_CLAW</t>
  </si>
  <si>
    <t>310-753-2843</t>
  </si>
  <si>
    <t>Scott Osberg</t>
  </si>
  <si>
    <t>X79599_CLAW</t>
  </si>
  <si>
    <t>Metro Locations Inc.</t>
  </si>
  <si>
    <t>Owner is a broker. The grass area to the south of the listing belongs to 1762 Shenandoah and is not a part of this listing. Text 310 753-2843 for the lockbox combination.</t>
  </si>
  <si>
    <t>50x131</t>
  </si>
  <si>
    <t>D22 D41 D11</t>
  </si>
  <si>
    <t>Another HUGE price reduction Great family home made for entertaining. New gourmet kitchen featuring a 48 Viking stove w/double oven and griddle Ceasar Stone counters distressed wood cabinets two sinks trash compactor. Heated pool with waterfalls an electric cover and spa all remote controlled. Outdoor kitchen/bar area has gas hookup for BBQ and lots of cabinets. Master suite has 2 huge walk-in closets fireplace steam spa. NEW ROOF STEAM SAUNA 2 SPAS. Easy to show with lock box.</t>
  </si>
  <si>
    <t>1758 S Shenandoah Street</t>
  </si>
  <si>
    <t>PI SL</t>
  </si>
  <si>
    <t>BZ BBQ CB X40 YB FN YF LZ X44 X48</t>
  </si>
  <si>
    <t>LN OC PO CS PC SL WR</t>
  </si>
  <si>
    <t>SK SB</t>
  </si>
  <si>
    <t>DW DR K1 A2 RF WA FSB GB GSB BIN GC SV OG RA K3 MO</t>
  </si>
  <si>
    <t>OF LR MB GB</t>
  </si>
  <si>
    <t>RB B1 RY HC IC RL STO Z24 WT HQ HE</t>
  </si>
  <si>
    <t>OX LC LS LT B06 OW SL IB</t>
  </si>
  <si>
    <t>DA FB 1MA MR MS WK</t>
  </si>
  <si>
    <t>BN BR DA KC FC FM EK ISL BA</t>
  </si>
  <si>
    <t>FD DN AX BO G12 FF GY LR MR ON SS WC</t>
  </si>
  <si>
    <t>EK KI PT K02 IL</t>
  </si>
  <si>
    <t>628J1</t>
  </si>
  <si>
    <t>12580231_CLAW</t>
  </si>
  <si>
    <t xml:space="preserve">Malibu Canyon Road Turn Right </t>
  </si>
  <si>
    <t>PCH to Malibu Road to Piuma Rd</t>
  </si>
  <si>
    <t>Piuma</t>
  </si>
  <si>
    <t>91302-2113</t>
  </si>
  <si>
    <t>Please give at least 24 hours notice to show.</t>
  </si>
  <si>
    <t>YI PKN SF</t>
  </si>
  <si>
    <t>HP RT A0 TR</t>
  </si>
  <si>
    <t>3.5 Buyer Agent Commission Low price per sqft. Over 8000 sq. ft living space. Perfectly surrounded by majestic views minutes to Calabasas shopping/Malibu beaches sits the 6335 sq. ft Mediterranean Custom horse estate w/add't 1700 outdr living space. Through private gates past the oak grove w/seasonal stream is the large motor court. Hand forged doors adorn the entry. The estate boasts a 2sty entry w/sweeping staircase &amp; open floorplan with a 2 sty glass wall. Stunning mountain views &amp; flat grounds of the horse estate. The huge kitchen is State of the Art appliances custom cabinetry walk in pantry island breakfast area opening to a large covered lanai. Formal dining room w/views opens to a covered patio. The great rm opens to an outdoor living w/fp. The master retreat encompasses the entire East wing of the estate w/private balcony hdwd flrs priv. master bath &amp; lg separate walk in closets 5 lg. bdrms. Wine room media rm or great recording studio space w/sep. entrance.</t>
  </si>
  <si>
    <t>25663 Piuma Road</t>
  </si>
  <si>
    <t>12580233_CLAW</t>
  </si>
  <si>
    <t>From 405 take Magnolia to Yorktown make right to New Haven make right on Danbury</t>
  </si>
  <si>
    <t>Danbury</t>
  </si>
  <si>
    <t>92646-2101</t>
  </si>
  <si>
    <t>jaskarinam@gmail.com</t>
  </si>
  <si>
    <t>310-310-2523</t>
  </si>
  <si>
    <t>X88042_CLAW</t>
  </si>
  <si>
    <t>310-892-9330</t>
  </si>
  <si>
    <t>Jessica Askarinam</t>
  </si>
  <si>
    <t>X75479_CLAW</t>
  </si>
  <si>
    <t>Referral Realty</t>
  </si>
  <si>
    <t>408-996-8100</t>
  </si>
  <si>
    <t>800-800-5575</t>
  </si>
  <si>
    <t xml:space="preserve">For easy showing Please call Jessica Askarinam 310 892-9330 or email jaskarinam@gmail.com  Motivated Motivated </t>
  </si>
  <si>
    <t xml:space="preserve">Spectacular remodeled home in one of the best area of Huntington Beach 3 bedrooms 2 full bath Charming living room &amp; Dining room Gorgeous family room Gourmet kitchen w/Granite Slab counter top &amp;floor New Appliances New windows New Heater &amp; Water Heater Copper Pluming Pool and spa in the backyard Fresh paint 2 car garage Great Cul De Sac in nice neighborhood Motivated seller </t>
  </si>
  <si>
    <t>8432 Danbury Circle</t>
  </si>
  <si>
    <t>12580251_CLAW</t>
  </si>
  <si>
    <t>WEST OF LINCOLN / SOUTH OF WASHINGTON</t>
  </si>
  <si>
    <t>90292-5536</t>
  </si>
  <si>
    <t>THIS FABULOUS 1927 SPANISH W/ ORIGINAL UNSPOILED CHARACTER IS A RARE FIND. THE LIVING ROOM FEATURES CLASSIC OAK FLOORS 2-STORY CEILING W/STENCILED BEAMS CHAPEL WINDOWS W/LEADED GLASS COZY WOOD BURNING FIREPLACE W/ CHAPEL INSET &amp; HAND CARVED WOODEN DOORS. THERE ARE 2 BEDROOMS &amp; 1 BATH UPSTAIRS &amp; 1 BEDROOM &amp; A POWDER ROOM DOWNSTAIRS. THE DINING ROOM W/ COVED CEILINGS WOOD FLOORS &amp; FRENCH DOORS OPENS TO THE SPACIOUS DECK &amp; A BIG BACK YARD. THE GOURMET KITCHEN HAS BEEN TASTEFULLY UPDATED W/ DISTRESSED FINISH CABINETS STAINLESS APPLIANCES INCLUDING A STOVE W/ 4 BURNER GRIDDLE &amp; GRILL. THE YARD IS PRIVATE &amp; THERE IS A 2-CAR GARAGE W/ ALLEY ACCESS. GREAT OXFORD TRIANGLE NEIGHBORHOOD LOCATION JUST STEPS TO WASHINGTON ROW RESTAURANTS INCLUDING CAFE BUNA &amp; 26 BEACH. MINUTES TO ABBOT KINNEY BEACHES &amp; HARBOR. COEUR D'ALENE SCHOOL DISTRICT.</t>
  </si>
  <si>
    <t>2923 Yale Avenue</t>
  </si>
  <si>
    <t>12580257_CLAW</t>
  </si>
  <si>
    <t>Topanga Cyn to Greenleaf Blvd.</t>
  </si>
  <si>
    <t>90290-4116</t>
  </si>
  <si>
    <t>A.19.680</t>
  </si>
  <si>
    <t>Greenleaf Canyon Estate on twenty pristine acres complete with mature Oak grove spring fed creek hiking trails and glorious mountain views. Located only 30 minutes to Santa Monica this lovingly remodeled home embraces the latest in green technologies and is serviced by solar panels and filtered well water. Main house has a huge open beamed great room with a dramatic rock fireplace. There are French doors off almost every room providing lots of natural light and an incredible connection to the landscape and grounds. Tranquil private this home can be the retreat you need to escape to but works just as well as an entertainer's paradise with gourmet kitchen and dining room connecting to patios and the pool should the mood take you. There is a self contained guest house with bathroom and kitchen and a fully fenced organic garden. And if this isn't enough the whimsical two storey tree house that was featured in the NY times will steal your heart.</t>
  </si>
  <si>
    <t>1300 Greenleaf Canyon Road</t>
  </si>
  <si>
    <t>DW A2 WA BIN</t>
  </si>
  <si>
    <t>MH LR MB</t>
  </si>
  <si>
    <t>12580271_CLAW</t>
  </si>
  <si>
    <t>Pacific Cst hwy - North of Trancas - Lunita to property</t>
  </si>
  <si>
    <t>Lunita</t>
  </si>
  <si>
    <t>90265-2629</t>
  </si>
  <si>
    <t>Meril.May@ColdwellBanker.com</t>
  </si>
  <si>
    <t>888-812-1250</t>
  </si>
  <si>
    <t>X64153_CLAW</t>
  </si>
  <si>
    <t>310-924-9955</t>
  </si>
  <si>
    <t>Meril May</t>
  </si>
  <si>
    <t>Property currently leased for a few months ask agent for details. HOA dues include water landscaping 2 insurance policies structure and earthquake. See ccrs and bylaws. Listing agent is resident of community not currently on HOA Board but was previou</t>
  </si>
  <si>
    <t>D09 D49 D30 D11</t>
  </si>
  <si>
    <t>Ocean view town home located near Zuma and Westward Beaches. Offering many features near schools hiking biking for your enjoyment. Ocean views from the master bedroom &amp; bath living dining kitchen &amp; outside patio area. Kitchen features a Viking range &amp; dish washer granite counter tops center island. There are custom built-in functional and architectural enhancements. The master suite w/balcony 2-sided fireplace to the bath jetted tub &amp; separate shower dual sinks walk-in closet all provide a place to relax refresh &amp; renew. Laundry room has convenient storage. The 2-car garage has direct access. This property could be a primary residence weekend getaway or additional living space for friends or relatives. The gated community includes a pool spa &amp; gym. Fiber optic high speed Internet available</t>
  </si>
  <si>
    <t>6410 Lunita Road</t>
  </si>
  <si>
    <t>DW RF GB BIN</t>
  </si>
  <si>
    <t>12580301_CLAW</t>
  </si>
  <si>
    <t>Pacific Coast Hwy to Trancas Canyon Rd</t>
  </si>
  <si>
    <t>90265-3120</t>
  </si>
  <si>
    <t>Crown Jewel of Malibu West Stunning ocean views from this spacious traditional craftsman home offering walls of glass high wood beamed ceilings and warm and inviting living areas. 4 bedrooms 2.5 baths living room with fireplace and large patio spacious kitchen with center island and dining area. Private pool and spa and flowering gardens create the perfect outdoor space for entertaining. Fantastic sunsets and all day sun southern exposure with a whitewater views of the Pacific. Malibu West Beach Club rights with parking lot wonderful facilities inside and out for parties/weddings L.A. County Lifeguard volleyball court playground equipment restrooms showers storage for personal beach equipment and a kayak storage room. Homeowners' dues only 125/mo. which pays for beach club two tennis courts maintenance of all common facilities. Trancas Park is only a five-house walk up the street which has a large grass field a dog park and playground equipment.</t>
  </si>
  <si>
    <t>6158 Trancas Canyon Road</t>
  </si>
  <si>
    <t>12580309_CLAW</t>
  </si>
  <si>
    <t>North of 120th St and East of Main St</t>
  </si>
  <si>
    <t>90061-2426</t>
  </si>
  <si>
    <t>brucerboyd@verizon.net</t>
  </si>
  <si>
    <t>951-471-5953</t>
  </si>
  <si>
    <t>X61781_CLAW</t>
  </si>
  <si>
    <t>Bruce Boyd</t>
  </si>
  <si>
    <t>951-473-5240</t>
  </si>
  <si>
    <t>Call Bruce Boyd at Grand B Realty for showings 951 -473-5240</t>
  </si>
  <si>
    <t xml:space="preserve">Nice 2 1 needs TLC...investors delight....property has great upside potential being it is R2 zoned. Several new Duplexes constructed in immediate area. Could be great starterhome for first time buyer......SELLER MOTIVATED </t>
  </si>
  <si>
    <t>138 E 118TH Place</t>
  </si>
  <si>
    <t>DW A2 TC BIN K3 RA</t>
  </si>
  <si>
    <t>BO ER LR MR</t>
  </si>
  <si>
    <t>12580321_CLAW</t>
  </si>
  <si>
    <t>North on Beachwood Dr L on Ledgewood R on Rodgerton.</t>
  </si>
  <si>
    <t>Rodgerton</t>
  </si>
  <si>
    <t>90068-1963</t>
  </si>
  <si>
    <t>jeffrey@jwhiteproperties.com</t>
  </si>
  <si>
    <t>323-432-6401</t>
  </si>
  <si>
    <t>X85562_CLAW</t>
  </si>
  <si>
    <t>Jeffrey White</t>
  </si>
  <si>
    <t>310-432-6432</t>
  </si>
  <si>
    <t>This property shows best in the early evening on a clear day Views are awesome and property is incredibly private. Property shares a steep driveway with one other home and this one is the first one up the driveway please be careful not to disturb anyone</t>
  </si>
  <si>
    <t xml:space="preserve">Secluded View Property in upper Beachwood Cyn. Enjoy a whole hilltop to yourself with 360 degree natural sunlight views of the hills and city lights with nature all around you. A precipitous driveway sets this property above high above the street creating amazing privacy and ambiance. Wow your guests with the great entertaining space of a large open living room and dining room that both seamlessly flow out through walls of glass to the patio. Beautiful hardwood floors throughout eat-in kitchen with stainless appliances sumptuous master with fireplace balcony and luxurious bath including spa tub ceiling mounted faucet and heated floors. Large oversized garage w/ bonus room. Just down the street is the charming Beachwood Market for convenient shopping and also a short distance to the very popular Franklin Village boutiques and eateries. This is Hollywood Hills living at it's best </t>
  </si>
  <si>
    <t>6111 Rodgerton Drive</t>
  </si>
  <si>
    <t>A2 BIN K3</t>
  </si>
  <si>
    <t>12580343_CLAW</t>
  </si>
  <si>
    <t xml:space="preserve">Left on Nordhoff- Left at Van Nuys Blvd South of Woodman </t>
  </si>
  <si>
    <t>91402-1161</t>
  </si>
  <si>
    <t>THIS UNIT IS ONLY AVAILABLE FOR SHOWINGS ON THE WEEKENDS NO EXCEPTIONS. SHOWING TIMES ARE EVERY SATURDAY &amp; SUNDAY BETWEEN 10AM - 3PM. ALL SHOWINGS REQUIRE AN APPOINTMENT. PLEASE EMAIL UYEMURA26@YAHOO.COM FOR SHOWING APPOINTMENT OR CALL 424 249-2400</t>
  </si>
  <si>
    <t xml:space="preserve">GREAT OPPORTUNITY EXCELLENT TRI-LEVEL HOME FEATURES 2 BEDROOMS &amp; 2 BATHS. LIVING ROOM HAS WETBAR &amp; FIREPLACE. TILE FLOORING THROUGHOUT HOME KITCHEN FAMILY ROOM LIVING ROOM &amp; DOWNSTAIRS BATHROOM. CARPETING IN BEDROOMS &amp; HALLWAY. COMPLEX HAS COMMUNITY POOL &amp; SPA FOR RESIDENTS. TRI-LEVEL UNIT W/DIRECT ACCESS TO TWO CAR GARAGE. HOA COVERS WATER TRASH &amp; INSURANCE &amp; MAINTENANCE. MOTIVATED SELLER BRING ALL REASONABLE OFFERS </t>
  </si>
  <si>
    <t xml:space="preserve">14500 Van Nuys </t>
  </si>
  <si>
    <t>12580351_CLAW</t>
  </si>
  <si>
    <t>Rialto</t>
  </si>
  <si>
    <t>take 10 frwy east exit riverside go right make a left on baseline and right on Eucalyptus</t>
  </si>
  <si>
    <t>92376-4515</t>
  </si>
  <si>
    <t>knnhb@aol.com</t>
  </si>
  <si>
    <t>310-671-6535</t>
  </si>
  <si>
    <t>X52206_CLAW</t>
  </si>
  <si>
    <t>Kenneth Hubert</t>
  </si>
  <si>
    <t>X73422_CLAW</t>
  </si>
  <si>
    <t>Pacific Beach Real Estate Inv.</t>
  </si>
  <si>
    <t>310-567-0183</t>
  </si>
  <si>
    <t>please call listing agent to showselling finance aitd</t>
  </si>
  <si>
    <t>seller ready found new property seller financing</t>
  </si>
  <si>
    <t>956 N Eucalyptus Avenue</t>
  </si>
  <si>
    <t>12580371_CLAW</t>
  </si>
  <si>
    <t>Big Rock to Piedra Chica</t>
  </si>
  <si>
    <t>Piedra Chica</t>
  </si>
  <si>
    <t>90265-5327</t>
  </si>
  <si>
    <t>Incredible large remodeled 4br 3ba home with amazing ocean views and a pool. Located just Minutes from Santa Monica. Features include a huge lushly landscaped yard great privacy wood floors open living room a den formal dining room eat-in kitchen a 3 car garage and much more.</t>
  </si>
  <si>
    <t>20223 Piedra Chica Road</t>
  </si>
  <si>
    <t>12580379_CLAW</t>
  </si>
  <si>
    <t>Melrose Avenue to Lillian Way. 2 Blocks South of Melrose. 1 block West of Rossmore.</t>
  </si>
  <si>
    <t>Lillian</t>
  </si>
  <si>
    <t>90004-1105</t>
  </si>
  <si>
    <t>X63832_CLAW</t>
  </si>
  <si>
    <t>Karen D Sanchez</t>
  </si>
  <si>
    <t>2 Bedrooms are not featured here... as elderly ladies are living in them and we did not photograph but they are nice sized normal bedrooms. Also did not photograph yard yet. Silver mirror in 3/4 bath excluded. All showings and questions call Karen Sanch</t>
  </si>
  <si>
    <t>New price motivated seller and fabulous location set on one of the best streets in Hancock Park. 3 Bed 1 3/4 bath plus office/4th bedroom and small bonus room. Hardwood floors original details wedding cake moldings fireplace and large kitchen with center island and granite counters. Separate living and dining room relaxing porch yard and detached garage. Quiet street great location in Third Street Elementary School district. Enjoy the convenience of Larchmont Blvd for Sunday farmers market coffee shops restaurants banks and retail shopping.</t>
  </si>
  <si>
    <t>Third Street School</t>
  </si>
  <si>
    <t>561 Lillian Way</t>
  </si>
  <si>
    <t>12580393_CLAW</t>
  </si>
  <si>
    <t>Between Normandie and Vermont</t>
  </si>
  <si>
    <t>90027-3945</t>
  </si>
  <si>
    <t>EST8BIZ@AOL.COM</t>
  </si>
  <si>
    <t>818-784-4926</t>
  </si>
  <si>
    <t>X77084_CLAW</t>
  </si>
  <si>
    <t>323-627-6200</t>
  </si>
  <si>
    <t>Dana Brockway</t>
  </si>
  <si>
    <t>310-728-9510</t>
  </si>
  <si>
    <t>Seller escrow and title. Easy to show call listing agent Dana Brockway at 310.728.9510 or 323.627.6200 or 818 788.6447. Accuracy of all information regardless of source including but not limited to square footages year built lot size zoning is not gua</t>
  </si>
  <si>
    <t>Gorgeous remodeled and in beautiful move-in condition check out photos . Electric gated entry into front courtyard with wall and unique separate second entry wall covered in flowers leads into the perfect balance offering a peaceful flower filled front yard removed from franklin with conversation areas patio and more. Entertainment sized/piano sized spacious living room with fireplace. Terrific formal dining with view of fantastic front yard and conversation areas. Very spacious updated kitchen with over sized skylight and lots of counter and cabinet space with beautiful floors. 2 bedrooms plus large office or 3rd bedroom offering a Romantic spacious master bed and tile type master bath with dual head over sized custom shower and separate water closet area. Laundry area off spacious updated kitchen. 2 car detached garage with lots of extra parking areas.</t>
  </si>
  <si>
    <t>5060 Franklin Avenue</t>
  </si>
  <si>
    <t>12580395_CLAW</t>
  </si>
  <si>
    <t>Go West on Manchester turn South on Tuscany. Building is at T section of Tuscany and Redlands</t>
  </si>
  <si>
    <t>90293-8263</t>
  </si>
  <si>
    <t>mirandazhang338@hotmail.com</t>
  </si>
  <si>
    <t>X86034_CLAW</t>
  </si>
  <si>
    <t>310-650-2066</t>
  </si>
  <si>
    <t>Miranda Zhang</t>
  </si>
  <si>
    <t>1 Unit is tenant-occupied must need 24 hour notice to show. 2 Two tandum parking spaces are in the garage not outside the building. 3 Buyer's agents please educate Buyers in regards to short sale offers shared costs sold as-is etc.</t>
  </si>
  <si>
    <t>Short sale. Upgraded property with many improvements granite countertops in kitchen and bath solid wood cabinetry. Laminate flooring. Needs some light repair. All kitchen appliances come with the sale. Two parking spaces are in the community garage - you don't have to park outside Must need 24-hour notice for showings. Just call LA.</t>
  </si>
  <si>
    <t>8163 Redlands Street</t>
  </si>
  <si>
    <t>12580409_CLAW</t>
  </si>
  <si>
    <t>South W. Manchester east of Ave. of Champions West of Crenshaw Blvd. West of Century Blvd.</t>
  </si>
  <si>
    <t>Beckenham</t>
  </si>
  <si>
    <t>90305-3543</t>
  </si>
  <si>
    <t>victoria.randall@sbcglobal.net</t>
  </si>
  <si>
    <t>323-293-1899</t>
  </si>
  <si>
    <t>L10016_CLAW</t>
  </si>
  <si>
    <t>323-854-0942</t>
  </si>
  <si>
    <t>Victoria Randall</t>
  </si>
  <si>
    <t>X78942_CLAW</t>
  </si>
  <si>
    <t>Laamaj Realty</t>
  </si>
  <si>
    <t>323-370-6213</t>
  </si>
  <si>
    <t>323-293-2812</t>
  </si>
  <si>
    <t>This is a short sale. All terms including price and commission are subject to lender approval. All offers to include DU approval. AGENTS Please do not knock on door. Do not disturb the occupants. Your offer will not be accepted if this is done. Updated</t>
  </si>
  <si>
    <t>Carlton Square beautiful condo in well desired neighborhood. This property features two master bedrooms and two full baths. Remodeled kitchen with granite remodeled bathrooms hardwood floors ready in turn key move in condition. Perfect floor plan for two roommates bc the two master bedrooms are on opposite sides. This is a short sale. Agents please read the private remarks before calling listing office. Showings by appt. with 24 hrs notice only. Please do not disturb occupants.</t>
  </si>
  <si>
    <t>8730 Beckenham Lane</t>
  </si>
  <si>
    <t>BL CD</t>
  </si>
  <si>
    <t>FD AX GY LR ON</t>
  </si>
  <si>
    <t>12580419_CLAW</t>
  </si>
  <si>
    <t>N of Wilshire S of Burton Way</t>
  </si>
  <si>
    <t>X65927_CLAW</t>
  </si>
  <si>
    <t>Heidi Alexander</t>
  </si>
  <si>
    <t>424-235-8920</t>
  </si>
  <si>
    <t>Rnoecker@ziprealty.com</t>
  </si>
  <si>
    <t>866-235-2921</t>
  </si>
  <si>
    <t>X63762_CLAW</t>
  </si>
  <si>
    <t>310-245-2852</t>
  </si>
  <si>
    <t>Ricky Noecker</t>
  </si>
  <si>
    <t>X72078_CLAW</t>
  </si>
  <si>
    <t>800-225-5947</t>
  </si>
  <si>
    <t>Very easy to show with 24 hour notice. For all showings or questions please call Rick at 310-245-2852 or Heidi at 424-235-8920.</t>
  </si>
  <si>
    <t>Beautifully Maintained Spanish Villa in Prime Area of Beverly Hills. Entire exterior of house and the grounds have just been Professionally Painted and Landscaped. Great open floor plan. Living room with High Cathedral - Beam Ceiling and hardwood floors. Large formal Dining room with beautiful Crystal Chandelier and Granite topped wet bar. Remodeled kitchen with Granite counters and Stainless steel appliances. Two bedrooms and two baths on first floor. Beautiful large Stained Glass Window lights the way to the wrought iron railing and stone tiled staircase leading to the second floor with two Master Bedroom Suites. There is a finished room with 3/4 bath in basement for a private hideaway or would make a great Wine cellar or private play area for the children. Garage has automatic door opener in front and back for access from alley or front of house. Great for extra parking.</t>
  </si>
  <si>
    <t>220 N Doheny Drive</t>
  </si>
  <si>
    <t>12580423_CLAW</t>
  </si>
  <si>
    <t>Delia</t>
  </si>
  <si>
    <t>90504-2620</t>
  </si>
  <si>
    <t xml:space="preserve">SHOWN BY APPOINTMENT ONLY PLEASE EMAIL OLIVER MOUSSA TO CONFIRM OLIVER@MLGLAWGROUP.COM TEL 310-422-3374 FAX 310 382-2537 THIS IS A SHORT SALE - ANY REDUCTION IN COMMISSIONS BY SHORT SALE LENDER WILL BE SPLIT EQUALLY BY AGENTS </t>
  </si>
  <si>
    <t xml:space="preserve">Beautiful Torrance home in quiet residential neighborhood Living room dining area lots of natural light throughout. Master bedroom w/ panoramic window. Backyard w/ patio. 2-car detached garage. Very clean / shows very well SHOWING INSTRUCTIONS EMAIL FOR APPT / SEE PRIVATE REMARKS </t>
  </si>
  <si>
    <t>17302 Delia Avenue</t>
  </si>
  <si>
    <t>12580431_CLAW</t>
  </si>
  <si>
    <t>Corner Lot</t>
  </si>
  <si>
    <t>91770-2845</t>
  </si>
  <si>
    <t xml:space="preserve">RMR1 </t>
  </si>
  <si>
    <t xml:space="preserve">Beautiful Rosemead home on large corner lot 3 bedrooms / 2 bathrooms. Hardwood floors throughout. Living room w/ brick fireplace. Kitchen w/ breakfast area &amp; granite countertops. Small backyard. 2 car garage. Central AC heat. SHOWING INSTRUCTIONS CALL LA1 / SEE PRIVATE REMARKS </t>
  </si>
  <si>
    <t>3135 Rosemead Place</t>
  </si>
  <si>
    <t>703D6</t>
  </si>
  <si>
    <t>12580435_CLAW</t>
  </si>
  <si>
    <t>along South Osage Avenue</t>
  </si>
  <si>
    <t>Osage</t>
  </si>
  <si>
    <t>90304-6121</t>
  </si>
  <si>
    <t>LCR3PV</t>
  </si>
  <si>
    <t>info@modernrealtyco.com</t>
  </si>
  <si>
    <t>X90828_CLAW</t>
  </si>
  <si>
    <t>Julie Chung</t>
  </si>
  <si>
    <t>X77431_CLAW</t>
  </si>
  <si>
    <t>Modern Realty Corp.</t>
  </si>
  <si>
    <t>888-227-4120</t>
  </si>
  <si>
    <t>562-860-2626</t>
  </si>
  <si>
    <t>WWW.ModernRealtyCo.com SBMTG AN OFFER. Buyer to verif all AS-IS MIN DEPOSIT 3K. NOT a short sale Contact Jeff Gleason 626-304-8566/jeff.gleason@bankofamerica.com prior to sbmtg offer. Status on offer syst is curnt.Qs email info@ModernRealtyCo.com.The Gr</t>
  </si>
  <si>
    <t>GREAT CONDO OPPORTUNITY IN DESIREABLE INGLEWOOD NEIGHBORHOOD. MULTI LEVEL. OPEN AND SPACIOUS FLOOR PLAN. 3 LARGE BEDROOMS. KITCHEN HAS TILE COUNTERTOPS AND TILE BACKSPLASH. 2 CAR GARAGE. COME AND TAKE LOOK AT WHAT THIS UNIT HAS TO OFFER. IT'S A GREAT BUY AND WONT LAST LONG AT THIS PRICE.</t>
  </si>
  <si>
    <t>10928 S Osage Avenue</t>
  </si>
  <si>
    <t>DW A2 RF GSB BIN GC MO K3 RA</t>
  </si>
  <si>
    <t>OX LT OW SL SE</t>
  </si>
  <si>
    <t>M2 FB WK</t>
  </si>
  <si>
    <t>FD LI GY LR</t>
  </si>
  <si>
    <t>12580459_CLAW</t>
  </si>
  <si>
    <t>N of Mulholland S of Ventura W of Beverly Glen Turn onto Drvale Dr L on Drvale Place L on Fawndale</t>
  </si>
  <si>
    <t>Fawndale</t>
  </si>
  <si>
    <t>91403-4615</t>
  </si>
  <si>
    <t>Very Motivated Seller is looking for an offer they can't refuse. Easy to Show. Call Rick at 310-245-2852 or Heidi at 424-235-8920</t>
  </si>
  <si>
    <t>EMPTY NESTER'S DOWNSIZING. From the entry you step down to a very large living room with a great view of the valley and city lights below. The spacious dining room leads you into a large kitchen with a huge breakfast area. The granite counter tops and Sub Zero Refrigerator as well as a double Dacor stove and warming drawer round out the kitchen. The rich oak walls in the den and custom bar make you feel like you've got your very own English pub. A huge maid or guest quarters with their own bath next to the laundry room round out the first floor. Four more extra large bedrooms and 3 baths upstairs. The master suite comes with a fireplace and a wonderful private sitting area for those quiet moments. Show this great view property and bring us an offer we can't refuse. The huge covered patio overlooks the pool waterfall and separate spa. There's a very nice side yard that overlooks the valley and city lights below.</t>
  </si>
  <si>
    <t>3628 Fawndale Place</t>
  </si>
  <si>
    <t>795B4</t>
  </si>
  <si>
    <t>12580477_CLAW</t>
  </si>
  <si>
    <t>Willow Close To 710 Freewway</t>
  </si>
  <si>
    <t>Close to 405 freeway and 710</t>
  </si>
  <si>
    <t>Fashion</t>
  </si>
  <si>
    <t>90810-3537</t>
  </si>
  <si>
    <t>janglin40@gmail.com</t>
  </si>
  <si>
    <t>310-388-5350</t>
  </si>
  <si>
    <t>X66212_CLAW</t>
  </si>
  <si>
    <t>310-600-6914</t>
  </si>
  <si>
    <t>Joseph Anglin</t>
  </si>
  <si>
    <t>X74339_CLAW</t>
  </si>
  <si>
    <t>Creative Vision Investments</t>
  </si>
  <si>
    <t>424-247-0664</t>
  </si>
  <si>
    <t xml:space="preserve"> SUPRA ON FRONT DOOR APPROVED SHORT SALE AT THE LISTED PRICE. PROBATE SALE WITH NO COURT CONFIRMATION REQUIRED SUBMIT LENDER PRE-APPROVAL INFO FICO SCORES PROOF OF FUNDS TO CLOSE COPY OF DEPOSIT CHECK. NO WARRANTIES OR REPAIRS WILL BE DO</t>
  </si>
  <si>
    <t>40x135</t>
  </si>
  <si>
    <t>D49 D13 D11</t>
  </si>
  <si>
    <t xml:space="preserve"> APPROVED SHORT SALE AT LISTING PRICE PROBATE SALE No COURT CONFIRMATION WILL BE REQUIRED. REALLY NICE AREA. THIS HOME IS ON A TREE LINE STREET HUGE BACK YARD WITH ROOM TO EXPAND. SUPRA ON FRONT DOOR THE HOUSE NEEDS SOME REPAIRS BUT ONCE THAT IS DONE THIS WOULD BE A REALLY NICE HOME FOR YOUR CLIENT. THERE IS HARDWOOD FLOOR THROUGH-OUT THE HOME NEWER WINDOWS WERE INSTALLED CEILING FAN MIRROR CLOSET AND A SMALL LAUNDRY AREA INSIDE THE KITCHEN. THE PROPERTY IS SOLD AS-IS AND THE SELLER WILL NOT DO ANY REPAIR TO THE PROPERTY OR TERMITE WORK REPAIRS IF NEEDED. BUYER TO DO THERE DUE DILIGENCE PRIOR TO MAKING AN OFFER. THIS IS A PROBATE SALE. PROPERTY HAS OWNER FURNITURE BUT NO ONE ACTUALLY LIVES THERE. PLEASE RETURN THE KEYS TO THE LOCK-BOX WHICH IS MONITORED...</t>
  </si>
  <si>
    <t>2230 Fashion Avenue</t>
  </si>
  <si>
    <t>12580555_CLAW</t>
  </si>
  <si>
    <t>one block north of Glenoaks and one block east of Verdugo</t>
  </si>
  <si>
    <t>91501-2981</t>
  </si>
  <si>
    <t xml:space="preserve">BUR4 </t>
  </si>
  <si>
    <t>swimasu@aol.com</t>
  </si>
  <si>
    <t>C101924_CLAW</t>
  </si>
  <si>
    <t>213-923-3365</t>
  </si>
  <si>
    <t>Jason Blaylock</t>
  </si>
  <si>
    <t xml:space="preserve">No sign. Commission split 50/50 subject to lender's final approval. Shown by appt. only with 24 hour notice Short sale. Great Opportunity </t>
  </si>
  <si>
    <t xml:space="preserve">HUGE 30 000 REDUCTION BRING ALL OFFERS Great Opportunity Short distance from restaurants shops and retail. Gated 2 bedroom condo with hardwood floors Berber carpets in bedrooms granite counters and stainless steel appliances. Original owner has taken great care in preserving the integrity of condo. This short sale opportunity is your gain into a great condo Low low 198.00/mo HOA Fees </t>
  </si>
  <si>
    <t>550 E Santa Anita Avenue</t>
  </si>
  <si>
    <t>GA MO</t>
  </si>
  <si>
    <t>SU4 SE CTV</t>
  </si>
  <si>
    <t>12580595_CLAW</t>
  </si>
  <si>
    <t>Gregory Way And Wilshire Blvd.</t>
  </si>
  <si>
    <t>South of Wilshire Blvd. North of Olympic and East of La Cienega. Walking distance to La Cienega Park</t>
  </si>
  <si>
    <t>90211-3465</t>
  </si>
  <si>
    <t>havas@sbcglobal.net</t>
  </si>
  <si>
    <t>X64750_CLAW</t>
  </si>
  <si>
    <t>818-522-1490</t>
  </si>
  <si>
    <t>Hava Simchon</t>
  </si>
  <si>
    <t>Furniture available for sale.</t>
  </si>
  <si>
    <t>MOTIVATED SELLER. BEAUTIFULL AND SPACIOUS CORNER UNIT IN DESIRABLE HAMPTONS COMPLEX. 2 BEDS 2 BATHS DEN/OFFICE OR 3RD BEDROOM. LARGE AND BRIGHT LIV ROOM W/FRPL &amp; WET BAR HRDWD FLOORS THRUT WOOD SHUTTERS. MASTER WITH FRPL WALK-IN CLOSETS &amp; MSTR BATH W/DUAL SINK SEPARATE SHOWER W/SP TUB. KITCHEN W/ BRKFST AREA  WINE COOLER SUB ZERO REFRIG. S x S PARKING. POOL SPA SAUNA GYM &amp; 2 STORAGE AREAS. EQ INS. LAUNDRY IN UNIT. ELEGANT LOBBY.</t>
  </si>
  <si>
    <t>235 S Tower Drive</t>
  </si>
  <si>
    <t>HG BBQ</t>
  </si>
  <si>
    <t>PO BR</t>
  </si>
  <si>
    <t>DW DR A2 RF TC WA GB BIN K8 MO K3 RA</t>
  </si>
  <si>
    <t>HW MB MIX SN</t>
  </si>
  <si>
    <t>B1 HQ</t>
  </si>
  <si>
    <t>G12 LR ON AX</t>
  </si>
  <si>
    <t>12580601_CLAW</t>
  </si>
  <si>
    <t>N. of Wilshire</t>
  </si>
  <si>
    <t>90049-5225</t>
  </si>
  <si>
    <t>gabyschkud@aol.com</t>
  </si>
  <si>
    <t>310-452-1444</t>
  </si>
  <si>
    <t>L11020_CLAW</t>
  </si>
  <si>
    <t>310-291-5800</t>
  </si>
  <si>
    <t>Gabriele Schkud</t>
  </si>
  <si>
    <t>310-586-0308</t>
  </si>
  <si>
    <t>Sellers motivated. Will look at all offers. W-9 form required with Seller/Lessor acceptance.</t>
  </si>
  <si>
    <t>AN AMAZING VALUE BUILT IN 2010 A CLASSIC SPANISH SET WELL ABOVE THE STREET ON A KNOLL OVERLOOKING SOUTH BUNDY DRIVE. CUSTOM BUILT WITH PREMIUM MATERIALS AND TIMELESS FINISHES THROUGHOUT THIS CAHILL LEESE DESIGN FEATURES HIGH CEILINGS HARDWOODS GRANITES TUMBLED MARBLE CUSTOM WINDOWS CUSTOM DOORS CUSTOM BUILT CABINETRY CUSTOM LIGHTING CUSTOM-HANDCRAFTED RAILINGS CUSTOM WINDOW COVERINGS BUILT-IN SOUND SYSTEM TWO ZONE HEATING &amp; AIR TWO TANKLESS HOT WATER HEATERS. FEATURING 5 BEDROOMS 4.5 BATHS A SEAMLESS OPEN FLOWING FLOOR PLAN LIVING ROOM W/FIREPLACE LARGE MASTER SUITE W/FIREPLACE OFFICE W/ PATIO UPSTAIRS SITTING ROOM UPSTAIRS BALCONY. A CHEF'S KITCHEN WITH WOLF RANGE SUB ZERO APPLIANCES CENTER ISLAND FLOOR TO CEILING WINE COOLER WALK IN PANTRY LAUNDRY ROOM SERVICE ENTRY FRENCH DOORS IN ALL DOWNSTAIRS ROOMS LEAD OUT TO THE PATIOS AND PRIVATE BACK GARDEN. BEAUTIFULLY LANDSCAPED WITH AN OUTDOOR KITCHEN FIREPLACE AND SPA.</t>
  </si>
  <si>
    <t>874 S Bundy Drive</t>
  </si>
  <si>
    <t>12580609_CLAW</t>
  </si>
  <si>
    <t>West of Sawtelle and South of Culver</t>
  </si>
  <si>
    <t>90230-5349</t>
  </si>
  <si>
    <t>michellez@zooproperties.com</t>
  </si>
  <si>
    <t>310-822-6505</t>
  </si>
  <si>
    <t>X57093_CLAW</t>
  </si>
  <si>
    <t>310-902-5397</t>
  </si>
  <si>
    <t>Michelle Zoolalian</t>
  </si>
  <si>
    <t>X77070_CLAW</t>
  </si>
  <si>
    <t>Scott Properties Group</t>
  </si>
  <si>
    <t>310-260-6363</t>
  </si>
  <si>
    <t>Short sale with 3rd party negotiator offer submitted to bank not showing property while waiting for bank approval. Agents if you have clients that are interested in the property please contact listing agent via email and I will keep a list to contact.</t>
  </si>
  <si>
    <t xml:space="preserve">Charming 3bed 1bath home situated on quiet tree lined street in the sought after Sunkist Park neighborhood of Culver City. Bright open floor plan that's perfect for entertaining with beautiful gourmet kitchen and dining area that opens up to a fabulous retreat like backyard. Property has remodeled bathroom hardwood floors newer roof central a/c &amp; heat attached 2car garage with additional built-in storage and much more. A MUST SEE </t>
  </si>
  <si>
    <t>5203 Purdue Avenue</t>
  </si>
  <si>
    <t>KT LIB LR MB</t>
  </si>
  <si>
    <t>KP GR HW MB MIX</t>
  </si>
  <si>
    <t>FD LI GY LR MR</t>
  </si>
  <si>
    <t>12580643_CLAW</t>
  </si>
  <si>
    <t>From Ventura Blvd. South on Reseda Blvd./Mecca Ave. to Hermano right to end of cul-de-sac.</t>
  </si>
  <si>
    <t>91356-4516</t>
  </si>
  <si>
    <t>Includes APN 2176-021-030. Buyer to verify square footage of home guest house and lot.Seller will carry back up to 3 Million.</t>
  </si>
  <si>
    <t>Seller Highly Motivated. Will carry back/accept trade. Ron Firestone A.I.A. Up a long private gated drive lies a magnificent trophy estate with 360 degree views of the Valley and El Caballero Country Club. One of a kind property featuring a grand motor court with 15 private garages perfect for a car collector. This castle-like estate features grand scale rooms formal living and dining media gourmet top-of-the-line kitchen office and luxurious master suite. Designer details include marble and inlaid granite floors gold leaf hand painted moldings grand floating staircase and elevator. Professionally landscaped grounds include mature palms private dining terraces slate decked pool spa gazebo covered BBQ station and water elements throughout. Detached guest house with 1 700 sq feet perfect for staff quarters guests media or office. Truly a one of a kind property this estate is unmatched in quality of construction architectural design and setting.</t>
  </si>
  <si>
    <t>4700 Hermano Drive</t>
  </si>
  <si>
    <t>436-H</t>
  </si>
  <si>
    <t>12580645_CLAW</t>
  </si>
  <si>
    <t>NLAK</t>
  </si>
  <si>
    <t>Exit Lake Hughes go East towards Castaic Lake LEFT on Ridge Route Left at Elk Ridge</t>
  </si>
  <si>
    <t>91384-4109</t>
  </si>
  <si>
    <t>marco@swirealty.net</t>
  </si>
  <si>
    <t>X75396_CLAW</t>
  </si>
  <si>
    <t>Marco Rodriguez</t>
  </si>
  <si>
    <t>X75295_CLAW</t>
  </si>
  <si>
    <t>Success With Integrity Realty</t>
  </si>
  <si>
    <t>310-204-8971</t>
  </si>
  <si>
    <t>310-204-8970</t>
  </si>
  <si>
    <t>SHOWINGS ON HOLD UNTIL FURTHER NOTICE. Short sale. Sales price terms and commission are subject to approval from existing lienholders. Sellers are eligiblefor HAFA SS. Appliances and certain light fixtures are not part of the price but can be negotiat</t>
  </si>
  <si>
    <t>SHOWINGS ON HOLD UNTIL FURTHER NOTICE. Beautiful two-level home in the Wildwood@Northlake community of Castaic Lake..Many upgrades featuring a spacious family room w/ FP &amp; built-in media niche kitchen w/plenty of of cabinets granite counter-tops &amp; center island. Two car attached garage inside laundry rm formal dining &amp; living rooms. Lg master w/ balcony views amazing bath &amp; HUGE walk-in closet. Grt backyard w/ covered patio. Near lake community pool rec rm etc.</t>
  </si>
  <si>
    <t>27633 Elk Ridge Road</t>
  </si>
  <si>
    <t>12580659_CLAW</t>
  </si>
  <si>
    <t>xst Imperial and Western</t>
  </si>
  <si>
    <t>90047-5046</t>
  </si>
  <si>
    <t>darren11c@yahoo.com</t>
  </si>
  <si>
    <t>310-755-6471</t>
  </si>
  <si>
    <t>X89516_CLAW</t>
  </si>
  <si>
    <t>310-930-3732</t>
  </si>
  <si>
    <t>Darren Coleman</t>
  </si>
  <si>
    <t>PLEASE EMAIL ANY OFFERS OR QUESTIONS TO jekoraluvrealestate@yahoo.com or call Jekora @ 310 946 3521 .. WE WILL NOT HAVE A COURT DATE UTILL WE GET AN ACCEPTED OFFER... BUYER WILL BE RESPONSIBLE FOR CITY INSPECTION ALL PERMITS AND REPAIRS....REMEMBER 'AS I</t>
  </si>
  <si>
    <t>Home located in a Beautiful Neighborhood. Conveniently located near elementary middle high school and community college. Walking distance to grocery store and a beautiful park. Great Family home. Great Opportunity for investors PROBATE SALE SUBJECT TO COURT CONFIRMATION...BEING SOLD IN 'AS IS' CONDITION BECAUSE OF THE PROBATE NO REPAIRS WILL BE DONE. THIS SALE WILL REQUIRE COURT APPROVAL AND 10 DEPOSIT....ALL OFFERS MUST BE ON A PROBATE PURCHASE AGREEMENT AND HAVE PROOF OF FUNDS LENDER LETTER AND FICOS ATTACHED..</t>
  </si>
  <si>
    <t>11636 S St Andrews Place</t>
  </si>
  <si>
    <t>12580665_CLAW</t>
  </si>
  <si>
    <t>Mullholland to Skyline</t>
  </si>
  <si>
    <t>90046-1036</t>
  </si>
  <si>
    <t>E-mail john@johnwilliamsestates.com for all showing requestW-9 Form required from co-broker with seller/lessor acceptance.</t>
  </si>
  <si>
    <t>Breathtaking Contemporary. This home was built for entertaining with an open floor plan with indoor outdoor flow that is encompassed by breathtaking views. Stellar location only minutes from Mulholland allowing easy access to the studios the valley or anywhere on the west side. Top of the line appliances and meticulously designed truly a piece of art. A Rare Find Also for lease 7 000.</t>
  </si>
  <si>
    <t>8271 Skyline Drive</t>
  </si>
  <si>
    <t>DW DR A2 RF WA GC GA MO K3 BIN RA</t>
  </si>
  <si>
    <t>NO PT3</t>
  </si>
  <si>
    <t>733C7</t>
  </si>
  <si>
    <t>12580711_CLAW</t>
  </si>
  <si>
    <t>West of Hawthorne Boulevard North of Artesia Boulevard</t>
  </si>
  <si>
    <t>172nd</t>
  </si>
  <si>
    <t>90260-3723</t>
  </si>
  <si>
    <t>172ND</t>
  </si>
  <si>
    <t>LNR3YY</t>
  </si>
  <si>
    <t>lzhart@aol.com</t>
  </si>
  <si>
    <t>X20665_CLAW</t>
  </si>
  <si>
    <t>Elsie Hartendorp</t>
  </si>
  <si>
    <t>X72001_CLAW</t>
  </si>
  <si>
    <t>The Real Estate Group</t>
  </si>
  <si>
    <t>310-540-0072</t>
  </si>
  <si>
    <t>PLEASE EMAIL LISTING AGENT BEFORE ANY SHOWINGS AND BY APPOINTMENT ONLY 24 HOURS NOTICE REQUIRED. EMAIL ELSIE HARTENDOR AT LZHART@AOL.COM .CLIENTS MUST BE ACCOMPANIED BY THEIR AGENT. THANK YOU.</t>
  </si>
  <si>
    <t xml:space="preserve">Welcome home to this tastefully decorated and cozy townhome in a great location This unit offers an open floor plan with hardwood floors that includes a good size living room with a contemporary fireplace. Adjacent to it is a sliding door that leads you to a private patio outside plus a guest bathroom downstairs. Kitchen area comes with a stainless steel refrigerator stove dishwasher microwave and tiled breakfast countertop facing the living room. Exquisite masters bedroom upstairs features a private spa/tub and shower. 2nd bedroom has an additional full bath which inludes a sliding door leading to a private balcony.Washer and Dryer inside the unit above the stairwell. Walking distance to the South Bay Galleria AMC Theaters Transportation Professional Buildings other strip malls freeway and within minutes to the beach. Easy access to the unit from the attached subterranean private garage for 2 cars plus extra storage area. THIS IS A MUST SEE HOME </t>
  </si>
  <si>
    <t>4572 W 172ND Street</t>
  </si>
  <si>
    <t>12580723_CLAW</t>
  </si>
  <si>
    <t>N of Plummer - S of Lassen - E of Zelzah - W of White Oak</t>
  </si>
  <si>
    <t>91325-1357</t>
  </si>
  <si>
    <t>SHORT SALE Commissions subject to lender approval and may be reduced by short sale lender s . Final approved commission to be split 50/50 between cooperating brokers.Showing Instructions APPOINTMENT ONLY NO SUPRA KEY. Showing times 10am to 7pm Daily.</t>
  </si>
  <si>
    <t>GATED TOWN-HOME WITH NO COMMON WALLS JUST LIKE HAVING YOUR VERY OWN SINGLE FAMILY RESIDENCE Walking distance from CSUN great investment opportunity  this home boasts an open floor plan with 3 bedrooms 2.5 bathrooms and direct access 2 car gar in 1378 square feet of living space. Home includes laminate wood flooring in living/dining areas and entry high ceilings &amp; wardrobe closets in ALL bedrooms large master suite includes private master bathroom with walk-in closet dual sinks and soak tub kitchen boasts tile counter-tops tile breakfast bar &amp; dual stainless sink stove dishwasher &amp; hood included dining area includes sliding door to private brick pavered patio great for pets and entertaining living room boasts tile fireplace/hearth and entertainment niche newer light fixtures downstairs skylight above stairwell garage features laundry connection built-in cabinetry and overhead storage. Pet friendly close to parks transportation freeways schools restaurants</t>
  </si>
  <si>
    <t>17726 Kinzie Street</t>
  </si>
  <si>
    <t>12580731_CLAW</t>
  </si>
  <si>
    <t>North of Doran East of Glendale Ave.</t>
  </si>
  <si>
    <t>91206-3493</t>
  </si>
  <si>
    <t>alicerxs@yahoo.com</t>
  </si>
  <si>
    <t>X77328_CLAW</t>
  </si>
  <si>
    <t>323-316-8775</t>
  </si>
  <si>
    <t>Alice Roxas</t>
  </si>
  <si>
    <t>X78740_CLAW</t>
  </si>
  <si>
    <t>Broadway Realtors Inc.</t>
  </si>
  <si>
    <t>818-956-7979</t>
  </si>
  <si>
    <t>Only one Lender. Supra on the stairs leading to garage. This is a Short Sale and Price Terms and Conditions and Commission is subject to Lender's approval. Any changes and reduction in Commission will be split 50/50. Please submit your offer with cop</t>
  </si>
  <si>
    <t>SHORT SALE. Beautiful upper Glendale Townhouse. Cul de sac. Bright courtyard. Newer construction 1992. Feels very much like home. Close to everything Shopping Restaurants Transportation and easy access to freeway.</t>
  </si>
  <si>
    <t>537 N Adams Street</t>
  </si>
  <si>
    <t>605H2</t>
  </si>
  <si>
    <t>12580743_CLAW</t>
  </si>
  <si>
    <t>FROM 210 FREEWAY EXIT RIVERSIDE HEAD SOUTH TURN LEFT ON FOOTHILL RIGHT ON ACACIA RIGHT ON FIRST</t>
  </si>
  <si>
    <t>92376-6003</t>
  </si>
  <si>
    <t>eranfattal@gmail.com</t>
  </si>
  <si>
    <t>909-373-2515</t>
  </si>
  <si>
    <t>C103971_CLAW</t>
  </si>
  <si>
    <t>818-335-5626</t>
  </si>
  <si>
    <t>Eran Fattal</t>
  </si>
  <si>
    <t>X78890_CLAW</t>
  </si>
  <si>
    <t>New Century Real Estate Inc.</t>
  </si>
  <si>
    <t>909-373-2505</t>
  </si>
  <si>
    <t>CALL OR TEXT ERAN FOR LOCK BOX CODE QUESTIONS OR MORE INFO 818-335-5626 ERAN</t>
  </si>
  <si>
    <t xml:space="preserve">NEW NEW NEW NOT A SHORT SALE OR REO NO NEED TO WAIT FULLY REMODELED ON QUIET STREET WITH CENTRAL AIR/HEAT AND LARGE BEDROOMS NEW DOUBLE PANE WINDOWS THROUGHOUT NEW KITCHEN NEW GRANITE COUNTERS NEW BRAZILIAN CHERRY LAMINATE FLOORING IN LIVING AND BEDROOMS NEW PORCELAIN TILE IN KITCHEN AND BOTH FULL BATHROOMS INCLUDING NEW TUBS NEW TOILETS NEW VANITIES WITH GRANITE COUNTERS NEW MOSAIC TILE IN SHOWER-TUBS. NEW BASEBOARD MOLDINGS NEW LIGHT FIXTURES THROUGHOUT NEW RECESSED LIGHTING IN LIVING ROOM. HOUSE HAS BEEN FRESHLY PAINTED IN AND OUT WITH GORGEOUS COLOR SCHEMES. NEW ELECTRICAL SWITCHES AND NEW PLUMBING FIXTURES. ROOF HAS BEEN REPAIRED. NEW WHITE FENCE BETWEEN SUBJECT AND NEIGHBOR. NEW GARAGE DOOR WITH REMOTE. NEW SPRINKLER SYSTEM FRONT LAWN. NEW SLIDING CLOSET MIRROR DOORS IN BEDROOMS. LAUNDRY INSIDE GARAGE. DIRECT ACCESS ENTRANCE TO HOUSE FROM GARAGE. FHA/VA - OK </t>
  </si>
  <si>
    <t>431 E 1ST Street</t>
  </si>
  <si>
    <t>12580761_CLAW</t>
  </si>
  <si>
    <t>S Glendora Ave to W Baseline Rd. Left on Tendrow Dr turns into S Danehurst Ave</t>
  </si>
  <si>
    <t>Danehurst</t>
  </si>
  <si>
    <t>91740-4825</t>
  </si>
  <si>
    <t xml:space="preserve">GDR17500 </t>
  </si>
  <si>
    <t>paige.mallas@gmail.com</t>
  </si>
  <si>
    <t>888-563-2497</t>
  </si>
  <si>
    <t>X96840_CLAW</t>
  </si>
  <si>
    <t>310-890-5733</t>
  </si>
  <si>
    <t>Paige Mallas</t>
  </si>
  <si>
    <t>X78368_CLAW</t>
  </si>
  <si>
    <t>4 Malibu Real Estate Partners</t>
  </si>
  <si>
    <t>310-456-3655</t>
  </si>
  <si>
    <t xml:space="preserve"> Showings weekends only. This is a short sale and subject to lender's approval of all terms/conditions including commissions that are to be split between listing and selling agent. The amount or method by which the compensation offered through the MLS</t>
  </si>
  <si>
    <t>Sweet home looking for the perfect Buyer. Good feel neighborhood. Newer windows carpeting and newer bathrooms. Convenient location just off the 210. Close to South Hills Park This is a Short Sale.</t>
  </si>
  <si>
    <t>908 S Danehurst Avenue</t>
  </si>
  <si>
    <t>MB OF</t>
  </si>
  <si>
    <t>FD G12 FF GY ER LR MR G15</t>
  </si>
  <si>
    <t>12580793_CLAW</t>
  </si>
  <si>
    <t>Doheny to North of Sunset Left on Sunset Hills</t>
  </si>
  <si>
    <t>90069-1711</t>
  </si>
  <si>
    <t>Ultimate Architectural Estate north of Sunset with spectacular city view. This stunning property features a 4 BR and 6.5 Bath with high ceilings dramatic open space with view from every room sensational European kitchen step down living room with wet bar formal dinning room screening room gym steam &amp; dry sauna. Large bedrooms including a luxurious master with plenty of closet &amp; larger private balcony overlooking the pool yard &amp; Cabana. An excellent home for entertainment.</t>
  </si>
  <si>
    <t>1162 Sunset Hills Road</t>
  </si>
  <si>
    <t>12580795_CLAW</t>
  </si>
  <si>
    <t>West of Barrington S. of Santa Monica</t>
  </si>
  <si>
    <t>90025-1874</t>
  </si>
  <si>
    <t>Tenant occupied Call listing agent to show Juanita 310-422-5808</t>
  </si>
  <si>
    <t>Front corner east facing unit with 2 balconies- front and large side balcony. This BEAUTIFUL unit shows like a model. The kitchen is upgraded with new stainless appliances &amp; butcher block counters hardwood flooring throughout the unit. The large closets are contemporary Ikea style. There are 2 full baths in excellent condition. Pets are allowed in this building There are 2 extra storage areas assigned to the unit. 2 car tandum parking.</t>
  </si>
  <si>
    <t>12580811_CLAW</t>
  </si>
  <si>
    <t>East of Highland South of Wilshire</t>
  </si>
  <si>
    <t>Tremaine</t>
  </si>
  <si>
    <t>90019-1768</t>
  </si>
  <si>
    <t>stephensigoloff@mac.com</t>
  </si>
  <si>
    <t>310-207-5477</t>
  </si>
  <si>
    <t>X54824_CLAW</t>
  </si>
  <si>
    <t>310-804-8180</t>
  </si>
  <si>
    <t>Stephen Sigoloff</t>
  </si>
  <si>
    <t>310-820-9322</t>
  </si>
  <si>
    <t>Exquisitely done and meticulously maintained Traditional in the Brookside area of Hancock Park. Superb materials throughout including dark-stained wood floors Crema Italian Granite counters Viking appliances limestone baths surround sound system and upgraded lighting. Fabulous outdoor patio with saltwater pool and spa. Gated and private on a beautiful tree-lined street.</t>
  </si>
  <si>
    <t>917 S Tremaine Avenue</t>
  </si>
  <si>
    <t>12580831_CLAW</t>
  </si>
  <si>
    <t>South of Olympic Blvd West of Beverly Glen Blvd.</t>
  </si>
  <si>
    <t>Prosser</t>
  </si>
  <si>
    <t>90064-2322</t>
  </si>
  <si>
    <t>chad.lund@telesproperties.com</t>
  </si>
  <si>
    <t>310-861-8068</t>
  </si>
  <si>
    <t>X47237_CLAW</t>
  </si>
  <si>
    <t>310-801-2641</t>
  </si>
  <si>
    <t>Chad Lund</t>
  </si>
  <si>
    <t>424-202-3295</t>
  </si>
  <si>
    <t>Preview open house Friday 2/10 12 00-1 30pm. Trust sale no court confirmation.</t>
  </si>
  <si>
    <t>Sun-filled 3 bd/1.75 ba Tradtional w/ charming brick walkway &amp; front covered porch. Living rm opens to spacious formal dining rm w/ coved ceilings. Large kitchen w/ skylight recessed lighting &amp; bfast area opens to rear family room w/ access to flagstone patio &amp; grassy bkyd. Rear master bedroom w/ large closet. Converted garage w/ built-ins ideal for playroom/office. Hardwood floors copper plumbing porte cochere &amp; gated driveway. Westwood Charter School.</t>
  </si>
  <si>
    <t>2214 Prosser Avenue</t>
  </si>
  <si>
    <t>12580835_CLAW</t>
  </si>
  <si>
    <t>West of Broadway. North Slauson</t>
  </si>
  <si>
    <t>90037-4105</t>
  </si>
  <si>
    <t>This is a short sale and property is priced to sell. All terms conditions and commission is subject to lender approval. Commission to be split 50/50. Pre-approval letter and proof of funds required with all offers. All offers must be emailed to offers@te</t>
  </si>
  <si>
    <t>Spacious 3 bedroom 2 bath home with some upgrades. Updated plumbing newer roof central air/heat and the house has been retrofitted. Master suite with a full private bath w/ double sink. Formal dining room and living room with cozy fireplace. Fence yard with front sprinklers. Long time owners. This is a short sale and property is being sold in its as is condition. Please call listing agent for showing appointment 24 hour notice required .</t>
  </si>
  <si>
    <t>335 W 55TH Street</t>
  </si>
  <si>
    <t>CN GB</t>
  </si>
  <si>
    <t>CV DW K1 A2 RF FSB GB BIN K3 MO RA</t>
  </si>
  <si>
    <t>DS OX B06 OW SE ST IB</t>
  </si>
  <si>
    <t>FD LI AX BO G12 FF GY LR ON</t>
  </si>
  <si>
    <t>K02 IL K07 PT</t>
  </si>
  <si>
    <t>12580845_CLAW</t>
  </si>
  <si>
    <t>N/Wilshire S/Burton Way E/Rexford W/Doheny</t>
  </si>
  <si>
    <t>90210-4913</t>
  </si>
  <si>
    <t>peter@realestatepeter.com</t>
  </si>
  <si>
    <t>X77130_CLAW</t>
  </si>
  <si>
    <t>310-409-9797</t>
  </si>
  <si>
    <t>P. Peter Gabayan</t>
  </si>
  <si>
    <t>Some chandeliers &amp; sconces are excluded please ask agents. Property is co-listed with Oceanfront Realty 310-462-4552.</t>
  </si>
  <si>
    <t>50X153</t>
  </si>
  <si>
    <t>Beautiful 2008 new construction 6000 sf home in prime 90210 N of Wilshire. This entertainer's mini villa was custom built with fine workmanship &amp; attention to every detail. Wood paneled library/office formal LR and an elegant DR. Gourmet kitchen &amp; family rm open to resort like grounds w/ pool &amp; spa which have colored lighting a separate cabana bath fire pit &amp; outdoor dining area. Upstairs features 2 spacious suites &amp; large master w/ an enormous balcony overlooking the back yard. Mstr has a chic sexy bath featuring a steam shower bath spa double sinks &amp; huge closet spaces. 3rd level has a gym &amp; luxurious media room plus a complete guest house both w/ private entrances. Elevator services all 3 flrs. Property is on a quiet non-through street &amp; within close proximity to downtown BH house of worships &amp; other fine amenities.</t>
  </si>
  <si>
    <t>205 N Elm Drive</t>
  </si>
  <si>
    <t>SA LR ON</t>
  </si>
  <si>
    <t>12580851_CLAW</t>
  </si>
  <si>
    <t>Lookout Mountain to Wonderland Pk left on Skyline left on Hollywood Hills Road.</t>
  </si>
  <si>
    <t>Hollywood Hills</t>
  </si>
  <si>
    <t>90046-1443</t>
  </si>
  <si>
    <t>X61612_CLAW</t>
  </si>
  <si>
    <t>Denise Distefano</t>
  </si>
  <si>
    <t>310-281-4517</t>
  </si>
  <si>
    <t>X19001_CLAW</t>
  </si>
  <si>
    <t>310-717-8967</t>
  </si>
  <si>
    <t>Chuck DiStefano</t>
  </si>
  <si>
    <t>Please Note Tenant in place until 3/31/2012.</t>
  </si>
  <si>
    <t>VC MRK MT VE</t>
  </si>
  <si>
    <t xml:space="preserve">An exceptionally private unbeatable location with 160-degree view in the glamorous West Hollywood Hills 3bd/2ba plus custom office/4th bd and granite cook's kitchen. Bedrooms open to secluded Zen garden. Terrific indoor-outdoor flow. Versatile pavilion/garage. It's the last home on a hidden cul-de-sac yet minutes from Sunset Strip. Extra large street to street lot with parking for 5 cars. Generous wrap-deck and grassy yard </t>
  </si>
  <si>
    <t>8700 Hollywood Hills Road</t>
  </si>
  <si>
    <t>DW A2 OG K3 MO RA</t>
  </si>
  <si>
    <t>IC HA</t>
  </si>
  <si>
    <t>12580859_CLAW</t>
  </si>
  <si>
    <t>SOUTH OF LASSEN AND WEST OF WHITE OAK</t>
  </si>
  <si>
    <t>91325-4827</t>
  </si>
  <si>
    <t>wooilma@yahoo.com</t>
  </si>
  <si>
    <t>C101478_CLAW</t>
  </si>
  <si>
    <t>213-344-8848</t>
  </si>
  <si>
    <t>Woo Ma</t>
  </si>
  <si>
    <t>818-832-0310</t>
  </si>
  <si>
    <t>PLEASE CALL FOR SHOWING. ALL INFORMATION ON THIS SHEET AND IN THE MLS TO BE VERIFIED BY BUY AND BUYER'S AGENT. OFFER WITH PREQUAL LETTER AND VERIFICATION OF FUNDS.</t>
  </si>
  <si>
    <t>STANDARD SALE. BEAUTIFUL LIGHT AND BRIGHT TOP FLOOR FORMER MODEL CONDO IN NEWER AND ELEGANT BUILDING. TREMENDOUS TREETOP AND FOLIAGE VIEWS. TWO MSTER SUITES LARGE EAT-IN UPDATED KITCHEN AND NEWER BATHROOM. A SKYLIGHT FIRE PLACE AND FORMAL DINING AREA. LAUNDRY IN UNIT. LARGE BALCONY TO SIT OUT AND ENJOY VIEWS. 2 SEPARATE TENDEM PARKING SPACES. THIS UNIT IS HANDCAPPED ACCESSIBLE AND CLOSE TO ELEVATOR. AMENITIES OF THE IMPECCABLEY MAINTAINED BUILDING INCLUDING A LARGE PRIVATE STORAGE ROOM RECREATION ROOM HUGE POOL SPA GYM AND PLENTY OF GUEST PARKING. DON'T MISS THIS RARE OPPORTUNITY.</t>
  </si>
  <si>
    <t>Granada Charter High</t>
  </si>
  <si>
    <t>17735 Kinzie Street</t>
  </si>
  <si>
    <t>OF LR MB WN</t>
  </si>
  <si>
    <t>12580869_CLAW</t>
  </si>
  <si>
    <t>Benedict - Tower - San Ysidro - Highridge</t>
  </si>
  <si>
    <t>90210-1511</t>
  </si>
  <si>
    <t>80x128</t>
  </si>
  <si>
    <t>Beverly Park adjacent contemporary w/ jaw-dropping city/ocean/canyon views. Stunning 2 000 sq. ft. master w/ decadent his/hers bath suites &amp; closets. State-of-the-art floor plan designed to capture views from every room including 1st &amp; 2nd floor offices 2-bd guest wing &amp; 2 kids stes. 44 ft of sliding walls of glass open to a spectacular outdr living rm w/ frplc built-in heaters large screen LCD &amp; surround sound. Yard &amp; infinity pool. Private quiet cul-de-sac street.</t>
  </si>
  <si>
    <t>Warner Elementary</t>
  </si>
  <si>
    <t>9648 Highridge Drive</t>
  </si>
  <si>
    <t>12580881_CLAW</t>
  </si>
  <si>
    <t>East of 605 fwy. Slauson to Vicki.</t>
  </si>
  <si>
    <t>90606-3250</t>
  </si>
  <si>
    <t>LCRAYY</t>
  </si>
  <si>
    <t>manilachan@gmail.com</t>
  </si>
  <si>
    <t>C100639_CLAW</t>
  </si>
  <si>
    <t>818-395-3973</t>
  </si>
  <si>
    <t>Manila Chansmouth</t>
  </si>
  <si>
    <t>Short Sale - all commissions are subject to lender approval. Any reduction in commissions to be split equally. The commission offered in the required compensation field is reflective of listing broker's payment of short sale negotiator. One loan - NOD has</t>
  </si>
  <si>
    <t>NICE CURB APPEAL LOVELY SPACIOUS POOL HOME SURROUNDED BY SCHOOLS FOR YOUR CONVENIENCE. THIS 4 BED 2 BATH TRADITIONAL-STYLE HOUSE IS GREAT FOR ENTERTAINING ON LAZY SUNDAYS. NICE HIGH-BEAMED CEILINGS REFLECT MID-CENTURY FLAIR. SWIMMING POOL AND ENCLOSED PATIO/SUN ROOM LEAVES ROOM FOR IMAGINATIVE USE. EASY ACCESS TO FREEWAYS AND GROCERY STORES. NICE WIDE MANICURED STREET FOR YOUR GUESTS TO PARK. PERFECT FOR A GROWING FAMILY. GARAGE WAS CONVERTED TO A ROOM WITH PERMITS. POOL WAS ADDED WITH PERMITS. INFORMATION DEEMED RELIABLE BUT NOT GUARANTEED. BUYER TO VERIFY. NEEDS A LITTLE TLC BUT NOT A FIXER BY ANY STRETCH. BRING YOUR BUYER AND ADD A LITTLE FLAIR. THIS IS A SHORT-SALE. STILL OWNER-OCCUPIED. PLEASE DO NOT DISTURB OCCUPANTS.</t>
  </si>
  <si>
    <t>Nelson Elementary</t>
  </si>
  <si>
    <t>Pioneer High School</t>
  </si>
  <si>
    <t>Los Nietos Middle School</t>
  </si>
  <si>
    <t>8633 Vicki Drive</t>
  </si>
  <si>
    <t>BN DA FC BA</t>
  </si>
  <si>
    <t>560H2</t>
  </si>
  <si>
    <t>12580889_CLAW</t>
  </si>
  <si>
    <t>Reseda Blvd &amp; Ventura Blvd</t>
  </si>
  <si>
    <t>From Reseda Blvd and Ventura Blvd go West on Ventura Blvd left on Crebs Ave left on Redwing St</t>
  </si>
  <si>
    <t>91356-3341</t>
  </si>
  <si>
    <t>josh5198@gmail.com</t>
  </si>
  <si>
    <t>866-223-6620</t>
  </si>
  <si>
    <t>C105628_CLAW</t>
  </si>
  <si>
    <t>602-770-0563</t>
  </si>
  <si>
    <t>Josh Friedman</t>
  </si>
  <si>
    <t>X78810_CLAW</t>
  </si>
  <si>
    <t>Solutions Real Estate</t>
  </si>
  <si>
    <t>760-893-8924</t>
  </si>
  <si>
    <t>LOCKBOX ON PROPERTY TEXT 602-770-0563 OR EMAIL LISTING AGENT JOSH5198@GMAIL.COM FOR CODE. ALL CONTRACTS/OFFERS ARE SUBJECT TO ONEWEST SENIOR MANAGEMENT APPROVAL AND ANY OFFERS OR COUNTER OFFERS BY ONEWEST ARE NOT BINDING UNLESS THE ENTIRE AGREEMENT IS RAT</t>
  </si>
  <si>
    <t>Great opportunity to own this fantastic luxury custom home in the well known zip code 91356 of Tarzana. This property sits amongst million dollar homes and is priced extremely well. The home features 22 foot high ceilings formal dining family room wet bar fireplaces hardwood flooring 5 large bedrooms and 5 bathrooms outstanding master suite and much more Beautiful private backyard and pool make it great for entertaining. Please read private remarks.</t>
  </si>
  <si>
    <t>18811 Redwing Street</t>
  </si>
  <si>
    <t>CV DW A2 RF WA BIN K3 MO RA</t>
  </si>
  <si>
    <t>FD DN LI G12 FF ON</t>
  </si>
  <si>
    <t>12580913_CLAW</t>
  </si>
  <si>
    <t>Playa Vista Drive to Bay Park left to Sea Walk Dr</t>
  </si>
  <si>
    <t>Sea Walk</t>
  </si>
  <si>
    <t>90094-2270</t>
  </si>
  <si>
    <t>X77378_CLAW</t>
  </si>
  <si>
    <t>Ty Bergman</t>
  </si>
  <si>
    <t>HOA dues ICON HOA fee 251/month PVPAL fee 216.05/month</t>
  </si>
  <si>
    <t>WOW This ICON single family home is filled with exquisite upgrades and finishes. 3 bedrooms 3 full baths 2 half baths. Gorgeous kitchen with top of the line appliances including Sub Zero fridge Wolf cooktop double oven and warming drawer 2 dishwashers 2 wine fridges center island &amp; breakfast bar. Spacious master retreat with 2 walk-in closets w/built-in cabinets sitting room sumptuous master bath with marble countertops seperate spa tub and shower. Hickory wood floors 8 ft solid doors 10 ft ceilings balconies 2 offices. Other features include custom closet cabinets and surround sound throughout central vac 3 car garage with storage. This 3 level home has it all and is not to be missed. Wonderful Community Rec Center with olympic size pool children's pool hot tub gym banquet rooms business meeting rooms plus a library. Playa Vista Elementary school coming soon.</t>
  </si>
  <si>
    <t>6346 Sea Walk Drive</t>
  </si>
  <si>
    <t>12580945_CLAW</t>
  </si>
  <si>
    <t>On Galaxy between Century Park East and Avenue Of The Stars</t>
  </si>
  <si>
    <t>90067-3530</t>
  </si>
  <si>
    <t>jjac26@yahoo.com</t>
  </si>
  <si>
    <t>X53777_CLAW</t>
  </si>
  <si>
    <t>310-892-2673</t>
  </si>
  <si>
    <t>Justin Jacobson</t>
  </si>
  <si>
    <t>Sold As is . Please contact Listing Agent regarding showing instructions. Great Value in the building.</t>
  </si>
  <si>
    <t>REDUCED AMAZING VALUE in prestigious Century Hill Single level 2nd floor 2 bedroom and 2.5 bath with high ceilings and abundant natural light throughout. Relax in the open living room with cozy fireplace and wet bar. Plantation shutters lead to an inviting oversized balcony which is great for entertaining. Large kitchen with breakfast area leads to a comfortable dining room capable of seating a big party. Expansive master with walk in closet and private balcony. Views of tree tops and Century City buildings. This unit is one of the most private and quiet locations in the community. Bring your personal touch and this home could be a real showpiece. Amenities include valet parking fitness center 24 hour switchboard pools tennis courts gym clubhouse and security. Walk to many restaurants theaters and shopping.</t>
  </si>
  <si>
    <t xml:space="preserve">2362 Century Hill </t>
  </si>
  <si>
    <t>593G7</t>
  </si>
  <si>
    <t>12580969_CLAW</t>
  </si>
  <si>
    <t>Clinton And Rosewood</t>
  </si>
  <si>
    <t>South of Melrose North of Beverly 3 streets East of Larchmont</t>
  </si>
  <si>
    <t>90004-1411</t>
  </si>
  <si>
    <t>patgoeglein@yahoo.com</t>
  </si>
  <si>
    <t>310-881-1243</t>
  </si>
  <si>
    <t>X66952_CLAW</t>
  </si>
  <si>
    <t>310-293-0736</t>
  </si>
  <si>
    <t>Patrick Goeglein</t>
  </si>
  <si>
    <t>X74588_CLAW</t>
  </si>
  <si>
    <t>No lock box. Contact listing agent for showings.</t>
  </si>
  <si>
    <t>This house is built for entertaining. Complete restoration in 2009. Separate 400 sq. ft. bonus room has a bath and private garden. The House has 2 bedroom and 2 bath at 1600 sq feet and when you include the finished bonus room the total is 2000 sq feet of beautiful finished space. Large living room fireplace formal dining room spacious eat in kitchen. All rooms have tall windows for light and charm. The large brick patio entertaining area and barbeque opens to a stunning sitting area with fountain. Easy walking distance to Larchmont Village.</t>
  </si>
  <si>
    <t xml:space="preserve">542 N Plymouth </t>
  </si>
  <si>
    <t>12581037_CLAW</t>
  </si>
  <si>
    <t>Foothill/ Garey</t>
  </si>
  <si>
    <t>Garey</t>
  </si>
  <si>
    <t xml:space="preserve">POR17500 </t>
  </si>
  <si>
    <t>Subject to short sale approval by lienholders. Commission 50/50 . DRIVE BY ONLY subject to interior inspection Any questions please email agent at questions@elitestarinc.com. Submit all offers with POF Preapproval letter and copy of EMD to qu</t>
  </si>
  <si>
    <t>Short Sale Great Starter home in Pomona. 3 bedroom 2 bath with huge lot for entertaining.</t>
  </si>
  <si>
    <t>N Garey Avenue</t>
  </si>
  <si>
    <t>TCP FN X44</t>
  </si>
  <si>
    <t>DW DR K1 A2 RF GSB BIN K3 MO RA</t>
  </si>
  <si>
    <t>NQ SP Z24 IC Z21 RB B1</t>
  </si>
  <si>
    <t>BI DS OX LC B06 OW SE ST IB</t>
  </si>
  <si>
    <t>BB BR DE FC ISL LC BA</t>
  </si>
  <si>
    <t>FD G12 FF GY LR WC</t>
  </si>
  <si>
    <t>12581039_CLAW</t>
  </si>
  <si>
    <t>No of Sunset</t>
  </si>
  <si>
    <t>tinarealty@ca.rr.com</t>
  </si>
  <si>
    <t>L10573_CLAW</t>
  </si>
  <si>
    <t>310-266-0947</t>
  </si>
  <si>
    <t>Tina Eavers</t>
  </si>
  <si>
    <t>X72363_CLAW</t>
  </si>
  <si>
    <t>Villa Properties</t>
  </si>
  <si>
    <t>310-306-0926</t>
  </si>
  <si>
    <t>24 hr notice to show please email me your showing request if possible Seller to select services Agent related to Seller</t>
  </si>
  <si>
    <t>A rare A. Quincy Jones Tennis Court Estate. Newly restored in 2005 and pristinely cared for. This single story sprawling home sits on a flat 1.2 acre street to street lot. Lush grass and manicured gardens lead out from every room. A chefs kitchen separate butler's kitchen sushi bar and wine room facilitates easy flow for entertaining. Spacious living room family room and dining room all lead out to a generous terrazzo open outdoor living space. A large private master wing includes a fireplace relaxation room and luxurious baths. Three other bedrooms besides maid's quarters complete this tranquil modern home.</t>
  </si>
  <si>
    <t>1010 N Rexford Drive</t>
  </si>
  <si>
    <t>12581097_CLAW</t>
  </si>
  <si>
    <t>SOUTH of Washington WEST of Centinela</t>
  </si>
  <si>
    <t>Neosho</t>
  </si>
  <si>
    <t>90066-6129</t>
  </si>
  <si>
    <t xml:space="preserve">CCR1 </t>
  </si>
  <si>
    <t>X54832_CLAW</t>
  </si>
  <si>
    <t>Jeffrey Pantanella</t>
  </si>
  <si>
    <t>310-654-3734</t>
  </si>
  <si>
    <t>info@mail.bizzyblondes.com</t>
  </si>
  <si>
    <t>310-578-1017</t>
  </si>
  <si>
    <t>V80239_CLAW</t>
  </si>
  <si>
    <t>Judy Sheller</t>
  </si>
  <si>
    <t>X7203103_CLAW</t>
  </si>
  <si>
    <t>Keller Williams Centinela</t>
  </si>
  <si>
    <t>310-301-2323</t>
  </si>
  <si>
    <t>To schedule a private showing please contact our showing specialist Melinda 310.384.5203. NOTE If you are requesting a showing and it is SATURDAY OR SUNDAY PLEASE CALL THE FRONT DESK AT 310-301-2323. For any questions regarding offers p</t>
  </si>
  <si>
    <t>50x137</t>
  </si>
  <si>
    <t>3 bedrooms 2 baths and PRICED-TO-MOVE This traditional style home hooks you with its sizable lot and curb appeal. The living room fireplace exceptional amount of light and the detailed archway separating the living room from dining room draw you in. All 3 bedrooms are well sized and the master has a spacious private bath. The kitchen which leads to the over sized back yard and Lanai awaits your personal stamp. A detached garage and covered car port a bricked patio and giant fruit tree line the perimeter of the yard on this peaceful street you will soon call home. LA Mailing but Culver City Schools and Services make this a MUST see and a MUST buy Showings will be at Open Houses and Brokers Caravan ONLY. Additional Features Include Copper plumbing updated electrical recessed lighting with dimmer switches central heat air and hardwood flooring. See Private Remarks for exclusions.</t>
  </si>
  <si>
    <t>4257 Neosho Avenue</t>
  </si>
  <si>
    <t>4295H7</t>
  </si>
  <si>
    <t>12581129_CLAW</t>
  </si>
  <si>
    <t>CHECK MAP QUEST</t>
  </si>
  <si>
    <t>Hidden Rock</t>
  </si>
  <si>
    <t>92394-6973</t>
  </si>
  <si>
    <t xml:space="preserve"> HAVE OFFER AT THE BANK WAITING ON APPROVAL LETTER ALSO HAVE 5 BACK UP OFFERS. APPROVED SHORT SALE PRE-APPROVED LIST PRICE BY LENDER REQUEST TO SHOW CALL LISTING AGENT FOR APPOINTMENT 24 HR NOTICE AT 310 779-5490. OFFER TO BE EMAIL TO drealtor4u</t>
  </si>
  <si>
    <t>APPROVED SHORT SALE PRE-APPROVED LIST PRICE BY LENDER INVESTOR DREAM OR FIRST TIME BUYER LARGE 3 BEDROOMS WITH 2 BATH LARGE LIVING ROOM WITH FIREPLACE KITCHEN WITH BREAKFAST BAR. DINNING ROOM. SELLER WILL NOT DO REPAIRS AND WILL NOT PAY ANY THIRD PARTY FEES.</t>
  </si>
  <si>
    <t>14441 Hidden Rock Road</t>
  </si>
  <si>
    <t>12581131_CLAW</t>
  </si>
  <si>
    <t>North of Beverly Blvd.</t>
  </si>
  <si>
    <t>90210-3994</t>
  </si>
  <si>
    <t>revatav@juno.com</t>
  </si>
  <si>
    <t>310-273-1074</t>
  </si>
  <si>
    <t>B37011_CLAW</t>
  </si>
  <si>
    <t>310-650-7057</t>
  </si>
  <si>
    <t>Reva Tavelman</t>
  </si>
  <si>
    <t>310-273-1918</t>
  </si>
  <si>
    <t xml:space="preserve">JUST NORTH OF BEVERLY BLVD BEHIND A GATED FRONT WALKWAY IS THIS LOVELY TOWNHOME WITH WARM WOOD FLOORS TWO B.R. 2 BA. ON UPPER LEVEL AND 1 B.R. 1BA SEPARATE AND VERY PRIVATE ON LOWER LEVEL -GREAT FOR TEEN IN-LAW. GRANITE KIT. HAS BREAKFAST AREA LG. L.R./DIN.RM. W/ FIREPLACE.SMALL OFC/EXERCISE AREA OPENS TO ROOFTOP. LOADS OF STORAGE.TRUST SALE MAY NEED COURT APPROVAL. VACANT. SOLD 'AS IS </t>
  </si>
  <si>
    <t>438 N Palm Drive</t>
  </si>
  <si>
    <t>632H6</t>
  </si>
  <si>
    <t>12581147_CLAW</t>
  </si>
  <si>
    <t>north of Cattaraugus Ave. south of Beverlywood St east of Robertson Blvd and west of Bedford</t>
  </si>
  <si>
    <t>Reynier</t>
  </si>
  <si>
    <t>90034-2411</t>
  </si>
  <si>
    <t>dan@danmayrealestate.com</t>
  </si>
  <si>
    <t>310-626-8734</t>
  </si>
  <si>
    <t>X59344_CLAW</t>
  </si>
  <si>
    <t>310-739-8647</t>
  </si>
  <si>
    <t>Dan May</t>
  </si>
  <si>
    <t>All offers should include 3 EMD Proof of funds and a pre-approval letter. Property can usually be shown with 2 hour notice or less. Please email Dan May at dan@danmayrealestate.com or text message to 310 739 8647 to schedule. Sellers are negotiable on</t>
  </si>
  <si>
    <t>45x102</t>
  </si>
  <si>
    <t>Charming Spanish style remodeled 3 bed 1.5 bath just a short stroll from the popular Reynier Park in the Beverlywood adjacent area of West Los Angeles. An inviting tile entry welcomes you to a light and bright living room with a romantic picture window cozy wood burning fireplace original hardwood floors custom built-in bookcases and vaulted ceilings with recessed lighting . The open floor plan flows nicely to the formal dining room with french doors. New crown molding. The remodeled kitchen has new tile flooring new cabinetry and appliances. There is newer white oak hardwood floors in 2 of the bedrooms. Upgraded 200 amp electrical service and HVAC in this impeccably maintained move-in condition home. The large detached garage fits 2 cars plus storage and leads to private gated backyard. Central location offers easy access to Culver City Beverly Hills or hop on the 10 to quickly get to downtown or Santa Monica.</t>
  </si>
  <si>
    <t>2703 Reynier Avenue</t>
  </si>
  <si>
    <t>12581153_CLAW</t>
  </si>
  <si>
    <t>Right off Glenoaks</t>
  </si>
  <si>
    <t>91501-2998</t>
  </si>
  <si>
    <t>Short Sale subject to lender's approval Serious delinquent HOA commission spit to 50/50 each Please text me the time and identify who you are. 213 272-4397 Thanks</t>
  </si>
  <si>
    <t xml:space="preserve">Short Sale Subject to lender's approval please read private remarks for showing </t>
  </si>
  <si>
    <t>421 E Santa Anita Avenue</t>
  </si>
  <si>
    <t>DN LR WN</t>
  </si>
  <si>
    <t>12581207_CLAW</t>
  </si>
  <si>
    <t xml:space="preserve">West of Mc Laughlin around corner S from Victoria &amp; Little Barrington.Charming Cul de sac Street </t>
  </si>
  <si>
    <t>Mccune</t>
  </si>
  <si>
    <t>90066-3213</t>
  </si>
  <si>
    <t>McCune</t>
  </si>
  <si>
    <t>L01420_CLAW</t>
  </si>
  <si>
    <t>Ann Beck</t>
  </si>
  <si>
    <t>realestate@beckdavis.com</t>
  </si>
  <si>
    <t>X55441_CLAW</t>
  </si>
  <si>
    <t>Terri A. Davis</t>
  </si>
  <si>
    <t>310-391-6853</t>
  </si>
  <si>
    <t>Call Listing agents for showings No lockbox Property to be sold as-is..90 copper plumbing</t>
  </si>
  <si>
    <t>67x98</t>
  </si>
  <si>
    <t>Fabulous location Cul de sac street with original 1950's Ranch Style Home. Living Room Faces Backyard w/an unusually wide lot and wide open glass slider w/views of lush landscaped yard. Plus additional side yard and second patio Hallway and bedroom wing of original home have been updated with re-finished hardwood floors new doors and hardware. Just a glimpse of what one can do to this clean palate of original design Unique to this home is a dual fireplace Living Room fireplace backs up to the den/3rd bedroom. This second fireplace is pristine and unused All the charm of a half circular driveway sweeping into the attached two car garage with a workbench. Close to Ohr Hatorah temple.</t>
  </si>
  <si>
    <t>11909 McCune Avenue</t>
  </si>
  <si>
    <t>LC DA</t>
  </si>
  <si>
    <t>12581235_CLAW</t>
  </si>
  <si>
    <t>Cross Streets - Menlo Avenue &amp; 91st Street - South of Manchester</t>
  </si>
  <si>
    <t>90044-4821</t>
  </si>
  <si>
    <t>ladiva729@sbcglobal.net</t>
  </si>
  <si>
    <t>323-372-3538</t>
  </si>
  <si>
    <t>X61279_CLAW</t>
  </si>
  <si>
    <t>310-902-4379</t>
  </si>
  <si>
    <t>Lisa Lee</t>
  </si>
  <si>
    <t>PLEASE EMAIL YOUR OFFERS TO LADIVA729@sbcglobal.net OR FAX 323 372-3538.</t>
  </si>
  <si>
    <t>R05 AS PV</t>
  </si>
  <si>
    <t>GREAT HOME FOR SALE A LARGE 2 LEVEL PROPERTY. TWO 2 BEDROOM TWO 2 BATH HOME INCLUDING DEN PRIVATE BALCONY OUTSIDE MASTER BEDROOM SPACIOUS BACKYARD AND DETACHED GARAGE WITH TWO CAR PARKING AND BONUS ROOM LARGE DRIVEWAY WITH PLENTY OF PARKING SPACE. DEN HAS ACCESS TO BACKYARD AND PATIO. NICE PROPERTY LOCATED ON A QUIET STREET. GREAT OPPORTUNITY FOR A FIRST TIME HOME BUYER LOOKING FOR A GREAT DEAL. PLEASE CONTACT LISTING AGENT FOR VIEWING DO NOT DISTURB TENANTS.</t>
  </si>
  <si>
    <t>9125 Menlo Avenue</t>
  </si>
  <si>
    <t>703G1</t>
  </si>
  <si>
    <t>12581237_CLAW</t>
  </si>
  <si>
    <t>Off of Van Ness and 77th St.</t>
  </si>
  <si>
    <t>77th</t>
  </si>
  <si>
    <t>90305-1112</t>
  </si>
  <si>
    <t>77TH</t>
  </si>
  <si>
    <t>C103145_CLAW</t>
  </si>
  <si>
    <t>Rosa A. Garcia</t>
  </si>
  <si>
    <t>818-671-8891</t>
  </si>
  <si>
    <t>AGENTS ONLY 1 LIEN HOLDER HAS BEEN APPROVED FOR 255K CALL US TO VIEW THIS PROPERTY. Seller makes no warranty/guarantee in regard to property. Buyer and agent to verify all info and measurements and permits property is being sold AS-IS condition. No t</t>
  </si>
  <si>
    <t>Short Sale Do Not Disturb Tenants . Seller Motivated. Wants to see all offers. Investors welcome. Agent is very experienced short sale negotiator. The lender has already pre-approved selling price. Showing with accepted offer only. All terms and conditions subject to lender approval.</t>
  </si>
  <si>
    <t>2402 W 77TH Street</t>
  </si>
  <si>
    <t>12581239_CLAW</t>
  </si>
  <si>
    <t>North of Wilshire between 1st &amp; 2nd St.</t>
  </si>
  <si>
    <t>90403-2451</t>
  </si>
  <si>
    <t>cchesnut27@msn.com</t>
  </si>
  <si>
    <t>310-576-0726</t>
  </si>
  <si>
    <t>B33356_CLAW</t>
  </si>
  <si>
    <t>323-654-3313</t>
  </si>
  <si>
    <t>Constance Chesnut</t>
  </si>
  <si>
    <t>310-777-6317</t>
  </si>
  <si>
    <t>The most sought after neighborhood. Big bright corner unit with indirect ocean views between buildings and Sunlight from south &amp; western exposure. Generous floor plan with 3 full bedrooms former den has closet and dedicated bath . Cherry wide-plank wood floors. Open gourmet granite kitchen w/ stainless appliances. Fab designer done baths. Big pro built out walk-in closet in Master. Remote controlled shades ceiling fans in both bedrooms. South &amp; west facing balconies. 2 side by side parking spaces. Gym pool &amp; spa in building. Side by side W/D hookups in the unit. This is a turn-key move-in ready unit. Do not email. Call for all appointments.</t>
  </si>
  <si>
    <t>124 Idaho Avenue</t>
  </si>
  <si>
    <t>DR WA RA</t>
  </si>
  <si>
    <t>12581243_CLAW</t>
  </si>
  <si>
    <t>South of Manchester</t>
  </si>
  <si>
    <t>90293-8782</t>
  </si>
  <si>
    <t>lynetteb@sbcglobal.net</t>
  </si>
  <si>
    <t>M91611_CLAW</t>
  </si>
  <si>
    <t>310-266-6264</t>
  </si>
  <si>
    <t>Lynette Bishop</t>
  </si>
  <si>
    <t>Vacant. Combo lock box is on main gate. Please call Listing Agent prior showing.</t>
  </si>
  <si>
    <t>Charming first floor unit in gated Beachport Village. Open living space fireplace private patio newly renovated including carpet paint and lighting smooth ceilings clean and ready to go. Overlooking greenery. Washer &amp; dryer within unit. Conveniently located. Gated access. Two car secured parking with additional space for storage. Two pools spa tennis courts and clubhouse. Beautiful grounds with waterfalls &amp; ponds. Lowest price in complex. Motivated seller.</t>
  </si>
  <si>
    <t>8500 Falmouth Avenue</t>
  </si>
  <si>
    <t>FD DN G12 FF GY ER LR</t>
  </si>
  <si>
    <t>12581255_CLAW</t>
  </si>
  <si>
    <t>Sepulveda South of Ventura to Royal Woods</t>
  </si>
  <si>
    <t>91403-4211</t>
  </si>
  <si>
    <t>Light and open this fabulous entertainer's paradise is located in the desirable Royal Woods section of Sherman Oaks. This private home features five bedrooms and six bathrooms and there is a four-car attached garage. The backyard is spacious and private featuring a beautiful swimmer's pool and spa and a large 2-room guesthouse. Gorgeous hardwood floors in the living room and dining room with a fantastic fireplace featured prominently in the living room. French doors lead from the living room to the patio and pool/spa area.</t>
  </si>
  <si>
    <t>Sherman Oaks El</t>
  </si>
  <si>
    <t>Hesby Oaks/Van Nuys Ms</t>
  </si>
  <si>
    <t>15771 Royal Ridge Road</t>
  </si>
  <si>
    <t>12581267_CLAW</t>
  </si>
  <si>
    <t>Coldwater Cnyn right on Cherokee left at fork to Bowmont</t>
  </si>
  <si>
    <t>Bowmont</t>
  </si>
  <si>
    <t>90210-1806</t>
  </si>
  <si>
    <t>alc@weahomes.com</t>
  </si>
  <si>
    <t>310-274-7940</t>
  </si>
  <si>
    <t>B32561_CLAW</t>
  </si>
  <si>
    <t>Annie Constantinesco</t>
  </si>
  <si>
    <t>310-860-8899</t>
  </si>
  <si>
    <t>AFTERNOON SHOWINGS PREFERRED</t>
  </si>
  <si>
    <t>CHIC ARCHITECTURAL SMALL SCALE VILLA ON DESIRABLE BHPO STREET/ HI CEILING LIVING ROOM &amp; DINING ROOM W/FRENCH DOORS TO POOL &amp; PATIO/ GREAT MEDIA-DEN ADJACENT TO DINING ROOM/ FLOATING SEMI CIRCULAR STAIRCASE GOES UP TO BRIGHT &amp; GORGEOUS MASTER SUITE 2 OTHER BEDROOMS ONE CURRENTLY USED AS OFFICE/ STYLISH COOK'S KITCHEN W/TOP OF LINE APPLIANCES/ SOPHISTICATED SYSTEMS THRUOUT/ DONE DONE DONE AVAILABLE FOR LEASE SHORT TERM FULLY FURNISHED</t>
  </si>
  <si>
    <t>2215 Bowmont Drive</t>
  </si>
  <si>
    <t>DN WC</t>
  </si>
  <si>
    <t>12581289_CLAW</t>
  </si>
  <si>
    <t>CV VK GB OV TTV VE</t>
  </si>
  <si>
    <t xml:space="preserve">PRIVATELY OWNED FABULOUS 3BD. 4.5 BATH 3500 SQ.FT FLOOR PLAN W/ PRIVATE ELEVATOR FOYER ENTRANCE AND HEAD ON CITY/OCEAN VIEWS. 11 FT. CEILINGS LARGE STATE OF THE ART KITCHEN W/ TOP OF THE LINE APPLIANCES FLOOR TO CEILING WINDOWS BEAUTIFUL LIGHT. FULL SERVICE BUILDING CONCIERGE DOORMAN VALET STUNNING LOBBY LOUNGE DESIGNED BY FENDI CASA WINE ROOM OUTDOOR LIVING ROOM WITH FIREPLACE AMAZING GYM AND LAP POOL. FABULOUS LIFESTYLE Rare...one extra parking space included in this unit </t>
  </si>
  <si>
    <t>KP HW LV SN</t>
  </si>
  <si>
    <t>704A4</t>
  </si>
  <si>
    <t>12581291_CLAW</t>
  </si>
  <si>
    <t>VERMONT &amp; CENTURY</t>
  </si>
  <si>
    <t>97th</t>
  </si>
  <si>
    <t>90044-3208</t>
  </si>
  <si>
    <t>97TH</t>
  </si>
  <si>
    <t xml:space="preserve">LCR320U </t>
  </si>
  <si>
    <t>C106171_CLAW</t>
  </si>
  <si>
    <t>Wendy Rangel</t>
  </si>
  <si>
    <t>323-422-0579</t>
  </si>
  <si>
    <t>wendyg_79@yahoo.com</t>
  </si>
  <si>
    <t>310-954-1370</t>
  </si>
  <si>
    <t>X78526_CLAW</t>
  </si>
  <si>
    <t>Trimax Realty Inc.</t>
  </si>
  <si>
    <t>310-954-0808</t>
  </si>
  <si>
    <t xml:space="preserve"> 3 COMMISSION SUPRA ON FRONT DOOR. THANK YOU FOR SHOWING. BUYERS TO GET QUALIFIED WITH MIKE D. @ TRIMAX LOAN CORP. MKE@TRIMAXLA.COM 424 222-9456. AGENTS PLEASE EMAIL ANY OFFERS TO WENDY@TRIMAXLA.NET PLEASE INCLUDE PRE-APPROV</t>
  </si>
  <si>
    <t xml:space="preserve">COMPLETELY REDONE 2012- CONTEMPORARY STYLE HOME FEATURES 3 BEDROOMS 2 BATH. 1392 Sq.Ft. OF LIVING SPACE. OFFERS A BRIGHT OPEN FLOOR PLAN. KITCHEN WITH GLASS TILE BACK SPLASH BRAND NEW CABINETS TRAVERTINE TILE FLOOR. MASTER BEDROOM HAS ITS OWN FULL BATH. BRAND NEW RECESSED LIGHT IN LIVING AND KITCHEN AREA. BEDROOMS ARE BIG SIZE BRIGHT AND OPEN. NEW BERBER CARPET NEW WINDOWS NEW DOOR NEW ELECTRICAL NEW PLUMBING NEW LANDSCAPE NEW SPRINKLER SYSTEM AND MUCH MORE... MUST SEE TO APPRECIATE </t>
  </si>
  <si>
    <t>1056 W 97TH Street</t>
  </si>
  <si>
    <t>12581297_CLAW</t>
  </si>
  <si>
    <t>between Buckthorn St &amp; Larch St</t>
  </si>
  <si>
    <t>90301-3414</t>
  </si>
  <si>
    <t>B34889_CLAW</t>
  </si>
  <si>
    <t>J. Leslie Sapiandante</t>
  </si>
  <si>
    <t>310-215-0788</t>
  </si>
  <si>
    <t>Paulc@cargilerealtors.com</t>
  </si>
  <si>
    <t>310-215-0588</t>
  </si>
  <si>
    <t>B34320_CLAW</t>
  </si>
  <si>
    <t>310-592-7888</t>
  </si>
  <si>
    <t>Paul Cargile</t>
  </si>
  <si>
    <t>B08992_CLAW</t>
  </si>
  <si>
    <t>Cargile &amp; Company</t>
  </si>
  <si>
    <t>Property condition will not qualify for FHA/VA Loans. Bank of America Prequalification required on all offers. Contact Melinda Harleaux at B of A for prequal letter 323-200-2588.Send all offers to offers@cargilerealtors.com. Agents do not call listing age</t>
  </si>
  <si>
    <t>Lots of potential 1 bedroom 1 bath house. Needs repairs. Nice location conveniently located close to LAX transportation parks schools etc. Buyers to do their inspection and rely on their findings.</t>
  </si>
  <si>
    <t>710 Larch Street</t>
  </si>
  <si>
    <t>DR A2 RF WA BIN RA</t>
  </si>
  <si>
    <t>12581333_CLAW</t>
  </si>
  <si>
    <t>PCH TO PARADISE COVE RD.</t>
  </si>
  <si>
    <t>90265-8126</t>
  </si>
  <si>
    <t xml:space="preserve">PERFECTLY CHARMING MODERN NEWER DOUBLE-WIDE IN QUIET UPPER AREA OF PARADISE COVE. THIS 2BDRM. 1BTH HAS HIGH CEILINGS HARDWOOD FLOORS TILE BATHROOMS NEW APPLIANCES DRY-WALLED FRENCH DOORS FROM MASTER OUT TO PRIVATE DECKS AND A LARGE FENCED YARD. GREAT VALUE A MUST SEE </t>
  </si>
  <si>
    <t xml:space="preserve">126 Paradise Cove </t>
  </si>
  <si>
    <t>SV ST WD FC</t>
  </si>
  <si>
    <t>DW A2 GA MO RA</t>
  </si>
  <si>
    <t>DAT HA</t>
  </si>
  <si>
    <t>OX LC LT OW</t>
  </si>
  <si>
    <t>12581343_CLAW</t>
  </si>
  <si>
    <t>La Tijera &amp; Thornburn</t>
  </si>
  <si>
    <t>Exit La Tijera from 405 fwy head east 1 block . Make a left on Thornburn and follow the curb.</t>
  </si>
  <si>
    <t>Alvern</t>
  </si>
  <si>
    <t>90045-3816</t>
  </si>
  <si>
    <t>949-305-0806</t>
  </si>
  <si>
    <t>C101283_CLAW</t>
  </si>
  <si>
    <t>818-264-9148</t>
  </si>
  <si>
    <t>X78573_CLAW</t>
  </si>
  <si>
    <t>Revive Real Estate Group Inc.</t>
  </si>
  <si>
    <t>949-305-0265</t>
  </si>
  <si>
    <t>Please contact Martha Silva at 310 308-2880 or Greg Johnson at 310 980-7052 for more information or to make an appointment. Motivated seller willing to assist buyers with free upgrades options and closing costs. Brokers must register buyers on buyer'</t>
  </si>
  <si>
    <t>BRAND NEW CONSTRUCTION Contemporary and elegant new condominiums with the most-wanted luxury amenities great style security and total comfort. FHA financing available with as little as 1 down payment and CLOSING COST CREDITS to qualified buyers. Customize your home with OPTIONS &amp; UPGRADES at no additional cost. 2-bedroom 2-bath gourmet kitchen Bosch stainless steel appliances granite counter tops fabulous living spaces ample storage laundry hook-ups and a great outdoor patio. Options &amp; upgrades may include refrigerator hardwood floors washer &amp; dryer and more. Community amenities include Tuscan-inspired club room sparkling pool/spa in a Zen-inspired private setting state-of-the art fitness center courtyards controlled access and gated parking garage. LOW HOA Great location Close to Westfield Culver City mall trendy areas restaurants cafes easy access to freeways and just minutes to Marina Del Rey and other beach cities. Models open daily.</t>
  </si>
  <si>
    <t>Wright Middle</t>
  </si>
  <si>
    <t>7100 Alvern Street</t>
  </si>
  <si>
    <t>DW GGR MO</t>
  </si>
  <si>
    <t>RY SP DAT HA</t>
  </si>
  <si>
    <t>B8 B0 A2</t>
  </si>
  <si>
    <t>12581345_CLAW</t>
  </si>
  <si>
    <t>90045-3815</t>
  </si>
  <si>
    <t>DW DR K1 A2 WA GB BIN RA</t>
  </si>
  <si>
    <t>12581347_CLAW</t>
  </si>
  <si>
    <t>North on Pacific Coast Hwy to address</t>
  </si>
  <si>
    <t>90265-2535</t>
  </si>
  <si>
    <t>kd@kathydoyleestates.com</t>
  </si>
  <si>
    <t>310-968-2323</t>
  </si>
  <si>
    <t>X77912_CLAW</t>
  </si>
  <si>
    <t>BOLD BEACHFRONT ARCHITECTURAL MASTERPIECE. There is nothing typical about this gated property located on the sand in Malibu's most exclusive beachfront neighborhood. Experience the warm architectural design harmonious with its surrounding landscape and plush with ingenious amenities sliding glass walls radiant heating stone &amp; hardwood. The natural stone exterior allows beach to meet mountain. This is only the beginning. Stargaze to the sound of echoing waves atop the sprawling rooftop patio or meditate upon the rolling gardens infinity pool and spa only steps from the sea. Retreat to the resort comfort of the home's inspired bathrooms. Enjoy the oasis of the master bedroom with its panoramic views private patio his and hers suites marble tub and fireplace. Simplicity harmonious design. Gated and private. Sublime ocean views. This property has it all.</t>
  </si>
  <si>
    <t>32852 Pacific Coast Highway</t>
  </si>
  <si>
    <t>12581365_CLAW</t>
  </si>
  <si>
    <t>West of 405 Fwy between Woodley and Havenhurst</t>
  </si>
  <si>
    <t>91344-6902</t>
  </si>
  <si>
    <t>info@c21yamaguchi.com</t>
  </si>
  <si>
    <t>X60673_CLAW</t>
  </si>
  <si>
    <t>Chiyo Yamaguchi</t>
  </si>
  <si>
    <t>X74505_CLAW</t>
  </si>
  <si>
    <t>C. Yamaguchi &amp; Associates</t>
  </si>
  <si>
    <t>323-385-4290</t>
  </si>
  <si>
    <t>This upgraded townhouse has everything. Wood floor throughout kitchen with granite countertop and deep stainless double sink. Family room with sliding door leads to large private patio for entertainment. Master bedroom with balcony looking down a courtyard. Build in bookcase in one of the bedroom for your convinience. Price includes newer stove microwave oven dishwasher refrigerator washer and dryer. Take a look at this beautifully done townhouse for your clients. HOA includes earthquake insurance.</t>
  </si>
  <si>
    <t>16235 Devonshire Street</t>
  </si>
  <si>
    <t>12581403_CLAW</t>
  </si>
  <si>
    <t>claudiarealtor@yahoo.com</t>
  </si>
  <si>
    <t>C106307_CLAW</t>
  </si>
  <si>
    <t>661-265-5021</t>
  </si>
  <si>
    <t>Claudia Dominguez</t>
  </si>
  <si>
    <t>661-265-7924</t>
  </si>
  <si>
    <t>Showing instructions are must call Laura Perez818 271-9421 thank you boa only</t>
  </si>
  <si>
    <t>STANDARD SALE Come view this prestige 4 bedroom 2 bath home located in West hills.Property has several upgrades and a MUST SEE to appreciate.</t>
  </si>
  <si>
    <t>7907 Ponce Avenue</t>
  </si>
  <si>
    <t>704B5</t>
  </si>
  <si>
    <t>12581419_CLAW</t>
  </si>
  <si>
    <t>South of Century Blvd/West of Figueroa Street</t>
  </si>
  <si>
    <t>104th</t>
  </si>
  <si>
    <t>90044-4412</t>
  </si>
  <si>
    <t>104TH</t>
  </si>
  <si>
    <t>leticia.shirley@hotmail.com</t>
  </si>
  <si>
    <t>213-746-7100</t>
  </si>
  <si>
    <t>X50803_CLAW</t>
  </si>
  <si>
    <t>213-880-7853</t>
  </si>
  <si>
    <t>Leticia Shirley</t>
  </si>
  <si>
    <t>X76494_CLAW</t>
  </si>
  <si>
    <t>California Homes</t>
  </si>
  <si>
    <t>213-746-7400</t>
  </si>
  <si>
    <t xml:space="preserve"> APPROVED SHORT SALE -- All terms and conditions are subject to Lender approval. The gross commission on this short sale transaction is 6 and is subject to Lender approval 2.5 is being offered to the Selling Agent and 3.5 is going to the Listing</t>
  </si>
  <si>
    <t xml:space="preserve"> BACK ON THE MARKET Spanish style two bedroom one bath home with lots of character. Property is in need of minor repairs and TLC. Seller will not make any repairs. Excellent potential for first-time buyer. Property is being sold as-is and buyer shall do their own due diligence and rely on own findings. PLEASE DO NOT DISTURB OCCUPANTS SHOWN BY APPOINTMENT ONLY </t>
  </si>
  <si>
    <t>532 W 104TH Place</t>
  </si>
  <si>
    <t>12581431_CLAW</t>
  </si>
  <si>
    <t>South of Ventura Blvd West of Van Nuys</t>
  </si>
  <si>
    <t>Benefit</t>
  </si>
  <si>
    <t>91403-3743</t>
  </si>
  <si>
    <t xml:space="preserve"> 600 special assessment to be paid by year end for lobby remodel and interior painting. HOA dues include water and earthquake insurance. Owner is current on HOA dues. Easy to show with 24 hour notice - feel free to text 310.429.5997 to schedule showing</t>
  </si>
  <si>
    <t>Come home to a tree-lined street within walking distance of restaurants cafes shopping banking and more Top floor unit with gas fireplace recessed lighting crown molding and spacious private balcony. Lots of storage closet space walk in closet in the bedroom and a large bathroom with vanity area. 2 tandem parking spaces &amp; additional storage. Perfect location - great investment for a first time home buyer or investors.</t>
  </si>
  <si>
    <t>14539 Benefit Street</t>
  </si>
  <si>
    <t>667F3</t>
  </si>
  <si>
    <t>12581467_CLAW</t>
  </si>
  <si>
    <t>PCH to Zumirez to Wildlife past Fernhill near cul de sac on the right.</t>
  </si>
  <si>
    <t>90265-4306</t>
  </si>
  <si>
    <t>Wildlife near cul de sac with beach rights Beautifully remodeled 5 bedroom 4 bath home with separate guest house and 3 car garage on Point Dume. Brand new kitchen and master bath.Incredible landscaping with large lawn and fruit orchards. Extremely private and keys to Little Dume the most beautiful beach in all of Malibu Best family neighborhood in Malibu walk to private surf spot and Point Dume Elementary. Best value on Point Dume.</t>
  </si>
  <si>
    <t>6805 Wildlife Road</t>
  </si>
  <si>
    <t>CN DT BZ KOI</t>
  </si>
  <si>
    <t>12581471_CLAW</t>
  </si>
  <si>
    <t>North of Sunset Just past Yoakum and South of Hutton</t>
  </si>
  <si>
    <t>90210-1409</t>
  </si>
  <si>
    <t>kim.schneider@sothebyshomes.com</t>
  </si>
  <si>
    <t>L06209_CLAW</t>
  </si>
  <si>
    <t>310-418-6748</t>
  </si>
  <si>
    <t>Kim Schneider</t>
  </si>
  <si>
    <t>Easy to show call Kim Schneider @ 310.418.6748.</t>
  </si>
  <si>
    <t>Enchanting 1930's character home with 2bd/2.5 ba in the main house pool and separate two story 1bd/1ba guest cottage with a kitchenette. Flooded with natural light and lots of windows this is a perfect blend of modern amenities with old world charm. This jewel of a home has been Lovingly refreshed with designer touches and details. Living room features a huge picture window it's original flagstone floor stone and brick fireplace with soaring post and beam ceiling. Throughout the residence hand-painted tiles complement original tile work hardwood floors and french doors from every room leading out to an airy courtyard hosting a koi pond and beyond to the pool and guest cottage making this a perfect home for entertaining. This is a versatile floor plan with every room opening to the outdoors. Indoor/outdoor living at it's best. Proximity to the Beverly Hills flats large lot and flexible floor plan makes this one of the area's most desirable properties.</t>
  </si>
  <si>
    <t>2342 Benedict Canyon Drive</t>
  </si>
  <si>
    <t>GH TCP BZ</t>
  </si>
  <si>
    <t>PO BR CS</t>
  </si>
  <si>
    <t>ELB K3 RA</t>
  </si>
  <si>
    <t>12581493_CLAW</t>
  </si>
  <si>
    <t>Killarney</t>
  </si>
  <si>
    <t>Cross Street Killarney</t>
  </si>
  <si>
    <t>90065-1815</t>
  </si>
  <si>
    <t>To Show please call Accushow 1-888-474-6996. They are open M-F from 6am-6pm and Weekends from 6am-4pm. Seller selects all services. This is an AS IS Trust Sale no court confirmation required Additional parcel number is 5464-030-022</t>
  </si>
  <si>
    <t>Flip thru vintage copies of Art Architecturure or Sunset and you'll find the inspiration for this untouched one owner Mt. Wash. modernist open flowing floor plan 2 story Living Room with walls of glass double Fireplace and all perfectly sited on a double top lot to take in the mountain to city light views. 3 floors offer 3 bedrooms 3 baths dining room den &amp; easy access to level yards patios. Double garage dark room/workshop &amp; badmitten court. Creating this handmade home was the owner's passion come add your own vision energy to make the next Dwell cover.</t>
  </si>
  <si>
    <t>1437 Randall Court</t>
  </si>
  <si>
    <t>12581507_CLAW</t>
  </si>
  <si>
    <t>Take Hess lft off 108 N and then r onto Phoenix Lake Rd. Go approx 2 m. to Av Del Sol on Right</t>
  </si>
  <si>
    <t>95370-9661</t>
  </si>
  <si>
    <t>Ae-37</t>
  </si>
  <si>
    <t>sscottthomas@mac.com</t>
  </si>
  <si>
    <t>X92625_CLAW</t>
  </si>
  <si>
    <t>310-926-7482</t>
  </si>
  <si>
    <t>Serena Scott Thomas</t>
  </si>
  <si>
    <t>Easy to show. Call Serena 310 926 7482 for caretakers number. Needs a little TLC. Seller respectfully asks your clients be extra careful on driveway. It's narrow and steep.</t>
  </si>
  <si>
    <t>HP A6</t>
  </si>
  <si>
    <t>Experience tranquility and privacy on this uniquely beautiful estate. Filled with natural light this 5 bedroom home is set high on a hill on 127 acres of Ca's beautiful Gold Rush country with sweeping views in every direction. The home was built in 1962 and is approx 3400 sqft. with 5 beds 2.5 baths remodeled kitchen with stainless steel appliances and granite counter tops. Soaring cathedral ceilings and massive arched windows. through which you can enjoy the stunning landscape create an unrivaled sense of space and serenity. Out of Williamson Act. The property also has a well a swimming pool a barn and a spring fed pond. Approach up a private driveway. Also avail 2nd parcel. Buyer to verify square footage and permits.</t>
  </si>
  <si>
    <t xml:space="preserve">15331 Avenida Del Sol </t>
  </si>
  <si>
    <t>12581511_CLAW</t>
  </si>
  <si>
    <t>South of Montana West of Westgate</t>
  </si>
  <si>
    <t>90049-5306</t>
  </si>
  <si>
    <t>jpomeroy@prula.com</t>
  </si>
  <si>
    <t>310-230-3737</t>
  </si>
  <si>
    <t>X59278_CLAW</t>
  </si>
  <si>
    <t>310-502-6838</t>
  </si>
  <si>
    <t>Jennifer Ehlers Pomeroy</t>
  </si>
  <si>
    <t>310-230-3741</t>
  </si>
  <si>
    <t xml:space="preserve">Move right into this gorgeous contemporary two bedroom two bathroom plus loft condominium in the heart of Brentwood. Wonderful open floor plan with soaring two story ceiling in the living and dining areas make this unit an entertainer's dream. Beautifully updated contemporary chef's kitchen includes stainless steel appliances glass countertops eat-in breakfast nook and wine storage. Stunning master suite with wood burning fireplace walk-in closet and separate bathtub and shower. Other amenities include an in-unit laundry area with newer full sized washer and dryer central air conditioning and heat ample closets and storage space and the abundance of natural light throughout the unit. Beautiful small security building includes earthquake insurance. Two side by side parking spaces in secure garage with extra storage space. A must see </t>
  </si>
  <si>
    <t>11915 Gorham Avenue</t>
  </si>
  <si>
    <t>DW A2 RF TC BIN K3 RA</t>
  </si>
  <si>
    <t>FD DN BO FF GY LR G15</t>
  </si>
  <si>
    <t>562B7</t>
  </si>
  <si>
    <t>12581521_CLAW</t>
  </si>
  <si>
    <t>SUNSET TO BENEDICT CANYON RIGHT ON HUTTON LEFT ON DEEP CANYON</t>
  </si>
  <si>
    <t>90210-1035</t>
  </si>
  <si>
    <t>PUBLIC RECORDS SHOW 5 BEDROOM &amp; 6 BATHS. HOA DUES ARE 420/QUARTER.</t>
  </si>
  <si>
    <t xml:space="preserve">MAGNIFICENT GATED ESTATE WITH STUNNING CANYON VIEWS WILLTAKE YOUR BREATH AWAY BEAUTIFUL ARCHITECTURE PERFECT FOR ENTERTAINING ENJOY A LUXURIOUS LIFESTYLE IN THIS PLUSH ESTATE HIGHLIGHTS INCLUDE A GRAND STARICASE VOLUMINOUS SPACE NATURAL LIGHT HIGH CEILINGS 3 ROMANTIC FIREPLACES GREAT CHEF'S KITCHEN PROF NEWER APPLIANCES ELEGANT LIV FORMAL DINING &amp; 2 HUGE FAM CUSTOM WET BAR ROOMS DREAM MASTER SUITE W/ MORE VIEWS WET BAR SAUNA HIS &amp; HER'S LUXURIOUS HUGE BATHS &amp; WALK-IN CUSTOM CLOSETS GENEROUS EN SUITE ROOMS W/ VIEW DECKS &amp; BEVELLED FRENCH DOORS MORE DECKS. MANICURED GROUNDS BOAST A BEACH ENTRY POOL SPA FRUIT TREES GRASSY YEARD &amp; MORE VU'S 3 CAR GARAGE GATED PRIVACY LIVE THE ULTIMATE LIFESTYLE IN THIS GORGEOUS SHOWCASE HOME NOTHING ELSE COMPARES AT THIS PRICE HURRY TO OWN </t>
  </si>
  <si>
    <t>3193 Deep Canyon Drive</t>
  </si>
  <si>
    <t>633A4</t>
  </si>
  <si>
    <t>12581543_CLAW</t>
  </si>
  <si>
    <t>S. of Pico Blvd. /East of Crescent Heights Blvd.</t>
  </si>
  <si>
    <t>90019-4912</t>
  </si>
  <si>
    <t>This is a short sale subject to lien holder/lender approval. The listing broker has an experienced short sale specialist as part of her team. All terms conditions commission and contingencies are subject to lender approval. Any commission reduction to</t>
  </si>
  <si>
    <t>Back on market with new price and new BPO. This is a 3 bedroom 1 3/4 bath plus den possible 4th bed home that has a large living room with fireplace a newer roof updated kitchen with S&amp; S appliances plumbing electric cental air and heating windows. The bedrooms are all ample. It is zoned for more than one unit and there is a small office/bonus room on site that could be easily expanded. The yards have multiple fruit trees. The master bath has a spa tub. Good schools. Owner is a long term owner. Centrally located. Minutes from the Grove. Good value and potential.</t>
  </si>
  <si>
    <t>1545 S Fairfax Avenue</t>
  </si>
  <si>
    <t>12581545_CLAW</t>
  </si>
  <si>
    <t>90067-3506</t>
  </si>
  <si>
    <t>Gated community of Century Hill. Townhome with 2 bedrooms and 3 1/2 baths office 2 fireplaces and private garage. Bright unit with terraces off the living room and master bedroom. Large atrium off dining room perfect for entertaining. Resort like amenities including 5 pools clubhouse 2 gyms golf tennis &amp; racquetball. Valet 24 hour security and switchboard. Walk to theaters shopping and restaurants.</t>
  </si>
  <si>
    <t xml:space="preserve">2253 Century Hill </t>
  </si>
  <si>
    <t>Z21 B1 HA</t>
  </si>
  <si>
    <t>12581555_CLAW</t>
  </si>
  <si>
    <t>Southeast corner of N. Venice Blvd. and Speedway</t>
  </si>
  <si>
    <t>90291-8903</t>
  </si>
  <si>
    <t>betsy@abbotkinneyrealestate.com</t>
  </si>
  <si>
    <t>V81632_CLAW</t>
  </si>
  <si>
    <t>310-430-0283</t>
  </si>
  <si>
    <t>Betsy Goldman</t>
  </si>
  <si>
    <t>310-392-1014</t>
  </si>
  <si>
    <t>Buyer to verify store front and storage room measurements. Antique towel rack kitchen pot racks and water machines are excluded.</t>
  </si>
  <si>
    <t>P13 TD</t>
  </si>
  <si>
    <t xml:space="preserve">Unique live/work opportunity steps to Venice Beach in a high traffic area with corner top floor 2 bedroom 1.75 bath condo with a spectacular ocean view and separate 360 sf commercial store front with 96 sf storage room conveniently located down the hall. To facilitate communication a commercial phone system connects to the commercial space storage and two-car garage. An additional feature is the 2400 sf ocean and mountain view deck with plans for a green roof incorporating solar fire pits kitchen eating area and Japanese style walkway. See private remarks for items not included in sale. Commercial component is open Wednesdays and Fridays from 11am to 5pm. </t>
  </si>
  <si>
    <t>Coeur D'Alene</t>
  </si>
  <si>
    <t xml:space="preserve">18 N Venice </t>
  </si>
  <si>
    <t>12581571_CLAW</t>
  </si>
  <si>
    <t>From Nordhoff go South on Yolanda then right on Sunburst left on Geyser to property.</t>
  </si>
  <si>
    <t>91324-3805</t>
  </si>
  <si>
    <t>Standard Sale- - -Not a Short Sale or REO. Call listing agent for details and showing instructions. 310 427-7653. Elderly Lady passed away in the house.</t>
  </si>
  <si>
    <t xml:space="preserve"> Standard Sale This charming 3 bedroom Northridge pool home is priced to sell quickly. The perfect starter home or ideal investment property. New carpet and tile flooring through-out. Freshly painted inside and out. 2-car attached garage. The back yard features a covered patio sparkling pool and a grassy area perfect for summer pool parties Central A/C. Located on a very quiet street. Close to CSUN the Northridge Fashion Center and many great restaurants.</t>
  </si>
  <si>
    <t>8944 Geyser Avenue</t>
  </si>
  <si>
    <t>12581597_CLAW</t>
  </si>
  <si>
    <t>90302-3799</t>
  </si>
  <si>
    <t xml:space="preserve">2nd floor unit in security gated complex 2 bedroom / 2 bathroom. Living and dining areas w/ hardwood floors. Master bedroom w/ dedicated bathroom. Complex has swimming pool and courtyard. Cash or conventional financing only building is NOT FHA Approved. SHOWING INSTRUCTIONS CALL LA1 OR EMAIL / SEE PRIVATE REMARKS </t>
  </si>
  <si>
    <t>756 N Inglewood Avenue</t>
  </si>
  <si>
    <t>MH DR OF</t>
  </si>
  <si>
    <t>FD LI BO FF GY MR</t>
  </si>
  <si>
    <t>12581611_CLAW</t>
  </si>
  <si>
    <t>Up Sunset Plaza right on Belfast right on Londonderry.</t>
  </si>
  <si>
    <t>Londonderry</t>
  </si>
  <si>
    <t>90069-1336</t>
  </si>
  <si>
    <t>An exceptional architectural triumph built and designed by famed developer Moshe Sarid. This estate has unobstructed views of Los Angeles and beyond. It is currently being built using glass wood and steel featuring top quality materials and technology. This estate is exquisitely positioned on a half acre flat site above lower Sunset Plaza Hills featuring 11 000 sq feet of living space. It includes a media room wine cellar direct entry office and luxurious master suite. Private landscaped grounds include an infinity pool spa entertaining cabanas and lush grassy areas. This is a unique opportunity to own one of the true trophy properties in the Hollywood Hills prior to completion.</t>
  </si>
  <si>
    <t>1401 Londonderry Place</t>
  </si>
  <si>
    <t>DW DR A2 RF TC WA GB BIN K3</t>
  </si>
  <si>
    <t>12581633_CLAW</t>
  </si>
  <si>
    <t>Pacific Cst Hwy - Left Zumirez Wildlife -Right Fernhill Dr</t>
  </si>
  <si>
    <t>90265-4241</t>
  </si>
  <si>
    <t>The Assessor Square footage may not be inclusive of the guest house. Buyer is advised to investigate. The bedroom count does not include GH bedrooms.</t>
  </si>
  <si>
    <t>One of Pt. Dume's most desirable and enchanting villas is available for sale for the first time since 1995. The magnitude of the living spaces combined with their soaring ceilings opening to the beautifully landscaped lawns patios gardens cascading waterfall and pool provide the perfect setting for entertaining family and friends. The large fireplaces offer a focal point for the warmth of the overall decor of the residence. The essence of Malibu is captured throughout the five bedroom single story home and a spacious detached guest house. Located on approximately 1.1 manicured acres this home also includes a basketball hoop hammock 6 garages and the coveted Riviera 3 beach access to the beautiful Pt. Dume beaches.</t>
  </si>
  <si>
    <t>7004 Fernhill Drive</t>
  </si>
  <si>
    <t>CFA PEV TLS</t>
  </si>
  <si>
    <t>12581661_CLAW</t>
  </si>
  <si>
    <t>At Admiralty Way and Marina City Drive</t>
  </si>
  <si>
    <t>90292-5829</t>
  </si>
  <si>
    <t>PH11</t>
  </si>
  <si>
    <t xml:space="preserve">PH11 </t>
  </si>
  <si>
    <t>Please EMAIL ALL SHOWING REQUEST to SoldBySolomon@gmail.com with your info &amp; clients name. Marina City Club is on a ground lease expiring in 2067. Ground Rent is 1 138.55 and HOA is 1 363.77. There is also a 24 monthly charge that is a credit that ca</t>
  </si>
  <si>
    <t>A20 A9 BD EX RQ SA TC</t>
  </si>
  <si>
    <t>Incredible opportunity to purchase a unique two story penthouse with Sweeping Ocean &amp; city views. This large penthouse features open living spaces with gleaming wood floors updated bathrooms and huge two story walls of glass windows with out of this world views. Large loft area is perfect for a 3rd bedroom office and/or media room. This condo has two good sized patios perfect for outdoor dining and entertainment. Marina City Club is loaded with amenities that include 3 pools multiple tennis courts gym restaurant &amp; room service car wash beauty salon and more.</t>
  </si>
  <si>
    <t>4265 Marina City Drive</t>
  </si>
  <si>
    <t>12581665_CLAW</t>
  </si>
  <si>
    <t xml:space="preserve">North/East corner of Ocean and San Vicente overlooking the glorious Pacific Ocean </t>
  </si>
  <si>
    <t>90402-1477</t>
  </si>
  <si>
    <t>1805B</t>
  </si>
  <si>
    <t xml:space="preserve">1805B </t>
  </si>
  <si>
    <t>SMR4</t>
  </si>
  <si>
    <t>nili@nilihudson.com</t>
  </si>
  <si>
    <t>310-496-2006</t>
  </si>
  <si>
    <t>L08982_CLAW</t>
  </si>
  <si>
    <t>310-486-0807</t>
  </si>
  <si>
    <t>Nili Hudson</t>
  </si>
  <si>
    <t>310-622-7422</t>
  </si>
  <si>
    <t>Unit is located in a co-op building with an underlying loan. Shareholders make monthly payments toward the underlying loan based on shares allocated to each unit. This unit has a monthly payment of approx. 1 062.00 per month and this amount may be approx</t>
  </si>
  <si>
    <t>A Sensational Pied-a-Terre with Phenomenal City Lights and Mountain Views at Santa Monica's prestigious Ocean Towers a five-star high rise that combines the opulence of a full service full amenity building and a luxe lifestyle with the relaxed atmosphere of beach living This lovely unit is updated beautifully and in move-in condition. Stunning hand hewn 8 maple hardwood floors gorgeous custom bookcases separate wine storage and refrigeration for the ultimate wine connoisseur and a travertine tiled extra large balcony to enjoy the spectacular view. The building features 24 hour Valet &amp; Concierge newly updated state-of-the-art Workout Facility Pool Spa and Banquet Room. Available furnished. Adjacent unit 1810B is available for sale and may potentially be combined with this unit to create a stunning home.</t>
  </si>
  <si>
    <t>Smusd</t>
  </si>
  <si>
    <t>DW K1 A2 RF BIN</t>
  </si>
  <si>
    <t>12581671_CLAW</t>
  </si>
  <si>
    <t>Avenida Del Mar</t>
  </si>
  <si>
    <t>Pacific Coast Highway to Encinal Canyon - Right on Avenida del Mar - Left on Calle de la Burrita</t>
  </si>
  <si>
    <t>Calle De La Burrita</t>
  </si>
  <si>
    <t>90265-2539</t>
  </si>
  <si>
    <t>maliburealestate@yahoo.com</t>
  </si>
  <si>
    <t>M92662_CLAW</t>
  </si>
  <si>
    <t>Bobette Halverson</t>
  </si>
  <si>
    <t>310-457-9892</t>
  </si>
  <si>
    <t>VIEW VIEW VIEW Breathtaking panoramic coastline and white-water ocean views throughout property from Palos Verdes to the Anacapa Islands. Crown jewel on private cul-de-sac setting. Approximately one-half acre of fenced landscaped grounds with geology study for expansion of home and proposed tropical pool and waterfall. Four bedrooms 3.5 baths plus ocean-view office bamboo floors art studio central air conditioning and security system. Separate self-contained guest apartment complete with kitchen bathroom deck and private entrance. Expansive covered ocean-view patios and deck with spa offer an open flow for entertaining. Private and serene - Sparkling sunrises and romantic sunsets over the ocean. Must see to fully appreciate this beautiful location...</t>
  </si>
  <si>
    <t xml:space="preserve">32928 Calle De La Burrita </t>
  </si>
  <si>
    <t>SA AX BO FF LR</t>
  </si>
  <si>
    <t>12581709_CLAW</t>
  </si>
  <si>
    <t>Chevy Chase to Saint Andrews</t>
  </si>
  <si>
    <t>Saint Andrews</t>
  </si>
  <si>
    <t>91206-1839</t>
  </si>
  <si>
    <t xml:space="preserve">GLR1R </t>
  </si>
  <si>
    <t>harryhwang@yahoo.com</t>
  </si>
  <si>
    <t>213-234-4511</t>
  </si>
  <si>
    <t>X56530_CLAW</t>
  </si>
  <si>
    <t>Harry Hwang</t>
  </si>
  <si>
    <t>X73837_CLAW</t>
  </si>
  <si>
    <t>People Property</t>
  </si>
  <si>
    <t>213-422-1566</t>
  </si>
  <si>
    <t xml:space="preserve">Pls call Jae Han at 714-401-5788 for showing instructions. 24 HRS NOTICE IS MUST &amp; SHOWING WILL BE AVAILABLE AFTER 1 30PM </t>
  </si>
  <si>
    <t>VC OT VE</t>
  </si>
  <si>
    <t xml:space="preserve"> NOT A SHORT SALE. Chevy Chase Estates Canyon Contemporary with STUNNING VIEWS from EVERY ROOM. 3 2.5 Family room / 4th Bedroom oversized 2 car garage with direct access and A/C. Copper plumbing DUAL ZONE A/C. GLEAMING HARDWOOD FLOORS SPACIOUS OPEN FLOOR PLAN. LARGE HOUSE WITH BIG VIEWS. THIS ONE HAS IT ALL.</t>
  </si>
  <si>
    <t>2520 Saint Andrews Drive</t>
  </si>
  <si>
    <t>12581731_CLAW</t>
  </si>
  <si>
    <t>Located at the corner of 5th and Spring in the Old Bank District of DTLA.</t>
  </si>
  <si>
    <t>90013-2000</t>
  </si>
  <si>
    <t>alex@ultimatelifeliving.com</t>
  </si>
  <si>
    <t>877-457-1329</t>
  </si>
  <si>
    <t>C104097_CLAW</t>
  </si>
  <si>
    <t>213-447-4080</t>
  </si>
  <si>
    <t>Alex Limandri</t>
  </si>
  <si>
    <t>213-626-5433</t>
  </si>
  <si>
    <t>Parking is Extra fee.</t>
  </si>
  <si>
    <t xml:space="preserve">Come see this beautiful loft in the Rowan located in the vibrant Old Bank District of Downtown LA. The unit features a great fusion of old and new with a whole wall of exposed brick and the beautifully restored original mahogany window frames finished with new imported Italian Scavolini cabinetry in the bathrooms and kitchens all Bosch appliances and Toto fixtures. The Rowan is a Historical building that qualifies for the Mills Act Property Tax discount which can get homeowners an average of anywhere between 65-80 off their annual property taxes. This is the only 1 Bed / 2 Bath unit for sale and could potentially be converted into a 2 Bedroom. This unit will sell fast </t>
  </si>
  <si>
    <t>12581733_CLAW</t>
  </si>
  <si>
    <t>ONE BLOCK SOUTH OF PICO BLVD.</t>
  </si>
  <si>
    <t>90064-3237</t>
  </si>
  <si>
    <t>soldhome1@gmail.com</t>
  </si>
  <si>
    <t>X53328_CLAW</t>
  </si>
  <si>
    <t>310-430-4842</t>
  </si>
  <si>
    <t>Michael Haddad</t>
  </si>
  <si>
    <t>310-470-6162</t>
  </si>
  <si>
    <t>PROPERTY IS VACANT - ON LOCK BOX. TEXT AGENT FOR CODE @ 310.430.4842</t>
  </si>
  <si>
    <t>TURN-KEY TRADITIONAL 3 BD/1 BA RANCHO PARK HOME WITH STORYBOOK BACKYARD OPEN &amp; BRIGHT BEDROOMS WITH REMODELED KITCHEN &amp; BATHROOM. HOUSE INCLUDES COPPER PLUMBING RE-SURFACED HARDWOOD FLOORS COMPLETELY RE-WIRED TO CODE DUAL-PANE WINDOWS 3 CEILING FANS AND A GAS FIREPLACE IN FAMILY ROOM. KITCHEN LEAD OUT TO A SPACIOUS LANDSCAPED GRASSY YARD WITH DETACHED 2-CAR PRIVATE GARAGE. BEAUTIFUL HOME - PERFECT FOR A COUPLE OR SMALL FAMILY. JUST 200 FT. FROM THE WESTSIDE PAVILION MALL LANDMARK THEATRES AND MANY FINE RESTAURANTS OVERLAND SCHOOL DISTRICT.</t>
  </si>
  <si>
    <t>Overland Ave.</t>
  </si>
  <si>
    <t xml:space="preserve">2506 Westwood </t>
  </si>
  <si>
    <t>12581739_CLAW</t>
  </si>
  <si>
    <t>GT P13 OT</t>
  </si>
  <si>
    <t>Gated community in the heart of Century City. Large townhome with atrium 2 bedroom 2 1/2 baths. Master bedroom has large sitting room fireplace 2 walk-in closets and view of the Hollywood Hills. Large 2nd bedroom with full bath. 2 car private garage. Resort like amenities include 5 pools tennis club house gyms valet 24 hour security and switchboard. Walk to shopping restaurants and theaters.</t>
  </si>
  <si>
    <t xml:space="preserve">2232 Century Hill </t>
  </si>
  <si>
    <t>12581749_CLAW</t>
  </si>
  <si>
    <t>Beautifully renovated Century Hill townhouse. 2 bedroom 2 1/2 baths with private garage. Gourmet kitchen with granite &amp; marble and top of the line appliances including Dacor Miele and SubZero. Stunning marble &amp; limestone bath with steam shower &amp; vessel sinks. Audio/visual prewired. Bright unit with terraces off the LR and MB. Atrium off dining room &amp; kitchen. Beautifully landscaped grounds with resort like amenities including pools gyms tennis valet and 24 hour security and switchboard.</t>
  </si>
  <si>
    <t xml:space="preserve">2249 Century Hill </t>
  </si>
  <si>
    <t>12581765_CLAW</t>
  </si>
  <si>
    <t>90403-4105</t>
  </si>
  <si>
    <t>X10903_CLAW</t>
  </si>
  <si>
    <t>Anthony Marguleas</t>
  </si>
  <si>
    <t>310-663-8127</t>
  </si>
  <si>
    <t>simahaghighi@gmail.com</t>
  </si>
  <si>
    <t>X98703_CLAW</t>
  </si>
  <si>
    <t>310-625-0773</t>
  </si>
  <si>
    <t>Sima Haghighi</t>
  </si>
  <si>
    <t>Pictures shown may not be of exact unit.</t>
  </si>
  <si>
    <t>Last Unit Left 3 of 4 Units Sold Don't Miss Hottest SM Townhome Project New construction old-world Italian style townhome N. of Wilshire 3 blocks from heart of Montana Avenue shops &amp; restaurants. Walk to Promenade Pier &amp; beach. Italian style combined w/ modern sleek amenities 1773 square feet offers 2 bed/2.5 baths. Private roofdeck &amp; patio 3-car garage pkg plus huge storage room w/ direct entry &amp; elevator to first floor. Cathedral ceilings in MB high ceilings natural light rich walnut floors throughout. Kitchens w/Viking Professional appliances 6 burner ranges w/hood fridges w/freezer drawer. Custom mosaic backsplashes Caesarstone countertops Italian cabinetry. Baths/powder w/reclaimed wood cabinets Crema Marfil marble counters &amp; custom mosaic basket-weave floors Grohe faucets soaking tubs generous walk-in marble-tiled showers. Dual zone H AC lush landscaping video-monitored entry. Custom luxury at its finest in a great location.</t>
  </si>
  <si>
    <t xml:space="preserve">1048 10TH </t>
  </si>
  <si>
    <t>DN MB OF</t>
  </si>
  <si>
    <t>667D1</t>
  </si>
  <si>
    <t>12581773_CLAW</t>
  </si>
  <si>
    <t>PCH to Busch Drive left on Harvester to gate</t>
  </si>
  <si>
    <t>90265-3724</t>
  </si>
  <si>
    <t>LCRA</t>
  </si>
  <si>
    <t>malibuprop@aol.com</t>
  </si>
  <si>
    <t>DG P13 GA OT</t>
  </si>
  <si>
    <t xml:space="preserve">Situated behind gates is this Matt Kilvin designed contemporary Mediterranean on approx. 1 acre in Malibu Park with ocean views. Offering complete privacy on this manicured landscaped yard this immaculate one-story estate is comprised of approx. 4300 sq. ft. of living space. This home is very light and bright designed with a great indoor/outdoor flow perfect for entertaining. Oversized master suite with large baths and closets separate library or media/family room and extensive use of French limestone and hardwood flooring. Owner bought another.....bring all offers </t>
  </si>
  <si>
    <t>29665 Harvester Road</t>
  </si>
  <si>
    <t>4640G2</t>
  </si>
  <si>
    <t>12581777_CLAW</t>
  </si>
  <si>
    <t>Lyons E. W. Valley St South on Wheeler</t>
  </si>
  <si>
    <t>Wheeler</t>
  </si>
  <si>
    <t>91321-3422</t>
  </si>
  <si>
    <t>bjsresales@aol.com</t>
  </si>
  <si>
    <t>X50200_CLAW</t>
  </si>
  <si>
    <t>Benjamin Shapiro</t>
  </si>
  <si>
    <t>323-860-4277</t>
  </si>
  <si>
    <t>Regular Sale. Wonderful ranch style home located at the end of a cul-de-sac This amazing home has had numerous upgrades copper re-pipe Beautiful wood floors. Large family room with fireplace and built-in storage cabinets.. Living room features Bouquet Canyon Stone fireplace. Master bedroom with updated bathroom and walk-in closet. 2 additional generous bedrooms with good closet space. 1 has an attached 3/4 bathroom. The kitchen is a galley style with a serving bar with storage below to Dining room. Kitchen has ample pantry area with cabinets at side entry door. Plantation shutters in Dining Room and Breakfast area of kitchen. The rear yard has view of the valley and a small seating deck. Landscaping with California Natives for water wise gardening fruit trees and plantings to provide flowers most of the year.Most windows have been replaced with double pane Low-E glass for energy savings.Attached two car garage with upgraded electrical and lighting for possible workshop.</t>
  </si>
  <si>
    <t>25008 Wheeler Road</t>
  </si>
  <si>
    <t>DR A2 RF WA BIN MO</t>
  </si>
  <si>
    <t>12581789_CLAW</t>
  </si>
  <si>
    <t>N of Wilshire E of Bundy</t>
  </si>
  <si>
    <t>Goshen</t>
  </si>
  <si>
    <t>90049-7308</t>
  </si>
  <si>
    <t>smkhomes@gmail.com</t>
  </si>
  <si>
    <t>X58404_CLAW</t>
  </si>
  <si>
    <t>213-422-9412</t>
  </si>
  <si>
    <t>Steven Kirshbaum</t>
  </si>
  <si>
    <t>An additional 1200 a year is assessed each year for EQ insurance</t>
  </si>
  <si>
    <t>Gorgeous townhome with an expansive floor plan and HW floors.. Exquisite master suite with fireplace high ceilings spacious walk-in closet and luxurious bathroom. Cook's kitchen with high end appliances granite counters eat-in dining and separate dining room. Living room has fireplace. Large sun deck with city light views 2 car direct access pvt garage. Great location close to shops and restaurants.</t>
  </si>
  <si>
    <t>11910 Goshen Avenue</t>
  </si>
  <si>
    <t>12581791_CLAW</t>
  </si>
  <si>
    <t>S53482_CLAW</t>
  </si>
  <si>
    <t>Melissa Alt</t>
  </si>
  <si>
    <t>424-202-3232</t>
  </si>
  <si>
    <t>Beautifully redone corner townhouse. 3 bedroom 4 1/2 baths inside location surrounded by grass and trees. High ceiling with crown molding hardwood floors throughout first floor. Kitchen has large island with marble counters and top of the line appliances. Large master bedroom dual bathrooms with marble counters and floors. Resort like amenities including 5 pools tennis golf club house with 2 gyms valet parking and 24 hour security and switchboard. Walk to shopping restaurants and theaters.</t>
  </si>
  <si>
    <t xml:space="preserve">2325 Century Hill </t>
  </si>
  <si>
    <t>12581797_CLAW</t>
  </si>
  <si>
    <t>PCH to Las Flores to Hume to Rambla Pacifico to property.</t>
  </si>
  <si>
    <t>90265-5117</t>
  </si>
  <si>
    <t>Call Monique 310.383.2345. to set up showings. Owners need 24-48 hours notice. Showings only Monday-Friday after 3 pm.</t>
  </si>
  <si>
    <t>Old world Mediterranean with unbelievable view of the ocean and mountains. Great home as is or has potential to be so much more.</t>
  </si>
  <si>
    <t xml:space="preserve">3077 Rambla Pacifico </t>
  </si>
  <si>
    <t>12581805_CLAW</t>
  </si>
  <si>
    <t>Crenshaw Blvd to Rosecrans left to Saint Andrews right to property</t>
  </si>
  <si>
    <t>90249-3335</t>
  </si>
  <si>
    <t>Approved Short Sale @ 310K</t>
  </si>
  <si>
    <t>14619 S Saint Andrews Place</t>
  </si>
  <si>
    <t>FF ER LR</t>
  </si>
  <si>
    <t>12581807_CLAW</t>
  </si>
  <si>
    <t>Silver Strand</t>
  </si>
  <si>
    <t>Channel Pointe</t>
  </si>
  <si>
    <t>90292-7274</t>
  </si>
  <si>
    <t>robert@robertkass.com</t>
  </si>
  <si>
    <t>X66316_CLAW</t>
  </si>
  <si>
    <t>310-663-4434</t>
  </si>
  <si>
    <t>Robert Kass</t>
  </si>
  <si>
    <t>AV OV VE</t>
  </si>
  <si>
    <t xml:space="preserve">South facing contemporary jewel on the last Mall before the ocean at the end of a quiet cul-de-sac in the exclusive Silver Strand. Just newly renovated with the finest custom features throughout. Including an amazing master suite w/marble fireplace custom high-end walk-in closet personal gym exquisite chef's kitchen with Italian marbles throughout and top of the line equipment wood paneled screening room and bar an elevator and a four car garage. Extraordinary rooftop penthouse with a sun drenched deck complete with SPA &amp; fireplaces with stunning views of the ocean &amp; Marina inlet. Every detail of this house is a tribute to great quality and exquisite taste By far the best house in the neighborhood </t>
  </si>
  <si>
    <t>145 Channel Pointe Mall</t>
  </si>
  <si>
    <t>12581865_CLAW</t>
  </si>
  <si>
    <t>90265-4342</t>
  </si>
  <si>
    <t>Paradise Cove bluff/beachfront compound offering three structures direct access to the beach unbelievable coastline and panoramic views all on approximately 2.77 acres. A perfect opportunity to create your own dream estate on a magical piece of property. This estate has been in the same family for many years so this is a rare opportunity. Bluff cottage has 3 bedrooms living room &amp; trellised patio all overlooking picturesque Paradise Cove. Bluff front deck has unbelievable views. Back structure has two separate living areas each with 3 bedrooms bathrooms  living rooms &amp; 2 kitchens. Additional storage structure lawn playground and mature landscaping. This is truly a very special location and a great opportunity.</t>
  </si>
  <si>
    <t>27808 Pacific Coast Highway</t>
  </si>
  <si>
    <t>RG YB YF LZ X44 SG</t>
  </si>
  <si>
    <t>OC PO PC DK FP ST YE</t>
  </si>
  <si>
    <t>DW DR K1 A2 RF WA CO RA EO K3 SC BIN MO</t>
  </si>
  <si>
    <t>DR LR WN</t>
  </si>
  <si>
    <t>CJ WR B1 RY SP RL</t>
  </si>
  <si>
    <t>FM EK BA</t>
  </si>
  <si>
    <t>12581891_CLAW</t>
  </si>
  <si>
    <t>Junyet - Roscomare - Linda Flora</t>
  </si>
  <si>
    <t>90077-1404</t>
  </si>
  <si>
    <t>Email ginger@gingerglass.net for all showing requests. W-9 Form required from co-broker with seller/lessor acceptance.</t>
  </si>
  <si>
    <t>CY CD</t>
  </si>
  <si>
    <t>Beautiful remodel with full spectacular ocean and canyon views on quiet cul-de-sac in upper Bel Air. Light bright open floorplan with 2 bedrooms up and 1 guest down. Remodelled eat-in kitchen formal dining and living room all looking out to canyon and ocean views. Bright sunny pool area and deck. Wood floors and imported old world details throughout with beautiful design and quality. Roscomare Elementary.</t>
  </si>
  <si>
    <t>Roscomare Elementary</t>
  </si>
  <si>
    <t>1983 Linda Flora Drive</t>
  </si>
  <si>
    <t>DW DR K1 A2 RF WA ELB BIN K3 RA</t>
  </si>
  <si>
    <t>PT2 PT4 PT3</t>
  </si>
  <si>
    <t>M03 1MA</t>
  </si>
  <si>
    <t>FD ER LR</t>
  </si>
  <si>
    <t>PT K02 GA K07</t>
  </si>
  <si>
    <t>12581895_CLAW</t>
  </si>
  <si>
    <t>West of Neilson Way</t>
  </si>
  <si>
    <t>90405-3559</t>
  </si>
  <si>
    <t>kcsoll@inrealestate.com</t>
  </si>
  <si>
    <t>310-862-0359</t>
  </si>
  <si>
    <t>L01597_CLAW</t>
  </si>
  <si>
    <t>310-245-6161</t>
  </si>
  <si>
    <t>K.C. Soll</t>
  </si>
  <si>
    <t>310-454-1525</t>
  </si>
  <si>
    <t>Easy to show with a few hours notice. Call ahead 310.245.6161.</t>
  </si>
  <si>
    <t>NW facing 1 den with ocean views. Great for visiting kids or guest. Cozy unit has a nice feeling of privacy. Wood-burning fireplace. Sea Colony III has a lap pool 3 seperate hot tub/spa areas a nice workout room newer equip . Well-maintained complex so close to beach and shopping. Guard at parking entry good guest parking. Two-car SXS parking plus storage.</t>
  </si>
  <si>
    <t xml:space="preserve">110 Ocean Park </t>
  </si>
  <si>
    <t>FD DN AX G12 FF GY LR G15</t>
  </si>
  <si>
    <t>12581897_CLAW</t>
  </si>
  <si>
    <t>South of Sunset and North of Santa Monica Blvd</t>
  </si>
  <si>
    <t>90210-3523</t>
  </si>
  <si>
    <t>kega2544@aol.com</t>
  </si>
  <si>
    <t>310-274-2674</t>
  </si>
  <si>
    <t>B35843_CLAW</t>
  </si>
  <si>
    <t>Gail Mintz</t>
  </si>
  <si>
    <t>X2000480_CLAW</t>
  </si>
  <si>
    <t>Coldwell Banker-Studio City</t>
  </si>
  <si>
    <t>818-788-5400</t>
  </si>
  <si>
    <t>310-274-2474</t>
  </si>
  <si>
    <t>Wonderful family home on a flat half-acre lot in the heart of Beverly Hills. With 22 000 well manicured square feet of land it is full possibilities for building your dream home. The almost 4 000 square foot home has five bedrooms and five baths including living quarters for staff. The living room and den look out onto the large yard and pool. It has a formal dining room and updated granite kitchen for the cooks of the family.The tree-lined street adds to the charm of this fabulous home and grounds. This is a must for anyone to see when looking on the west side and in Beverly Hills. This home is sold in strictly AS IS Condition. Easy to show.</t>
  </si>
  <si>
    <t>723 N Sierra Drive</t>
  </si>
  <si>
    <t>DW DR A2 RF WA ELB EC K3 RA</t>
  </si>
  <si>
    <t>DA EK BA</t>
  </si>
  <si>
    <t>12581915_CLAW</t>
  </si>
  <si>
    <t>Take PCH to 41000 Malibu Bay Club Complex address  Starfish Ln first street on right to 11860</t>
  </si>
  <si>
    <t>Starfish</t>
  </si>
  <si>
    <t>90265-2254</t>
  </si>
  <si>
    <t>Just email Lenny Goldsmith @ llgoldsmith@msn.com or call my cell...310.924.9381...tenant is very cooperative for short notice showing during the week...try to avoid weekends if you can... Motivated Seller Buyer to confirm accuracy of HOA dues.</t>
  </si>
  <si>
    <t>EU OAC OF</t>
  </si>
  <si>
    <t>D09 D49 D41 D11 D05</t>
  </si>
  <si>
    <t xml:space="preserve"> 50 000 Price Reduction Seller wants it SOLD You can live the Malibu lifestyle for a very affordable price in a gated oceanfront complex...MALIBU BAY CLUB This back row beauty offers a penthouse whitewater view living room AND master leading out to a 29ft balcony. Walk to the sand in 2 minutes w/out crossing PCH...or enjoy the glass protected Pool and Always-Hot Spa This pristine unit features Saltillo Tile in kitchen and living areas. Penthouse unit looks over the top of the entire complex to the Sea. Unobstructed Ocean Views Last end unit on top affords privacy &amp; more ocean views to County Line Beach w/ only ONE COMMON WALL. Higher ceilings. Trancas shopping only 5 minutes away. EZ to show but Tenant occupied...24 hrs appreciated Great Long Term Investment opportunity for your buyers Best ocean view unit available THREE designated parking spots 2cvr'd 1outside Laundry in Carport. EZ to show </t>
  </si>
  <si>
    <t>11860 Starfish Lane</t>
  </si>
  <si>
    <t>DW DR K1 A2 RF TC WA GSB RA</t>
  </si>
  <si>
    <t>IC Z21 NQ</t>
  </si>
  <si>
    <t>DS OX LT B06 B11</t>
  </si>
  <si>
    <t>12581919_CLAW</t>
  </si>
  <si>
    <t>Sunset to North of Queens RD</t>
  </si>
  <si>
    <t>90069-1427</t>
  </si>
  <si>
    <t>jennyl310@yahoo.com</t>
  </si>
  <si>
    <t>X95554_CLAW</t>
  </si>
  <si>
    <t>310-980-7455</t>
  </si>
  <si>
    <t>Jenny Luangrath</t>
  </si>
  <si>
    <t>GT P13 SS</t>
  </si>
  <si>
    <t>Stunning Architectural home recreated by Angelo Caciola AIA showcasing a dramatic &amp; geometrically balanced design with clean straight lines &amp; square columns archways corridors &amp; wall of glass framing shimmering city &amp; cyn views. Finest designer-quality materials used throughout including rich Madagascar ebony interior doors &amp; closets black basalt marble follrs German designer Poggen Pohl kitchen &amp; Italian glass tile baths with designer Agappi deep soaking tubs Bon Tempi sinks &amp; 6ft large circular Boffi tub in master bath. Living room dining area &amp; kitchen that flow together for bright &amp; open living space. 2 guest bedroom suites each with private balconies &amp; an office/den downstairs. Master bedroom encompasses entire 2nd fl &amp; includes a spacious master bath with dual vanities &amp; walk-in-closets wrap around patio &amp; terrace with 4-edge Infinity pool &amp; 4 cabanas all overlooking the stunning city views.</t>
  </si>
  <si>
    <t>1563 Queens Road</t>
  </si>
  <si>
    <t>12581925_CLAW</t>
  </si>
  <si>
    <t>3 blocks East of Vermont and 1/2 block North of Olympic Blvd.</t>
  </si>
  <si>
    <t>Elden</t>
  </si>
  <si>
    <t>90006-5844</t>
  </si>
  <si>
    <t>happyideaman@yahoo.com</t>
  </si>
  <si>
    <t>C102705_CLAW</t>
  </si>
  <si>
    <t>213-820-3530</t>
  </si>
  <si>
    <t>Sung Young Kim</t>
  </si>
  <si>
    <t>For showing call 213-820-3530 or e-mail sungkim@remax.net. This unit is occupied by tenant. Other vacant unit in escrow is available for showing. Immediate showing would be possible in most cases. For more details about Elden Park Villa please visit www</t>
  </si>
  <si>
    <t>FHA Approved Includes Washer &amp; Dryer private storage room and 2 parking spaces. Amenities include BBQ area Putting green Recreation room 2 Rooftop Atrium for family lounging and 11 separate guest parking spaces. 56 Cameras for 24 hours Surveillance system. Very close to Downtown L.A. and Korea Town.</t>
  </si>
  <si>
    <t>940 Elden Avenue</t>
  </si>
  <si>
    <t>DW DR A2 RF WA GB K3 MO RA</t>
  </si>
  <si>
    <t>FD DN BO G12 GY LR</t>
  </si>
  <si>
    <t>12581927_CLAW</t>
  </si>
  <si>
    <t>Fairfax North of Hollywood Blvd. left on Hillside</t>
  </si>
  <si>
    <t>90046-2148</t>
  </si>
  <si>
    <t>patricknorman@att.net</t>
  </si>
  <si>
    <t>X11208_CLAW</t>
  </si>
  <si>
    <t>213-304-0281</t>
  </si>
  <si>
    <t>Patrick Norman</t>
  </si>
  <si>
    <t>310-623-8751</t>
  </si>
  <si>
    <t>Remodeled Two Story Contemporary in the Hills above Hollywood Blvd with amazing Downtown and City views. This 3 bedroom 2 bath home set above the street has hardwood floors limestone bathrooms granite counters and stainless steel appliances. Balconies and patios on several levels with lush landscaping and outdoor spa.</t>
  </si>
  <si>
    <t>7921 Hillside Avenue</t>
  </si>
  <si>
    <t>12581947_CLAW</t>
  </si>
  <si>
    <t>south of Wilshire west of Brrington</t>
  </si>
  <si>
    <t>90025-5277</t>
  </si>
  <si>
    <t>agentmoji@aol.com</t>
  </si>
  <si>
    <t>X20058_CLAW</t>
  </si>
  <si>
    <t>310-435-5790</t>
  </si>
  <si>
    <t>Mojgan Foroutanzad</t>
  </si>
  <si>
    <t>Short sale subject to lender's approval. Commission may be reduced by the lender. Buyer to pay 1 for the negotiation fee to the negotiator. Please email the showing request to Agentmoji@aol.com. Limited showing schedule which will be posted in the MLS</t>
  </si>
  <si>
    <t>Short sale Subject to lender's approval. 2 bedrooms and 2.5 baths.Agents please see the private remarks.</t>
  </si>
  <si>
    <t>1417 S Westgate Avenue</t>
  </si>
  <si>
    <t>DN LR GB</t>
  </si>
  <si>
    <t>FD DN LI G12 LR</t>
  </si>
  <si>
    <t>12581991_CLAW</t>
  </si>
  <si>
    <t>One block east of Highland</t>
  </si>
  <si>
    <t>Longwood</t>
  </si>
  <si>
    <t>90019-1753</t>
  </si>
  <si>
    <t>sandyboeck@coldwellbanker.com</t>
  </si>
  <si>
    <t>L13144_CLAW</t>
  </si>
  <si>
    <t>Sandra Boeck</t>
  </si>
  <si>
    <t>323-860-4240</t>
  </si>
  <si>
    <t>Major price reduction Please call your buyers and make an offer now. Classic English Tudor on the stream in Brookside. Stunning center hall entry w/ inlaid wood flooring. Living room w/ coffered ceiling &amp; fireplace formal dining room breakfast rm kitchen with Wolf and SubZero appliances fine cabinetry &amp; center island. Library den w/ bar &amp; fireplace. 3/2 upstairs. Brick patio terraced gardens lush landscaping natural stream on large lot. Three-car garage. Security camera system.</t>
  </si>
  <si>
    <t>959 S Longwood Avenue</t>
  </si>
  <si>
    <t>ER LR G15</t>
  </si>
  <si>
    <t>12582023_CLAW</t>
  </si>
  <si>
    <t>W OF LINCOLN E OF PERSHING S OF MANCHESTER</t>
  </si>
  <si>
    <t>90293-7433</t>
  </si>
  <si>
    <t>H3021</t>
  </si>
  <si>
    <t xml:space="preserve">H3021 </t>
  </si>
  <si>
    <t xml:space="preserve"> PROPERTY HAS AN ACCEPTED OFFER WHICH HAS BEEN SENT TO THE BANK ANYTHING SUBMITTED WOULD BE FOR BACK OFFER POSITION ONLY SHORT SALE SITUATION. THE SALE AND SELLING OFFICE COMPENSATION IS SUBJECT TO LENDER APPROVAL. ANY REDUCTIONS IN COMMISSION TO BE</t>
  </si>
  <si>
    <t>EX SA A9 TC</t>
  </si>
  <si>
    <t xml:space="preserve">AGENTS PLEASE PLEASE SEE PRIVATED REMARKS DON'T MISS OUT ON THIS AMAZING TURNKEY HOME IN PICTURESQUE CROSS CREEK VILLAGE WHICH BOASTS MULTIPLE UPGRADES INCLUDING PERGO FLOORS RECESSED LIGHTING AND A DESIGNER KITCHEN W/AN EXPANSIVE GRANITE COUNTER TOP MODERN CABINETRY &amp; APPLIANCES THAT MUST BE SEEN TO APPRECIATED. BOTH BATHROOMS HAVE ALSO BEEN REMODELED W/ NATURAL STONE TILE AND EVEN A TUB IN THE MASTER BATH WHICH IS RARE IN THIS COMPLEX. SWIMMING POOLS AN EXERCISE ROOM SPAS PADDLE/TENNIS COURT &amp; EVEN A CHILDREN'S PLAYGROUND COMPLETE THIS TRULY RESORT LIKE SETTING. SEE PRIVATE REMARKS </t>
  </si>
  <si>
    <t>Paseo Del Rey Magnet</t>
  </si>
  <si>
    <t>DN LI G12 FF GY ER LR MR ON</t>
  </si>
  <si>
    <t>12582035_CLAW</t>
  </si>
  <si>
    <t>Behind the gates of the private Malibu Colony .</t>
  </si>
  <si>
    <t>90265-6628</t>
  </si>
  <si>
    <t>All clients to be pre-qualified.</t>
  </si>
  <si>
    <t xml:space="preserve">This may be the best family home in the Colony. Enter a gated courtyard and view the indoor pool and spa. This home is over 6 000 sq ft and can be used as a full time residence. Open living/dining room with pitched ceiling opening out to a very large beach patio and deck to accommodate large parties. There is one wing with 3 or 4 bedrooms and 3 bathrooms. The entire top two floors are used as master facing the sand and water. The master bedroom has a sitting room and his and her baths and closets. Incredible room above master is the perfect office with decks on beach side and courtyard side fireplace bar and half bath. There is an elevator servicing all levels. TV/media room great kitchen with eat-in breakfast room facing surf. Pool and beach bathroom. On the beach patio is a gymnasium studio. You can move in and live here tomorrow. The best of beach living on an oversized lot. This is priced to sell. </t>
  </si>
  <si>
    <t>Check With Malibu City.</t>
  </si>
  <si>
    <t>23660 Malibu Colony Road</t>
  </si>
  <si>
    <t>DR K1 A2 RF WA K3 MO RA</t>
  </si>
  <si>
    <t>TF SU4 GU CTV</t>
  </si>
  <si>
    <t>12582041_CLAW</t>
  </si>
  <si>
    <t>Wilshire &amp; Malcolm</t>
  </si>
  <si>
    <t>South Side of Wilshire at Malcolm</t>
  </si>
  <si>
    <t>90024-4205</t>
  </si>
  <si>
    <t>P19 GA 1N</t>
  </si>
  <si>
    <t>A9 BD EX ST</t>
  </si>
  <si>
    <t>Stunning 3 bedroom and 3.5 bathroom condominium with spectacular Southwest facing views in the prestigious full-service Californian. Designer quality exquisitely done with the finest quality and attention to detail. Floor-to-ceilings windows throughout offer outstanding panoramic city to ocean views. Elevator from lobby opens directly into private foyer. Grand open living room with fireplace dining area and balcony. Gorgeous chef's kitchen with professional appliances center island and breakfast bar. Beautiful master suite featuring custom walk-in closet sitting area and luxurious bath. Two additional bedroom suites and powder room. Building amenities include concierge and 24 hour reception valet parking executive business center gym storage spaces temperature controlled wine cellar and heated lap pool and spa set in a private garden with poolside cabanas.</t>
  </si>
  <si>
    <t>12582049_CLAW</t>
  </si>
  <si>
    <t>North of olympic</t>
  </si>
  <si>
    <t>90035-1024</t>
  </si>
  <si>
    <t xml:space="preserve">3C </t>
  </si>
  <si>
    <t>marcuskassin1@aol.com</t>
  </si>
  <si>
    <t>X15776_CLAW</t>
  </si>
  <si>
    <t>310-948-1915</t>
  </si>
  <si>
    <t>Marcus Kassin</t>
  </si>
  <si>
    <t>310-281-3968</t>
  </si>
  <si>
    <t xml:space="preserve">Newly Redone Top Floor unit in upscale French Chateau style building with views. Recently renovated kitchen with Caesar Stone  newer stainless steel Appliances and Custom Cabinetry. Remodeled Master bathroom with great use of travertine and marble. newly Remodeled second bathroom. Spacious living/dining room with Fireplace and mahogany wood floors. Powder room Large Laundry room Earthquake insurance and much more. Prime location one block from Beverly Hills and Roxbury Park.Feels like a home in this elegant 12 unit building. Exceptional Value </t>
  </si>
  <si>
    <t>1204 Roxbury Drive</t>
  </si>
  <si>
    <t>DW DR K1 A2 RF TC WA K3 RA</t>
  </si>
  <si>
    <t>C6 XW C8</t>
  </si>
  <si>
    <t>593B4</t>
  </si>
  <si>
    <t>12582067_CLAW</t>
  </si>
  <si>
    <t>North of Hollywood West of Courtney</t>
  </si>
  <si>
    <t>90046-2125</t>
  </si>
  <si>
    <t>merriekung@gmail.com</t>
  </si>
  <si>
    <t>310-432-6401</t>
  </si>
  <si>
    <t>X49828_CLAW</t>
  </si>
  <si>
    <t>310-736-5599</t>
  </si>
  <si>
    <t>Merrie Kung</t>
  </si>
  <si>
    <t>Buyer to verify all permit status and square footage. Seller and broker do not provide guarantee.</t>
  </si>
  <si>
    <t>UN CP SS</t>
  </si>
  <si>
    <t>Private &amp; gated this Nichols Canyon 2 bedroom GH home is a beautiful retreat from the city that's but a minute away. French doors espresso hardwood floors high ceilings cozy wood-burning fireplace in Living Room large central Dining Room and updated kitchen with indoor laundry provide all the modern conveniences with the classic charm of canyon living. Great flow for entertaining the home opens up onto a grassy lawn deck open brick patio hot tub and a viewing deck with gorgeous DTLA skyline city lights and canyon views. Mature landscaping gardens and a spring fed creek complete the experience. Main House is 2Bed/1.5Bath plus GH with separate entry is 1Bed/1Bath with Kitchenette and adds extra livable square footage.</t>
  </si>
  <si>
    <t>1805 Nichols Canyon Road</t>
  </si>
  <si>
    <t>KP CR HW SN TI OT</t>
  </si>
  <si>
    <t>EV IC DAT Z21</t>
  </si>
  <si>
    <t>LI LF BO FF</t>
  </si>
  <si>
    <t>12582071_CLAW</t>
  </si>
  <si>
    <t>BTW SANTA MONICA BLVD &amp; SUNSET BLVD WEST OF LA CIENEGA</t>
  </si>
  <si>
    <t>West Knoll</t>
  </si>
  <si>
    <t>90069-4194</t>
  </si>
  <si>
    <t>SELLER MOTIVATED LIMITED SHOWING DUE TO OCCUPANCY AND RESTRICTED ACCESS CALL LISTING AGENT FOR MORE INFO</t>
  </si>
  <si>
    <t>DG GT GA P19 SS 1N OT</t>
  </si>
  <si>
    <t>CV MRK MT TTV OT VE</t>
  </si>
  <si>
    <t>D49 D41 D14 D11</t>
  </si>
  <si>
    <t>TRULLY AN ARCHITECTURAL BEAUTY LUXURY CONDO 2BR DEN/2.5BA W/ STUNNING PANORAMIC VIEW FR. DWTN LA TO CENTURY CITY BOASTING NEARLY 2700 SF OF LIVING SPACE THREE SPACIOUS PATIOS PRIVATE ELEVATOR DIRECT ACCESS FR GARAGE TO UNIT DESIRABLE OPEN FLOOR-PLAN &amp; HIGH CEILING GORGEOUS HDWD FLR BUILT-IN CLOSETS EUROPEAN KITC APPLS BY MEILE ENERGY-EFFICIENT CESAR-STONE COUNTER-TOPS DESIGNING CABINETRY STATE-OF-THE-ART FINISHES DUAL H/A SYSTEMS EXXXTRA LARGE MASTER SUITE PRACTICALLY NEW LOCATED IN THE HEART OF WEHO WALKING DIST TO SUNSET PLAZA GYMS POPULAR VENUES FAME SHOPS...AND MOR... YOU BELONG HERE...WELCOME HOME...</t>
  </si>
  <si>
    <t>8703 W West Knoll Drive</t>
  </si>
  <si>
    <t>FD BO G12 LR SS</t>
  </si>
  <si>
    <t>12582079_CLAW</t>
  </si>
  <si>
    <t>West of Centinela south of Westminster North of Windward</t>
  </si>
  <si>
    <t>90066-2703</t>
  </si>
  <si>
    <t>310-642-7231</t>
  </si>
  <si>
    <t>Let the sea breezes welcome you to this Ocean view hillside home with the charm of a cape cod cottage. Completely remodeled with quality and style this home features crown moldings imported tiles Alaska granite Viking appliances limestone double fireplace and gleaming hardwood floors. The detached bonus room can be used as separate living quarters sound studio media room or office. The oversized lot affords an enchanted and private courtyard complete with a resistance pool and spa custom landscaping fountain and two car garage with additional guest parking.</t>
  </si>
  <si>
    <t>3570 Frances Avenue</t>
  </si>
  <si>
    <t>12582081_CLAW</t>
  </si>
  <si>
    <t>South of Manchester North of Manitoba East of Pershing West of Falmouth</t>
  </si>
  <si>
    <t>Delgany</t>
  </si>
  <si>
    <t>90293-8173</t>
  </si>
  <si>
    <t>altshulerm@aol.com</t>
  </si>
  <si>
    <t>310-315-1490</t>
  </si>
  <si>
    <t>L01418_CLAW</t>
  </si>
  <si>
    <t>310-614-4548</t>
  </si>
  <si>
    <t>Michael Altshuler</t>
  </si>
  <si>
    <t>310-582-1255</t>
  </si>
  <si>
    <t>This condo is priced right. Come and see show and sell. Very bright and spacious condo with balcony off living room. Large kitchen with breakfast area. Laminate floor throughout. Tree top views from the bedrooms. Very good closets. All newer triple pane windows. Smaller complex of only 25 units. Earthquake insurance is included in the HOA dues. 2 tandem parking spaces. Communal storage room and roof deck. Vacant and easy to show. Go direct with Supra key.</t>
  </si>
  <si>
    <t>8738 Delgany Avenue</t>
  </si>
  <si>
    <t>12582103_CLAW</t>
  </si>
  <si>
    <t>Exit 223 st. right then left vermont right on 228th st. right Broadwell.</t>
  </si>
  <si>
    <t>Broadwell</t>
  </si>
  <si>
    <t>90502-2942</t>
  </si>
  <si>
    <t>ginagalbroker@gmail.com</t>
  </si>
  <si>
    <t>888-871-8047</t>
  </si>
  <si>
    <t>C103375_CLAW</t>
  </si>
  <si>
    <t>Gina Galvan</t>
  </si>
  <si>
    <t>X78800_CLAW</t>
  </si>
  <si>
    <t>Valleyheart Realty</t>
  </si>
  <si>
    <t>818-343-5600</t>
  </si>
  <si>
    <t>Short sale lender determines final price and terms. Commission is as published in the MLS. Bank of America on the first lien. Experienced short sale listing agent. Don't hesitate to show this short sale. Waiting on final hard copy approval.</t>
  </si>
  <si>
    <t>APPROVED SHORT SALE Approved short sale for 315K with 5K of closing costs approved by lender. Great 4 2 house and nicely landscaped front yard waiting for you Might not be approved for FHA financing because of roof. Buyer need to do their own research. Showing by appointment only.</t>
  </si>
  <si>
    <t>22802 Broadwell Avenue</t>
  </si>
  <si>
    <t>12582105_CLAW</t>
  </si>
  <si>
    <t>CV VK GB VM MT OV TTV VE</t>
  </si>
  <si>
    <t>The one you have been waiting for Premier 3 bedroom corner unit in the full service high rise Azzurra in Marina Del Rey. Floor to ceiling windows in every room offer unobstructed 270 degree views of the Marina Ocean Catalina Island Mountains and City Spacious living and dining areas open cooks kitchen with huge island &amp; luxurious master with direct marina views. Living space includes 3 bedrooms 2.5 bathrooms and 2 balconies Designer done interior boasting 9ft ceilings hardwood floors granite counter tops stainless steel appliances &amp; large walk-in closets. Building services include 24 hour complimentary guest valet concierge 24 hour security rooftop sky lounge pool two spas professional fitness center with yoga/Pilates training studio fine art collection media room and more 3 car parking.</t>
  </si>
  <si>
    <t>DW DR K1 A2 RF WA GB MO RA</t>
  </si>
  <si>
    <t>12582111_CLAW</t>
  </si>
  <si>
    <t>90292-9266</t>
  </si>
  <si>
    <t>D09 D17 D40 D14 D11</t>
  </si>
  <si>
    <t xml:space="preserve">Unbelievable direct Marina views from this fabulous 2 bedroom &amp; 2 bathroom in the full service Azzurra. Unit boasts 9ft ceilings floor to ceiling glass granite counter tops stainless appliances &amp; large walk-in closets. Building services include 24hours complimentary guest valet concierge 24 hour security rooftop sky lounge pool two spas professional fitness center with yoga/pilates training studio fine art collection media room and more Property is tenant occupied and cannot be shown at this time Inside with accepted offer only </t>
  </si>
  <si>
    <t>KT WN</t>
  </si>
  <si>
    <t>12582117_CLAW</t>
  </si>
  <si>
    <t>East of Robertson. North of 10 Freeway.</t>
  </si>
  <si>
    <t>Hargis</t>
  </si>
  <si>
    <t>90034-2407</t>
  </si>
  <si>
    <t>Tenant occupied they are very cooperative please do not disturb occupants. 24 hour notice to show. Please provide pre-approval letter and proof of funds. All offers must be emailed to offres@tedbrass.com. Seller is very motivated. Please listing agent w</t>
  </si>
  <si>
    <t>Beverlywood area home. Price REDUCED Submit all offers. 2 bedrooms plus den could be used as a 3rd bedroom with 1 bathroom. Hardwood floors bonus area off kitchen. Located on a large lot with park like setting. Quiet residential street Hardwood floors. Garage is being used as a storage area. Lots of potentials. This is NOT a short sale or bank owed property. Tenant occupied. Seller motivated. Please see private remarks.</t>
  </si>
  <si>
    <t>8921 Hargis Street</t>
  </si>
  <si>
    <t>12582119_CLAW</t>
  </si>
  <si>
    <t>North of Beverly</t>
  </si>
  <si>
    <t>Gower</t>
  </si>
  <si>
    <t>90004-1304</t>
  </si>
  <si>
    <t>Tenant has vacated.</t>
  </si>
  <si>
    <t>50X112</t>
  </si>
  <si>
    <t>Classic 1915 Craftsman redone down to the studs offers a gracious living style with easy access to Larchmont Village. West-facing porch entry opens to a large living room with dark hardwood floors and granite fireplace. Big dining room features original built-in cabinets &amp; French doors to a sprawling grass yard. New kitchen has granite counters new tile floors and gas range. The breakfast room is highlighted by original built-in cabinets. A new 1/2 bath serves as the powder room. The upstairs master is next to the new full bath. Two additional light filled bedrooms are at the end of the hall.</t>
  </si>
  <si>
    <t>608 N Gower Street</t>
  </si>
  <si>
    <t>ST5 UNK</t>
  </si>
  <si>
    <t>12582151_CLAW</t>
  </si>
  <si>
    <t>exit La Jolla Village Drive off 405 right on Lebon  right on Charmant Dr turn into complex at 1st</t>
  </si>
  <si>
    <t>92122-4724</t>
  </si>
  <si>
    <t>irasmith@vestacapitalcorp.com</t>
  </si>
  <si>
    <t>X67109_CLAW</t>
  </si>
  <si>
    <t>646-220-1428</t>
  </si>
  <si>
    <t>Ira Smith</t>
  </si>
  <si>
    <t>X74614_CLAW</t>
  </si>
  <si>
    <t>Vesta Capital Inc.</t>
  </si>
  <si>
    <t>310-216-9801</t>
  </si>
  <si>
    <t>800-691-8539</t>
  </si>
  <si>
    <t>This is a short sale both bedrooms are currently leased separately . Please call agent cell  Ira Smith 646-220-1428 to set up an appointment.</t>
  </si>
  <si>
    <t>UN 1N</t>
  </si>
  <si>
    <t>Permitted wall was added creating a 2nd bedroom. Patio can only be accessed from the 2nd bedroom.</t>
  </si>
  <si>
    <t>7565 Charmant Drive</t>
  </si>
  <si>
    <t>DN DR MB OF</t>
  </si>
  <si>
    <t>FD DN BO FF GY ER ON G15 WC</t>
  </si>
  <si>
    <t>591G3</t>
  </si>
  <si>
    <t>12582161_CLAW</t>
  </si>
  <si>
    <t>Sepulveda to Bel Air Crest</t>
  </si>
  <si>
    <t>Weybridge</t>
  </si>
  <si>
    <t>90077-1342</t>
  </si>
  <si>
    <t>Gated and Private Mediterranean Compound on appx 1 acre with just under 11 000 interior sq ft. 7 bedrooms 7 bathrooms. 6 car garage with a huge Motor Court. This home feature's a Projection Room  Gym Spa with Sauna Steam Shower 2 Foot Spa's. A luxurious Master Suite comes with a Sitting Room Fireplace / His and Hers bathrooms and closets. The backyard feature's open and enclosed Patio's an Infinity Pool  outdoor Fireplace sprawling lawns that lead to a Chuppa overlooking City and Ocean views. This Estate was built with the highest quality in mind. A rare offering.</t>
  </si>
  <si>
    <t>2244 Weybridge Lane</t>
  </si>
  <si>
    <t>12582185_CLAW</t>
  </si>
  <si>
    <t>S/Eagle Rock Blvd N/Division between W Ave 31 &amp; W Ave 32</t>
  </si>
  <si>
    <t>90065-2048</t>
  </si>
  <si>
    <t>Lovely redone Spanish-style 3 Bedroom home with updated Kitchen &amp; Bath. Gleaming hardwood floors open yet cozy floor plan abundant natural light and best of all gorgeous panoramic city and mountain views make this home a true find Beautifully landscaped backyard with al fresco dining patio fruit trees and grassy lawn offer plenty of space for entertaining and lounging in good company. Copper plumbing bolted foundation and other extras provide a turnkey home.</t>
  </si>
  <si>
    <t>3170 Carlyle Street</t>
  </si>
  <si>
    <t>DW RF BIN RA</t>
  </si>
  <si>
    <t>12582209_CLAW</t>
  </si>
  <si>
    <t>South on Kanan from 101 Fwy turn left on Troutdale left on Mulholland right on Shadow Creek</t>
  </si>
  <si>
    <t>Shadow Creek</t>
  </si>
  <si>
    <t>91301-6239</t>
  </si>
  <si>
    <t xml:space="preserve">LCRR1 </t>
  </si>
  <si>
    <t>159092398_CLAW</t>
  </si>
  <si>
    <t>marcusb@prumalibu.com</t>
  </si>
  <si>
    <t>310-456-1401</t>
  </si>
  <si>
    <t>310-991-9405</t>
  </si>
  <si>
    <t>Winding through multiple wineries and charismatic restaurants along the scenic Mulholland Highway Corridor drops you at Phase III of Vintage at Hidden Park consisting of 8 new homes scheduled for completion by Summer 2012. The total development consists of 18 homes constructed in 3 phases and also one custom home site. This picturesque neighborhood is located across a private bridge behind private gates in the Santa Monica Mountains and conveniently located minutes from beaches and the 101 freeway in the award winning Las Virgenes school district. Please call to schedule a private viewing.</t>
  </si>
  <si>
    <t>2006 Shadow Creek Road</t>
  </si>
  <si>
    <t>12582211_CLAW</t>
  </si>
  <si>
    <t>2052 Shadow Creek Road</t>
  </si>
  <si>
    <t>12582213_CLAW</t>
  </si>
  <si>
    <t>Winding through multiple wineries and charismatic restaurants along the scenic Mulholland Highway Corridor drops you at Phase III of Vintage at Hidden Park consisting of 8 new homes scheduled for completion by Summer 2012. The total development consists of 18 homes constructed in 3 phases and also one custom home site. This picturesque neighborhood is located across a private bridge behind private gates in the Santa Monica Mountains and conveniently located minutes from beaches and the 101 freeway in the award winning Las Virgenes school district. Please call to schedule a private viewing</t>
  </si>
  <si>
    <t>2068 Shadow Creek Road</t>
  </si>
  <si>
    <t>FD LI BO FF GY LR</t>
  </si>
  <si>
    <t>12582215_CLAW</t>
  </si>
  <si>
    <t>2005 Shadow Creek Road</t>
  </si>
  <si>
    <t>12582219_CLAW</t>
  </si>
  <si>
    <t>South on Kanan from the 101 Fwy turn left on Troutdale left on Mulholland right on Shadow Creek</t>
  </si>
  <si>
    <t>2036 Shadow Creek Road</t>
  </si>
  <si>
    <t>12582221_CLAW</t>
  </si>
  <si>
    <t>Las Virigenes</t>
  </si>
  <si>
    <t>2014 Shadow Creek Road</t>
  </si>
  <si>
    <t>12582223_CLAW</t>
  </si>
  <si>
    <t>2080 Shadow Creek Road</t>
  </si>
  <si>
    <t>12582225_CLAW</t>
  </si>
  <si>
    <t>South on Kanan from the 101 Fwy. Turn left on Troutdale left on Mulholland right on Shadow Creek</t>
  </si>
  <si>
    <t>2028 Shadow Creek Road</t>
  </si>
  <si>
    <t>MH DR LIB LR MB GB</t>
  </si>
  <si>
    <t>KP HW TI OT</t>
  </si>
  <si>
    <t>FD LI LF GY ER LR MR ON WC</t>
  </si>
  <si>
    <t>12582241_CLAW</t>
  </si>
  <si>
    <t>Palisades to Via La Palmas right to Via la Costa.</t>
  </si>
  <si>
    <t>Via La Costa</t>
  </si>
  <si>
    <t>90272-1950</t>
  </si>
  <si>
    <t>LARE</t>
  </si>
  <si>
    <t>X11241_CLAW</t>
  </si>
  <si>
    <t>Kimberly Gold</t>
  </si>
  <si>
    <t>310-573-7442</t>
  </si>
  <si>
    <t>beverly@propertiesbygold.com</t>
  </si>
  <si>
    <t>310-459-3496</t>
  </si>
  <si>
    <t>L12140_CLAW</t>
  </si>
  <si>
    <t>Beverly Gold</t>
  </si>
  <si>
    <t>INCREDIBLE PRICE REDUCTION PLUS THIS EXTRAORDINARY PROPERTY HAS BEAUTIFUL FURNISHINGS AND ARTWORK WITH THE MAJORITY NOW BEING INCLUDED IN THE PURCHASE PRICE. Villa Cielo is the ultimate and private compound featuring disappearing walls of glass and spectacular blue Pacific and mountain vistas combined with an incredible resort style infinity pool with swim up bar &amp; fire pit media room bar and billiard room soaring ceilings and master suite encompassing the entire second floor with dual baths gym indoor &amp; outdoor spas overlooking the ocean. This rare property is the perfect celebrity retreat and entertainers dream. SELLER FINANCING MAY BE AVAILABLE TO QUALIFIED BUYERS.</t>
  </si>
  <si>
    <t xml:space="preserve">16670 Via La Costa </t>
  </si>
  <si>
    <t>12582255_CLAW</t>
  </si>
  <si>
    <t>One Block north of Wilshire Blvd. between Westgate and Bundy.</t>
  </si>
  <si>
    <t>90049-6396</t>
  </si>
  <si>
    <t>BEAUTIFULLY REMODELED SUNLIT CORNER CONDO ON TOP FLOOR. EXQUISITE BATHROOMS W/FLOOR TO CEILING TILE. LIVING ROOM AND BEDROOMS W/HIGH CEILINGS &amp; WOOD-GRAINED CERAMIC TILE FLOORS. MARBLE FIREPLACE &amp; PLANTATION SHUTTERS IN LIVING ROOM. KITCHEN SHINES W/GRANITE COUNTER TOPS CHERRY WOOD CABINETS &amp; STAINLESS STEEL APPLIANCES. COMBINATION OF RECESSED LIGHTING &amp; TRULY UNIQUE LIGHT FIXTURES THROUGHOUT. COMPLEX HAS OPEN COURTYARD W/PALM TREES LUSH FOLIAGE ROOFTOP POOL &amp; SPA &amp; EARTHQUAKE INS. IN ADDITION THE COMPLEX IS CURRENTLY UNDERGOING SEVERAL UPGRADES INCLUDING NEW WINDOWS AND SLIDING GLASS DOORS IN EVERY UNIT.</t>
  </si>
  <si>
    <t>11949 Goshen Avenue</t>
  </si>
  <si>
    <t>BO FF GY LR</t>
  </si>
  <si>
    <t>12582275_CLAW</t>
  </si>
  <si>
    <t>TAKE PACIFIC COAST HIGHWAY TO PARADISE COVE RD. TO GATE AND SPACE NUMBER 202.</t>
  </si>
  <si>
    <t>90265-8202</t>
  </si>
  <si>
    <t>A TROPICAL PARADISE. THIS 3 BDRM 2BTH 1850 SQ.FT. HOME HAS BEEN TOTALLY RE-MODELED IN THE LAST 2 YRS INCLUDING NEW FOUNDATION AND ROOF. BEAUTIFUL YELLOW PINE FLOORS CUSTOM TILE BATHROOMS IRONWOOD DECKS GRANITE KITCHEN NEW EVERYTHING. BONUS OFFICE 4TH BEDROOM FANTASTIC PRIVATE LOCATION. LOOKING OUT AT TRESS AND DISTANT OCEAN VIEW. A GREAT HAWAIIAN FEEL WITH MATURE TROPICAL GARDENS. LOW SPACE RENT.</t>
  </si>
  <si>
    <t>202 Paradise Cove Road</t>
  </si>
  <si>
    <t>DW DR A2 RF TC WA BIN RA</t>
  </si>
  <si>
    <t>628G7</t>
  </si>
  <si>
    <t>12582279_CLAW</t>
  </si>
  <si>
    <t>PCH to John Tyler to Malibu Country</t>
  </si>
  <si>
    <t>90265-4717</t>
  </si>
  <si>
    <t>This ocean view contemporary Spanish in Malibu Country estates is centrally located only minutes to the heart of Malibu Santa Monica and close to the best surfing beaches in California. The floor to ceiling glass walled master suite has an unobstructed view of the Malibu coastline &amp; blue Pacific. The two story home with vaulted wood ceilings is open and airy with an abundance of natural light. The sunken living room features a dramatic arched brick fireplace. The open floor plan flows onto a large stone patio - ideal for watching spectacular sunsets year round. There is an abundance of original spanish tile inlay throughout. With room for a pool and more so bring your interior designer. Malibu Country Estates includes a private sewer street lights sidewalks and landscaped open space. Membership to the Pepperdine University Crest Club is available with use of the Olympic Pool Lighted Tennis Court Gym track and library.</t>
  </si>
  <si>
    <t>3806 Malibu Country Drive</t>
  </si>
  <si>
    <t>DN FR LR MB WN</t>
  </si>
  <si>
    <t>12582283_CLAW</t>
  </si>
  <si>
    <t>Washington Blvd west to Via Dolce south to Spinnaker Court west to Roma Court north.</t>
  </si>
  <si>
    <t>90292-6798</t>
  </si>
  <si>
    <t>yvokwee@gmail.com</t>
  </si>
  <si>
    <t>310-306-6526</t>
  </si>
  <si>
    <t>X51515_CLAW</t>
  </si>
  <si>
    <t>760-799-5213</t>
  </si>
  <si>
    <t>Yvo Kwee</t>
  </si>
  <si>
    <t>Gorgeous palatial Regency Style home with 4 fireplaces impressive abundant marble in oversize master bathroom with large hot tub. Crown molding and high ceilings in living room. 4-level staircase with 50 steps from garage level to loft and roof deck.</t>
  </si>
  <si>
    <t>Westchester Senior High</t>
  </si>
  <si>
    <t xml:space="preserve">120 Reef </t>
  </si>
  <si>
    <t>A2 RF K3</t>
  </si>
  <si>
    <t>12582293_CLAW</t>
  </si>
  <si>
    <t>South of Santa MonicaEast of La Cienega</t>
  </si>
  <si>
    <t>90069-4397</t>
  </si>
  <si>
    <t>X91397_CLAW</t>
  </si>
  <si>
    <t>Linda N. Leon</t>
  </si>
  <si>
    <t>562-857-5962</t>
  </si>
  <si>
    <t>smaher@nourmand.com</t>
  </si>
  <si>
    <t>X43585_CLAW</t>
  </si>
  <si>
    <t>Steven Maher</t>
  </si>
  <si>
    <t>310-433-5192</t>
  </si>
  <si>
    <t>Short sale- All commissions subject to lender approval. - Any reduction in commissions to be split equally. The commission offered in the required compensation field is reflective of listing broker's payment of a short sale negotiator. Tenant occupied b</t>
  </si>
  <si>
    <t xml:space="preserve"> PRICE REDUCED Nicely and completely remodeled studio with a park view. Hardwood floors granite crown mouldings new A/C. HOD includes water and gas on site mgr. basic cable EQ insurance. Complex undergoing extensive renovations including hallways exterior paint pool roof. Short sale to be approved by lender.</t>
  </si>
  <si>
    <t>950 N Kings Road</t>
  </si>
  <si>
    <t>671H6</t>
  </si>
  <si>
    <t>12582295_CLAW</t>
  </si>
  <si>
    <t>Southeast Corner of South Venice Blvd and Dell Ave</t>
  </si>
  <si>
    <t>Dell</t>
  </si>
  <si>
    <t>90291-4528</t>
  </si>
  <si>
    <t>X20840_CLAW</t>
  </si>
  <si>
    <t>Robbie Schultz</t>
  </si>
  <si>
    <t>404-981-5626</t>
  </si>
  <si>
    <t>marc.venegas@gmail.com</t>
  </si>
  <si>
    <t>310-496-3127</t>
  </si>
  <si>
    <t>X94193_CLAW</t>
  </si>
  <si>
    <t>310-503-1365</t>
  </si>
  <si>
    <t>Marc Venegas</t>
  </si>
  <si>
    <t>X77841_CLAW</t>
  </si>
  <si>
    <t>Currently on month to month lease 24 hours notice required with preferred tours scheduled weekdays between 10am and 4pm please do not disturb tenants.</t>
  </si>
  <si>
    <t>Designed by Sander Architects this three-story townhouse is located 1/2 block from the Canals and three blocks from the beach. Two-story walls of sandblasted glass allow for plenty of diffused natural light while maintaining privacy. The kitchen and bathrooms are finished with European cabinets and fixtures Viking appliances Caesarstone countertops and mosaic glass tile. The living area features 9'6 ceilings and bamboo floors. A large private fenced yard and balconies off of the living room kitchen and bedrooms provide an indoor/outdoor living experience. Includes a two-car garage with direct access and a separate laundry room. All appliances are energy efficient including the central HVAC system and tankless water heater.</t>
  </si>
  <si>
    <t>2202 S Dell Avenue</t>
  </si>
  <si>
    <t>12582297_CLAW</t>
  </si>
  <si>
    <t>PCH to Las Flores to Manzanita Park Ave.</t>
  </si>
  <si>
    <t>Manzanita Park</t>
  </si>
  <si>
    <t>90265-3016</t>
  </si>
  <si>
    <t>Info@4Malibu.com</t>
  </si>
  <si>
    <t>X65765_CLAW</t>
  </si>
  <si>
    <t>310-365-7696</t>
  </si>
  <si>
    <t>Bobby Lehmkuhl</t>
  </si>
  <si>
    <t>Short Sale. All terms &amp; conditions subject to lender approval.</t>
  </si>
  <si>
    <t>VC OV PV VE</t>
  </si>
  <si>
    <t>Rare opportunity. Gated single story home with sparkling pool &amp; spa situated on a secluded lot surrounded by mature landscaping. Mountain and slight ocean views. Attached two-car garage. Eat-in kitchen. Dining area opens to the living room. Living room with hardwood floors &amp; wood-burning fireplace. Updated master bath has separate shower &amp; tub.</t>
  </si>
  <si>
    <t>1812 Manzanita Park Avenue</t>
  </si>
  <si>
    <t>631D3</t>
  </si>
  <si>
    <t>12582303_CLAW</t>
  </si>
  <si>
    <t>Sunset to Capri North on Capri Right on Sorrento Left on San Remo.</t>
  </si>
  <si>
    <t>San Remo</t>
  </si>
  <si>
    <t>90272-2741</t>
  </si>
  <si>
    <t>San Remo Drive</t>
  </si>
  <si>
    <t>franflanagan@coldwellbanker.com</t>
  </si>
  <si>
    <t>310-454-2248</t>
  </si>
  <si>
    <t>L02127_CLAW</t>
  </si>
  <si>
    <t>310-801-9805</t>
  </si>
  <si>
    <t>Fran Flanagan</t>
  </si>
  <si>
    <t>Public records says 4662 sf for residence. According to the seller this does not include master suite and Guest House. The rear property line per assessor is 131 ft. Buyer to verify sq footage of the residence. See Private Remarks www.1600 sanremo.c</t>
  </si>
  <si>
    <t>125x270</t>
  </si>
  <si>
    <t>VC CV VK GB MRK MT OV PV OT VE</t>
  </si>
  <si>
    <t>LOCATION LOT SIZE and VIEW On a 34 400 sf flat lot on one of the best streets in the Upper Riviera this magnificent property provides an opportunity that comes along once in a generation. BUILD YOUR DREAM ESTATE on this rim site with views from the Getty across city lights to the ocean and beyond Behind gates and graced with mature trees and a rolling lawn the current residence is a dignified and graceful mid-century ranch expanded and remodeled in the 80's with a guest house and pool. The location lot size and view provide almost unlimited opportunity for the most discriminating buyer to build a landmark residence in this much sought after low key and very special neighborhood. Privacy space with unlimited possibilities. Close your eyes and you can hear the owls and doves in the canyon at night open them and you can see to the horizon across the expansive sparkling Westside.</t>
  </si>
  <si>
    <t>1600 San Remo Drive Drive</t>
  </si>
  <si>
    <t>12582355_CLAW</t>
  </si>
  <si>
    <t>90049-1321</t>
  </si>
  <si>
    <t>mwoods@marybethwoods.com</t>
  </si>
  <si>
    <t>310-459-9387</t>
  </si>
  <si>
    <t>L02454_CLAW</t>
  </si>
  <si>
    <t>310-880-2026</t>
  </si>
  <si>
    <t>Mary Beth Woods</t>
  </si>
  <si>
    <t>310-571-1358</t>
  </si>
  <si>
    <t>no A/C in Living room.</t>
  </si>
  <si>
    <t>A gated Contemporary Ranch with stunning panoramic Ocean views city lights and the Santa Monica mountains. Double door entry high beamed ceilings hardwood floors in an open Living room and Dining room which flow to expansive decks and patios to enjoy the incredible view of Santa Monica Bay. The remodeled eat-in Kitchen with stainless steel appliances. There are three bedrooms each with their own baths. Two are true Master bedrooms with elegant stone baths and walk-in closets. There are two wonderful offices one office is approx. 450 SF with amazing views . This property has its own hiking trail through the canyon and offers an idyllic setting.</t>
  </si>
  <si>
    <t>1447 N Kenter Avenue</t>
  </si>
  <si>
    <t>12582363_CLAW</t>
  </si>
  <si>
    <t>N. of Olympic 1 block E. Of La Cienega</t>
  </si>
  <si>
    <t>Square feet Measurements are approximates. Please call Listing Agent for developer's contract prior to submitting an offer. Open Every Tuesday Saturday &amp; Sunday 11-5pm</t>
  </si>
  <si>
    <t>593D1</t>
  </si>
  <si>
    <t>12582371_CLAW</t>
  </si>
  <si>
    <t>Cahuenga Blvd to Woodrow Wilson</t>
  </si>
  <si>
    <t>90068-1848</t>
  </si>
  <si>
    <t>JenniferSellsHomes@yahoo.com</t>
  </si>
  <si>
    <t>818-784-3381</t>
  </si>
  <si>
    <t>X78513_CLAW</t>
  </si>
  <si>
    <t>310-266-1337</t>
  </si>
  <si>
    <t>Jennifer Lerner</t>
  </si>
  <si>
    <t>Subject Property is a Short Sale and sold As Is. All terms &amp; conditions are subject to lender approval. All commission reductions as approved by lender shall be split proportionately between the listing and selling agent. Contact Listing Agent for show</t>
  </si>
  <si>
    <t>This 1929 Spanish home still retains the architectural glory of that period. Large rooms with wide plank wood floors coved ceilings arched doorways and arched picture windows with greenbelt views combine to create a visually splendid and graciously spacious home. Entertain in elegance in the large formal dining room while a crackling fire dances in the living room fireplace. The expansive kitchen contains tile floors and counters wood cabinets stainless steel appliances and a sunny breakfast area with wood beamed turreted ceiling and surrounding windows with views. The master suite offers a wall of closets separate sitting room and bath with shower and claw foot tub. Another bedroom has a walk-in closet and private bath. The family room includes a wet bar and door to the yard with tiered patios and a grassy area with a peek-a-boo view of the Hollywood sign.</t>
  </si>
  <si>
    <t>6904 Woodrow Wilson Drive</t>
  </si>
  <si>
    <t>TL</t>
  </si>
  <si>
    <t>12582373_CLAW</t>
  </si>
  <si>
    <t>India Lake View</t>
  </si>
  <si>
    <t>From Glendale/Fletcher go up India L on Lake View R on Adelbert to the end.</t>
  </si>
  <si>
    <t>Adelbert</t>
  </si>
  <si>
    <t>90039-4016</t>
  </si>
  <si>
    <t>X89492_CLAW</t>
  </si>
  <si>
    <t>Ann M. Saucier</t>
  </si>
  <si>
    <t>323-203-0959</t>
  </si>
  <si>
    <t>Lynn.Shepodd@sothebyshomes.com</t>
  </si>
  <si>
    <t>X89494_CLAW</t>
  </si>
  <si>
    <t>323-301-6331</t>
  </si>
  <si>
    <t>Lynn D. Shepodd</t>
  </si>
  <si>
    <t>Short Sale. Large dog. Please do not bother tenant. Call LA2 to show. Will show studio garage apt with accepted offer. Mortgage lender will determine final commissions. Thank you. Buyer to verify all information and rely on their own findings Buyer respo</t>
  </si>
  <si>
    <t>Short Sale. TLC required Needs work. When this becomes your home. You will enjoy bringing it back to beautiful woodsy view home status.Glendale and San Gabriel Mountains are your horizon. Creative updated bathrooms. Updated kitchen with corner window view.Patio fountain terraced hillside garden potential. Walkways steps...Fenced deck. Most rooms have an east side view. Please do not bother tenant.</t>
  </si>
  <si>
    <t>2637 Adelbert Avenue</t>
  </si>
  <si>
    <t>FD DN BO FF GY LR ON G15</t>
  </si>
  <si>
    <t>12582383_CLAW</t>
  </si>
  <si>
    <t>Benedict Canyon - Right on San Ysidro - Left on Summitridge</t>
  </si>
  <si>
    <t>Summitridge</t>
  </si>
  <si>
    <t>90210-1525</t>
  </si>
  <si>
    <t>E-mail ginger@gingerglass.net for all showing requests. W-9 Form required from co-broker with seller/lessor acceptance.</t>
  </si>
  <si>
    <t>Spectacular 10 000 sq. ft. contemporary Mediterranean home built in 2007 w/ grand entertaining space fine custom finishes 7 bd ground floor ballrm spa &amp; waterfall. Main level w/grand foyer double height entry surrounded by light filled formal living sitting family dining rm 2 powder rms perfect for large scale entertaining &amp; open eat-in ktchn w/ giant island. Grand staircase leads to elegant master w/ exquisite marbled bath. 3 bd office. Ground ballrm level features 3 bd 2 ba.</t>
  </si>
  <si>
    <t>2229 Summitridge Drive</t>
  </si>
  <si>
    <t>12582409_CLAW</t>
  </si>
  <si>
    <t>South of Olympic East of Sepulveda</t>
  </si>
  <si>
    <t>90064-5501</t>
  </si>
  <si>
    <t>X78984_CLAW</t>
  </si>
  <si>
    <t>Exp Realty Washington Inc.</t>
  </si>
  <si>
    <t>For Showing Requests Email Buyer's Name s  Day/Time of Showing &amp; Broker/DRE Info.For Questions Showings &amp; Offer Submission Email dana@danaehrlich.com. Short Sale Subject to Seller's Approval of Lender's Terms. 3 Deposit To Be Within 3 Days Of Seller</t>
  </si>
  <si>
    <t>Short sale Motivated seller Cool contemporary 2 bedroom/2 bath townhome. Ideal open floorplan with lots of upgrades. Current owner installed dual paned sliding doors to 2 separate patios on first level. Spacious kitchen with Granite countertops opens to dining and living rooms. Stunning fireplace in living room. Master bedroom is very private with tree-top vistas of Century City and the mountains. Large walk-in closet and stunning master bath with separate spa-tub and large stall shower. Washer/dryer hookups on Master Bedroom level. Central Air/Heat. Well maintained smaller complex. All units owner-occupied.</t>
  </si>
  <si>
    <t>2204 S Bentley Avenue</t>
  </si>
  <si>
    <t>OF FR LR OT</t>
  </si>
  <si>
    <t>FD AX BO FF GY LR MR ON</t>
  </si>
  <si>
    <t>12582425_CLAW</t>
  </si>
  <si>
    <t>BEVERLY HILLS FLATS - N. OF SANTA MONICA</t>
  </si>
  <si>
    <t>90210-3422</t>
  </si>
  <si>
    <t>mjlibow@gmail.com</t>
  </si>
  <si>
    <t>310-734-1569</t>
  </si>
  <si>
    <t>B34852_CLAW</t>
  </si>
  <si>
    <t>Michael Libow</t>
  </si>
  <si>
    <t>310-285-7509</t>
  </si>
  <si>
    <t>SQUARE FOOTAGE CALCULATION DERIVED FROM A LICENSED APPRAISER'S SKETCH AND INCLUDES THE FINISHED BASEMENT LEVEL ROOMS. IT DOES NOT INCLUDE THE OVER 450 SQ FT UPSTAIRS OUTDOOR REC ROOM NOR THE OUTDOOR REAR OFFICE AND GUEST ROOM/BATH OF OVER 500 SQ FT.</t>
  </si>
  <si>
    <t>86x187</t>
  </si>
  <si>
    <t>STUNNING TASTEFUL &amp; METICULOUS RENOVATION OF A CLASSIC GATED 2STY TRADITIONAL ENGLISH ESTATE. LIGHT-FILLED RMS W/WD FLRS/BEAMS/LEADED &amp; STAINED GLASS/MOULDINGS. 3 BD SUITES UPSTRS MDS DWN. HUGE CONV FAM RM W/FP/BA OPEN LIVING RM/LANAI/BAR AREA. INCRED CNTR-ISLE KITCH W/TOP APPLIANCES. MASTER W/MAMMOTH WALK-IN &amp; LOVELY BA. LOWER LEVEL MEDIA RM/GYM W/FP WINE STORAGE. OUTDOOR OFFICE GUEST RM/BA. OUTDOOR UPSTRS LG REC RM. GLORIOUS LUSH REAR YARD W/PATIOS/PL/SPA/LAWNS. A PRISTINE GEM.</t>
  </si>
  <si>
    <t>711 N Elm Drive</t>
  </si>
  <si>
    <t>PE PO DK RT</t>
  </si>
  <si>
    <t>WA GSB</t>
  </si>
  <si>
    <t>Z23 TL</t>
  </si>
  <si>
    <t>SU4 MGR</t>
  </si>
  <si>
    <t>12582439_CLAW</t>
  </si>
  <si>
    <t>Sunset Shoreham</t>
  </si>
  <si>
    <t>2 blocks north of sunset east of doheny</t>
  </si>
  <si>
    <t>Horn</t>
  </si>
  <si>
    <t>90069-2177</t>
  </si>
  <si>
    <t>TOP OF THE LINE FINISHES MAKE THIS AN INCREDIBLE VALUE THIS UNIT IS VERY WELL MAINTAINED WITH DECORATOR AMENITIES APPLIANCES BATHROOM FIREPLACE EVERYTHING THROUGHOUT IS TOP OF THE LINE AND STUNNING AN INCREDIBLE OPPORTUNITY TO OWN IN THE HEART OF SUNSET STRIP AT A DISCOUNT DON'T MISS OUT BUILDING AMENITIES INCLUDE POOL GYM AND ROOFTOP DECK.</t>
  </si>
  <si>
    <t>1230 Horn Avenue</t>
  </si>
  <si>
    <t>FD DN LR G15</t>
  </si>
  <si>
    <t>12582449_CLAW</t>
  </si>
  <si>
    <t>Sunset - Palisades Drive - corner of El Bosque Court</t>
  </si>
  <si>
    <t>El Bosque</t>
  </si>
  <si>
    <t>90272-1915</t>
  </si>
  <si>
    <t>michael@michaeledlen.com</t>
  </si>
  <si>
    <t>310-459-3814</t>
  </si>
  <si>
    <t>L09031_CLAW</t>
  </si>
  <si>
    <t>310-230-7373</t>
  </si>
  <si>
    <t>Michael Edlen</t>
  </si>
  <si>
    <t>310-230-7303</t>
  </si>
  <si>
    <t>Listing agent very familiar with what has to be done to get this through. Sale and selling commission are subject to lender's approval. Any reduction in gross commission to be shared 50/50. Listing agent has reports and estimates available. Call for discl</t>
  </si>
  <si>
    <t>ONLY 375/SQ FT. Over 4 500 square feet on 13 000 foot corner lot. Huge formal living and dining rooms with high ceilings stone fireplace and gorgeous chandelier/sconces. Five bedrooms four suites upstairs  5.5 baths den and breakfast room. Beautiful marble and wood floors downstairs plus recent carpet upstairs. Plantation shutters throughout. Excellent for entertaining. Private yard large patio and pool/spa.</t>
  </si>
  <si>
    <t>1402 El Bosque Court</t>
  </si>
  <si>
    <t>FD DN FF GY</t>
  </si>
  <si>
    <t>12582483_CLAW</t>
  </si>
  <si>
    <t>benedict canyon north of hutton drive estates section</t>
  </si>
  <si>
    <t>90210-1025</t>
  </si>
  <si>
    <t>mikeeisenberg@sbcglobal.net</t>
  </si>
  <si>
    <t>310-432-6424</t>
  </si>
  <si>
    <t>X19818_CLAW</t>
  </si>
  <si>
    <t>310-748-5410</t>
  </si>
  <si>
    <t>Michael Eisenberg</t>
  </si>
  <si>
    <t xml:space="preserve">Stonewood is a gated 2 home compound sited on a approx. 2 acre private property located in the estate section of benedict canyon..the main house is up a private driveway to a charming 4 bd and 3 bath country english with beamed ceilings and exposed brick large living room and den on a lush lot with flagstone pool. apprx 3338 sq. ft per appraiser The second home or guest house/ofc is 3 bedrooms and 3.5 baths with its own kitchen living room dining area and patios apprx. 3320 sq. ft per appraiser each house has its own gated driveway and separate entrance... an excellent opportunity to make whats there better and call your own private estate.. the bedroom and bath count is both houses combined &amp; the total sq. footage combined is apprx. 6658 per appraiser FANTASTIC DEVELOPMENT SITE NOTHING ON MARKET WITH THIS SIZE OR POTENTIAL IN THIS PRICE RANGE </t>
  </si>
  <si>
    <t>2720 Benedict Canyon Drive</t>
  </si>
  <si>
    <t>ST5 FP</t>
  </si>
  <si>
    <t>DW DR K1 A2 RF TC WA GA RA OG K3 MO</t>
  </si>
  <si>
    <t>CW HC IC BZ EV</t>
  </si>
  <si>
    <t>12582507_CLAW</t>
  </si>
  <si>
    <t>Beverly Glen Blvd And Ashton</t>
  </si>
  <si>
    <t>2 blocks So of Wilshire on the East side of the street.</t>
  </si>
  <si>
    <t>90024-5220</t>
  </si>
  <si>
    <t>Drew@TheBrokerageBH.com</t>
  </si>
  <si>
    <t>310-300-0635</t>
  </si>
  <si>
    <t>X88802_CLAW</t>
  </si>
  <si>
    <t>310-903-7866</t>
  </si>
  <si>
    <t>Drew De La Houssaye</t>
  </si>
  <si>
    <t>X78478_CLAW</t>
  </si>
  <si>
    <t>The Brokerage R.E. Group B.H.</t>
  </si>
  <si>
    <t>310-601-3019</t>
  </si>
  <si>
    <t>No lockbox. To schedule an appointment contact Drew at 310 903-7866 or drew@drewdelahoussaye.com. Use the downstairs intercom to be buzzed in. PRESS for dialtone then 17. Can usually show with just a 1/2 hr warning.</t>
  </si>
  <si>
    <t>One of the most affordable 2 bedroom 2 bath luxury condos in Westwood/Century City that is over 2000 sq ft Most are over 1 000 000. Enter through the oversized front door into an expansive foyer and discover the massively scaled step-down living room elevated dining area luxurious dark hardwood floors and soaring ceilings. The living room features substantial crown moldings a wood-burning fireplace and traditional french doors leading to a full balcony. The utilitarian kitchen has a pass-through window and has room for upgrades. Both bedrooms are unexpectedly large. The master ensuite has THREE walk-in closets dual vanities a full shower and a spa tub. Side-by-side washer &amp; dryer in the unit. Other amenities include a swimming pool poolside showers a kitchenette sauna and a cardio equipment room. Also 24hr video surveillance. Pets.</t>
  </si>
  <si>
    <t xml:space="preserve">1260 S Beverly Glen </t>
  </si>
  <si>
    <t>Older</t>
  </si>
  <si>
    <t>442F5</t>
  </si>
  <si>
    <t>12582511_CLAW</t>
  </si>
  <si>
    <t>Thacher Road</t>
  </si>
  <si>
    <t>North on 101 to Hwy 33N to Carne turn North to Grand turn East to Mcandrew turNorth to 1400 Mcandrew</t>
  </si>
  <si>
    <t>93023-8332</t>
  </si>
  <si>
    <t>R-E-5AC</t>
  </si>
  <si>
    <t>ojairealestate@yahoo.com</t>
  </si>
  <si>
    <t>X94874_CLAW</t>
  </si>
  <si>
    <t>805-701-0130</t>
  </si>
  <si>
    <t>Anne Wells</t>
  </si>
  <si>
    <t>X7209405_CLAW</t>
  </si>
  <si>
    <t>RE/MAX Gold Coast Realtors</t>
  </si>
  <si>
    <t>Call agent for details main residence small guesthouse large dance/art studio 1400 approx. sqft detached garage. Previous owners were studied horticulturists and planted a large variety of trees.</t>
  </si>
  <si>
    <t>The Ojai Valley. 1.6 acre East end property with modest main residence built in the early 20's. Was once part of Thacher schoool. A separate guesthouse and separate large dance/art studio. A detached 3 car garage and finished outbuilding. This property is densely planted with fruit and nut trees as well as mature native trees.</t>
  </si>
  <si>
    <t>1400 Mcandrew Road</t>
  </si>
  <si>
    <t>DW DR K1 A2 RF WA GB K3 RA</t>
  </si>
  <si>
    <t>FD AX LR ON</t>
  </si>
  <si>
    <t>12582539_CLAW</t>
  </si>
  <si>
    <t>North of Wilshire between Selby and Westholme</t>
  </si>
  <si>
    <t>90024-3220</t>
  </si>
  <si>
    <t>Owners need 24 hours Notice. Please qualify your Buyers this is NOT a home for families with small children. There is a large unfinished room above the garage not counted in square footage. W-9 Form required from co-broker with seller/lessor acceptance.</t>
  </si>
  <si>
    <t>An exceptional property for the professional couple designed with two offices and an amazing master bedroom suite. Rebuilt from the ground up every meticulous attention has been paid to every detail such as the hand-carved doors hand-distressed walnut floors leaded glass and matching skylights. Drive up to a huge flat pad. 2 bd 3.5 ba 2 offices 3 554 sq ft. 4 fireplaces English Pub. Huge designer cook's kitchen w/Sub-Zero Miele &amp; Thermador. Butler's Pantry. Octagonal-shaped dining room w/vaulted ceiling crown molding &amp; recessed lighting opens to flagstone patio &amp; yard. Dream master suite spacious w/french doors to patio &amp; views of large grassy yard &amp; stacked stone waterfall pool &amp; spa. His/Her baths &amp; closets with every custom detail imaginable steam shower spa tub with color display. Closets all custom floor to ceiling wood &amp; glass cabinets. Picturesque Office w/fireplac could be 3rd bdrm. Over-sized 2 car garage w/entire floor above for storage. Triple gated. Warner A</t>
  </si>
  <si>
    <t>Warner Ave</t>
  </si>
  <si>
    <t>1021 Manning Avenue</t>
  </si>
  <si>
    <t>12582545_CLAW</t>
  </si>
  <si>
    <t>From I20/59 exit 62.@stop sign go straight onto Gainsville Rd.L into sub on Chase Cir.1st Rd to L.</t>
  </si>
  <si>
    <t>Ralph</t>
  </si>
  <si>
    <t>35480-8806</t>
  </si>
  <si>
    <t>Chase Cir</t>
  </si>
  <si>
    <t>Please call owner directly for property showings at 205-210-1866</t>
  </si>
  <si>
    <t>117x187</t>
  </si>
  <si>
    <t>Beautiful 3 bedroom 2 bath home built in 2005 with spacious room and great layout. 2 car garage with 2 remotes. nice 1/2 acre lot in quiet neighborhood. 15-20 minutes from Northport and Tuscaloosa.</t>
  </si>
  <si>
    <t>Myrtlewood</t>
  </si>
  <si>
    <t>Sipsey Valley</t>
  </si>
  <si>
    <t xml:space="preserve">16487 Chase Cir </t>
  </si>
  <si>
    <t>CV DW DR A2 RF TC WA BIN RA</t>
  </si>
  <si>
    <t>12582559_CLAW</t>
  </si>
  <si>
    <t>Enter Avenue of the Stars north of Pico</t>
  </si>
  <si>
    <t>90067-5629</t>
  </si>
  <si>
    <t>Cynthia@RealtorRadom.com</t>
  </si>
  <si>
    <t>310-271-6850</t>
  </si>
  <si>
    <t>B37255_CLAW</t>
  </si>
  <si>
    <t>310-779-1715</t>
  </si>
  <si>
    <t>Cynthia Radom</t>
  </si>
  <si>
    <t>310-288-0479</t>
  </si>
  <si>
    <t>Trust sale offer Instructions will be issued at the showing. Seller bought for 1 680 000 in August 2010. Added improvements include painted throughout new carpet new electrical sub panel electronic shades in living room new hot water heater and win</t>
  </si>
  <si>
    <t>A9 BD EX ST TC</t>
  </si>
  <si>
    <t>Seller bought condo in 2010 for 1 680.000. Floor-to-ceiling walls of glass with sliding windows offer breathtaking panoramic views the best of LA. Turn-key ready this totally updated 3-bedroom condo combines a grand living room and dining area overlooking lush green fairways of Hillcrest C.C. Spacious master suite entails a walk-in closet stall shower soaking tub &amp; two sinks. Thruout all counters are granite floors are limestone or newer carpet and recessed lighting abounds.Cooks kitchen offers extras 3rd bedroom/den has built-in shelves 2 desks and entertainment center. A must-see condo in this full-service guard-gated complex with tennis pool gym &amp; extra storage. Seller is motivated.</t>
  </si>
  <si>
    <t>FR KT LR</t>
  </si>
  <si>
    <t>FD AX FF GY LR MR</t>
  </si>
  <si>
    <t>12582631_CLAW</t>
  </si>
  <si>
    <t>North of Montana. West of 26th Street.</t>
  </si>
  <si>
    <t>21st</t>
  </si>
  <si>
    <t>90402-2435</t>
  </si>
  <si>
    <t>21ST</t>
  </si>
  <si>
    <t>ellen.conrad@telesproperties.com</t>
  </si>
  <si>
    <t>310-861-1442</t>
  </si>
  <si>
    <t>S53531_CLAW</t>
  </si>
  <si>
    <t>Ellen Conrad</t>
  </si>
  <si>
    <t>424-202-3288</t>
  </si>
  <si>
    <t>No showings until Broker's Caravan on 2/21. Seller to select all services. Home sold in 'as-is' condition. Per the owner the square footage is approximately 4 796. Buyer to verify square footage.</t>
  </si>
  <si>
    <t>60x149</t>
  </si>
  <si>
    <t>Enter this pristine custom home through a sun-drenched all glass entry. There are three fireplaces hardwood floors and custom detailed ceilings and moldings throughout. The gourmet kitchen features top-of-the-line appliances a bright breakfast area butler's pantry and a mud room with separate access. The master suite has a fireplace and a walk-in closet. There are four additional generous bedrooms. The lower level has a media room and there is a detached studio in the private yard.</t>
  </si>
  <si>
    <t>427 21ST Street</t>
  </si>
  <si>
    <t>FD DN BO FF ER LR ON SQ</t>
  </si>
  <si>
    <t>Gardener</t>
  </si>
  <si>
    <t>12582663_CLAW</t>
  </si>
  <si>
    <t>PCH BETWEEN TEMESCAL CYN. AND SUNSET. ENTER AT 16001 PCH. BIG SIGN SAYS TAHITIAN TERRACE</t>
  </si>
  <si>
    <t>Copra</t>
  </si>
  <si>
    <t>90272-4643</t>
  </si>
  <si>
    <t>424-203-1885</t>
  </si>
  <si>
    <t>BUYER WILL ENJOY CONTROL. RENT TO NEW BUYER IS 1 500/MONTH. NEW CONSTRUCTION IS NOT UNDER COASTAL COMMISSION RESTRICTIONS. BUYER WILL NOT PAY 1.25 PROPERTY TAXES THAT ARE USUAL WITH CONDOS OR SFRS.</t>
  </si>
  <si>
    <t>UNOBSTRUCTED WHITE WATER OCEAN VIEWS FROM THE QUEEN'S NECKLACE TO POINT DUME. STEPS FROM THE SAND. HUGE LOT WITH ABILITY TO BUILD OUT TO 1 900 SQUARE FEET OR KEEP AS-IS. LARGE DECK. PRIVATE. NO TRAFFIC NOISE. ONE OF THE BEST STREETS AND LOCATIONS IN TAHITIAN TERRACE. BUYER PAYS NO PRPOERTY TAXES. HAVE THE BEACH HOUSE OF YOUR DREAMS WITHOUT HIGH COST. AMENITIES INCLUDE LARGE CLUBHOUSE FOR ENTERTAINING HEATED POOL GYM AND HOT TUB.</t>
  </si>
  <si>
    <t xml:space="preserve">20 Copra </t>
  </si>
  <si>
    <t>FD LI AX FF LR ON</t>
  </si>
  <si>
    <t>12582665_CLAW</t>
  </si>
  <si>
    <t>Wilshire Blvd. to Comstock South left on Club View Dr</t>
  </si>
  <si>
    <t>90024-5303</t>
  </si>
  <si>
    <t>This traditional home embodies the graceful taste and style of its owner and has continually evolved and been reinterpreted to reflect a modern leading-edge design and sophistication. On one of Westwood's preferred streets with backdrop views of Los Angeles Country Club and Century City this 4 bedroom and 3.5 bath 4 500 plus square foot home sits on a large over 11 500 sq. ft. lot. The versatile open floor plan with formal living and dining rooms that lead to outdoor sitting areas sculpture fountain gardens Getty inspired walk-up entry with waterfalls and limestone can be host to intimate gatherings as well as lavish entertaining. Contemporary and designer finishes throughout expansive art-ready walls dramatic gallery style lighting and many custom features make this home an invitation and expression of great metropolitan living.</t>
  </si>
  <si>
    <t>1323 Club View Drive</t>
  </si>
  <si>
    <t>FR OT WN</t>
  </si>
  <si>
    <t>12582677_CLAW</t>
  </si>
  <si>
    <t>EAST OF WESTERN AVE. NORTH OF ADAMS BLVD. JUST SOUTH OF THE SANTA MONICA FWY 10 FWY .</t>
  </si>
  <si>
    <t>90018-2163</t>
  </si>
  <si>
    <t>TENANT OCCUPIED. NEED 24-48HRS NOTICE TO SHOW. GOOD RENTAL INCOME. NEWLY REMODELED. CORNER PROPERTY. LARGE LOT. EASY TO SHOW AND MORE SELLER MOTIVATED</t>
  </si>
  <si>
    <t>58x100</t>
  </si>
  <si>
    <t xml:space="preserve">EXQUISITE CALIFORNIA CRAFTSMAN HOME THAT HAS BEEN TASTEFULLY UPDATED AND REMODELED WITH THE HIGHEST QUALITY 3 HUGE BEDROOMS 2 MASTER BEDROOM SUITES EACH W/ BATHROOM . 3RD BATHROOM WAS ADDED WITH PERMITS CUSTOM CABINETRY GRANITE COUNTERS &amp; BEAUTIFUL FIXTURES THROUGH-OUT GORGEOUS NEW HARDWOOD FLOORS NOT PERGO NEW FRENCH STYLE VINYL WINDOWS ALL NEW ELECTRICAL 200 AMP SERVICE &amp; WIRING NEW COPPER PLUMBING &amp; MUCH MORE DETACHED 1 CAR GARAGE. HUGE CORNER LOT W/ WROUGHT IRON FENCING PROFESSIONALLY LANDSCAPED W/ NEW SOD &amp; MORE </t>
  </si>
  <si>
    <t>2324 S La Salle Avenue</t>
  </si>
  <si>
    <t>DW RF BIN SV K3 MO</t>
  </si>
  <si>
    <t>HC SUR Z04 B1</t>
  </si>
  <si>
    <t>12582683_CLAW</t>
  </si>
  <si>
    <t>Bundy And Darlington</t>
  </si>
  <si>
    <t>N. of Wilshire E. of Bundy Dr. S. of San Vicente</t>
  </si>
  <si>
    <t>Darlington</t>
  </si>
  <si>
    <t>90049-5603</t>
  </si>
  <si>
    <t>santiago@aranainvestments.com</t>
  </si>
  <si>
    <t>310-694-9023</t>
  </si>
  <si>
    <t>310-926-9808</t>
  </si>
  <si>
    <t>CV PV VE</t>
  </si>
  <si>
    <t>Beautiful Gated Mediterranean New Construction in the heart of Brentwood. This spacious home offers 11 &amp; 12 ft ceilings with skylights throughout formal living and dining wood paneled office and kitchen with top of the line appliances &amp; granite counter tops. Large &amp; accommodating Family room opening to a private back yard patio heated pool and spa. Expansive master retreat with a large private deck spa like master bath complete with dual sinks and dual closets. 3 additional suites on the second floor and one on the first floor. 2 car garage security system with cameras and energy saving electronic shutters on all doors and windows.</t>
  </si>
  <si>
    <t>11977 Darlington Avenue</t>
  </si>
  <si>
    <t>DN MB OT</t>
  </si>
  <si>
    <t>KP GR MB</t>
  </si>
  <si>
    <t>FD LI SA AX BO FF GY ER LR ON G15 WC</t>
  </si>
  <si>
    <t>12582687_CLAW</t>
  </si>
  <si>
    <t>South of Ventura Blvd up White Oak</t>
  </si>
  <si>
    <t>Charmion</t>
  </si>
  <si>
    <t>91316-3949</t>
  </si>
  <si>
    <t>X60793_CLAW</t>
  </si>
  <si>
    <t>Michael Lamontagna</t>
  </si>
  <si>
    <t>310-925-9826</t>
  </si>
  <si>
    <t>REDUCED 1 000 000 Entertainer's dream home with 30 ft ceilings walls of glass completely gated and private cul-de-sac location with endless views. Entertain 500 of your closest friends on the approx 12 000 sq ft patio with all the amenities of a full service resort. This house has been the site of many TV shows movies commercials and exquisite private parties. The gourmet kitchen is equipped with stainless steel designer appliances custom maple cabinetry and approx 1000 sq ft of space. Master has his and her baths spa tub dry and wet sauna his and her walk-in closets 5 closets in all private gym 2 balconies a sitting room and a temp controlled fur closet. 3 additional large bedroom suites upstairs as well as a first floor maid's room and guest suite complete with sitting area total 6 bedrooms in all. 3 car garage with parking for 10 cars behind the gate office basement art studio and much more.</t>
  </si>
  <si>
    <t>4601 Charmion Lane</t>
  </si>
  <si>
    <t>12582693_CLAW</t>
  </si>
  <si>
    <t>North of Marine</t>
  </si>
  <si>
    <t>90405-5324</t>
  </si>
  <si>
    <t>For Showings contact Randi at 310.699.1050.W-9 form required with Seller/Lessor acceptance.</t>
  </si>
  <si>
    <t>Beautifully upgraded 2 bedroom with ocean views at prestigious Sea Colony II - a 24 hour guard gated community at the beach. Wood floors granite counter tops kitchen with wood cabinets sub zero refrigerator under cabinet lighting and built-in office in nook area. Mirrors recessed lighting and wood burning fireplace for those romantic evenings. Side by side parking. Complex has pool 3 spas gym rec room and public tennis. Close to Main St the 3rd St Promenade and Santas Monica Place. Dog ok up to 25 pounds.</t>
  </si>
  <si>
    <t>594D3</t>
  </si>
  <si>
    <t>12582701_CLAW</t>
  </si>
  <si>
    <t>Rowena to Lakewood to Ivan Hill</t>
  </si>
  <si>
    <t>Ivan Hill</t>
  </si>
  <si>
    <t>90039-2717</t>
  </si>
  <si>
    <t>May be subject to bank approval of a short sale. No sign on property. Tenant occupied with lease though Sept 30 2012. W-9 Form required from co-broker with seller/lessor acceptance.</t>
  </si>
  <si>
    <t>BEAUTIFUL THREE BEDROOM TWO BATH UPDATED CONTEMPORARY ON A LARGE PRIVATE LOT WITH MOUNTAIN AND CITY LIGHTS VIEWS. FLOODED WITH NATURAL LIGHT FROM FRENCH DOORS AND SKY LITES. GLEAMING HARDWOOD FLOORS. OPEN ENTERTAINERS FLOOR PLAN. LARGE TERRACED BACKYARD WITH FLAT GRASSY AREA. PRIVATE TWO CAR GARAGE. LOCATED CLOSE TO PARK AND IN THE IVANHOE SCHOOL DISTRICT. PLANS FOR EXPANSION.</t>
  </si>
  <si>
    <t>2712 Ivan Hill Terrace</t>
  </si>
  <si>
    <t>12582735_CLAW</t>
  </si>
  <si>
    <t>South on Normandie west on 125th st.</t>
  </si>
  <si>
    <t>125th</t>
  </si>
  <si>
    <t>90047-5329</t>
  </si>
  <si>
    <t>125TH</t>
  </si>
  <si>
    <t>crystal_holmes78@yahoo.com</t>
  </si>
  <si>
    <t>323-757-2145</t>
  </si>
  <si>
    <t>C101611_CLAW</t>
  </si>
  <si>
    <t>562-209-7232</t>
  </si>
  <si>
    <t>Crystal Holmes</t>
  </si>
  <si>
    <t>X74250_CLAW</t>
  </si>
  <si>
    <t>562-860-2625</t>
  </si>
  <si>
    <t>This is a shortsale in the beginning stage. Final price terms and commissions is subject to bank approval. Please do not disturb the tenant. No showings at this time. MLS will be udated as new information comes regarding the status. Submit all offers su</t>
  </si>
  <si>
    <t>1518 W 125TH Street</t>
  </si>
  <si>
    <t>12582787_CLAW</t>
  </si>
  <si>
    <t>60 Fwy East take the 215 fwy South Take Cactus Ave East Right on Parkwood and left on Delphinium</t>
  </si>
  <si>
    <t>Clovelly</t>
  </si>
  <si>
    <t>92553-7138</t>
  </si>
  <si>
    <t>lauradiazrealtor@gmail.com</t>
  </si>
  <si>
    <t>951-346-4282</t>
  </si>
  <si>
    <t>C106207_CLAW</t>
  </si>
  <si>
    <t>909-821-5655</t>
  </si>
  <si>
    <t>Laura Diaz</t>
  </si>
  <si>
    <t>323-332-8110</t>
  </si>
  <si>
    <t>Short sale- All commissions subject to lender approval. -Any reduction in commissions to be split equally. The commission offered in therequired compensation field is reflective of listing broker's payment of ashort sale negotiator.</t>
  </si>
  <si>
    <t>This home is a beautiful home in the heart of Moreno Valley. This is perfect for a first time buyers. Close to schools shopping parks and mountains.</t>
  </si>
  <si>
    <t>25405 Clovelly Court</t>
  </si>
  <si>
    <t>FC FM DA</t>
  </si>
  <si>
    <t>12582813_CLAW</t>
  </si>
  <si>
    <t>off Manchester Blvd @ Crenshaw</t>
  </si>
  <si>
    <t>90305-2427</t>
  </si>
  <si>
    <t>cole@actioninvestmentrealty.com</t>
  </si>
  <si>
    <t>310-330-3950</t>
  </si>
  <si>
    <t>L03620_CLAW</t>
  </si>
  <si>
    <t>Cole Feyijimi</t>
  </si>
  <si>
    <t>L00698_CLAW</t>
  </si>
  <si>
    <t>Action Investment Realty</t>
  </si>
  <si>
    <t>310-419-7900</t>
  </si>
  <si>
    <t>SOLD IN AS IS CONDITION. Well kept  Roomy and Affordable. All offers must have pre-approval with Proof. Email all offers to Goffer@actioninvestmentrealty.com</t>
  </si>
  <si>
    <t>Immediately Available. Well kept Cozy Large and affordable. 3 bedrooms 2 .5 baths Family room with Fireplace. Living Room with Fire Pl. Formal dining Foyer Hardwood Floor Central air condition. Pool Gated. Granite kitchen top Dishwasher Sound proof windows. Must see . Buyer must preview interior before any offer. Read Private Remarks before any offer.Lets make deal.</t>
  </si>
  <si>
    <t>8711 S 8TH Avenue</t>
  </si>
  <si>
    <t>12582823_CLAW</t>
  </si>
  <si>
    <t>Topanga cyn to Fernwood Pacific Left onto Bowers on Left side</t>
  </si>
  <si>
    <t>Bowers</t>
  </si>
  <si>
    <t>lovetopanga@yahoo.com</t>
  </si>
  <si>
    <t>THIS IS A VERY ENVIRONMENTALLY FRIENDLY HOME WITH NO CARPET STATE OF ART CENTRAL AIR SYSTEM BUYER TO VERIFY PERMITS SQ FOOTAGE. TAX RECORDS INDICATE SMALLER SQ. FT.</t>
  </si>
  <si>
    <t>PRIVATELY SITUATED FULLY FENCE RECENTLY REMODELED HOME WITH WONDERFUL VIEWS OF THE MOUNTAINS CREEK AND TRESS THIRD BEDROOM IS A CONVERTIBLE DEN/FAMILY ROOM LOCATED NEAR THE END OF A CUL-DE-SAC IN DESIRABLE FERNWOOD AREA NOTED FOR IT'S PREFECT CLIMATE . THIS REMODELED HOME HAS AN OPEN KITCHEN HARDWOOD FLOORS THROUGH OUT NO CARPET  TILE AND ROCK BATHROOMS AND STATE OF THE ART LAUNDRY ROOM. CENTRAL AIR AND HEAT WITH SEPARATE CONTROLS FOR EACH FLOOR KEEPING UTILITY PRICES DOWN LOW MAINTENANCE YARD RELAXING VIEWS FENCED YARD OFF STREET PARKING</t>
  </si>
  <si>
    <t>Bowers Drive</t>
  </si>
  <si>
    <t>12582831_CLAW</t>
  </si>
  <si>
    <t>90265-8093</t>
  </si>
  <si>
    <t>CALL AGENT FOR SHOWING INSTRUCTIONS. SPACE RENT IS ESTIMATED AND NEEDS TO BE VERIFIED WITH PARADISE COVE MANAGEMENT. SQUARE FOOTAGE OF HOME IS ESTIMATED AND NEEDS TO BE VERIFIED.</t>
  </si>
  <si>
    <t>OV TTV OT VE</t>
  </si>
  <si>
    <t>D09 D05 D49 D11</t>
  </si>
  <si>
    <t>A9 SC TC</t>
  </si>
  <si>
    <t>SUPER-CUTE OCEAN-VIEW BEACH COTTAGE IN HIGHLY SOUGHT AFTER PARADISE COVE. SITUATED IN A VERY PRIVATE QUIET LOCATION THIS BEACH HOME IS NESTLED UNDER MATURE TREES AND NEXT TO PARADISE COVE CREEK. THE HOME FEATURES 2 BEDROOMS 2 BATHROOMS AN OFFICE POSSIBLE 3RD BR  AND AN OPEN FLOOR PLAN THAT GETS FLOODED WITH NATURAL LIGHT. THE KITCHEN FEATURES TOP OF THE LINE STAINLESS APPLIANCES CUSTOM CABINETRY GRANITE COUNTER TOPS AND A MASSIVE OCEAN-VIEW BAY WINDOW. THE LARGE MASTER BEDROOM HAS FRENCH DOORS THAT LEAD OUT TO A HUGE DECK OVERLOOKING THE CREEK. THE MASTER BATHROOM FEATURES AN OVER SIZED RAIN-SHOWER WITH GLASS DOOR LEADING TO THE REAR DECK. OTHER FEATURES INCLUDE HIGH CEILINGS WITH MULTIPLE SKYLIGHTS &amp; RECESSED LIGHTING... HARDWOOD FLOORS THROUGHOUT... A GAS FIREPLACE.... OCEAN VIEW FRONT DECK... 3 PRIVATE PARKING SPACES. THIS IS A WONDERFUL OPPORTUNITY TO OWN IN PARADISE COVE JUST AS PRIME BEACH SEASON IS UPON US.</t>
  </si>
  <si>
    <t>Pointe Dume Elementary</t>
  </si>
  <si>
    <t>93 Paradise Cove Road</t>
  </si>
  <si>
    <t>A2 BIN K3 MO RA</t>
  </si>
  <si>
    <t>12582885_CLAW</t>
  </si>
  <si>
    <t>West of LaBrea. South of Centinela</t>
  </si>
  <si>
    <t>90302-4060</t>
  </si>
  <si>
    <t>Short sale. Owner occupied 24 hours notice required for showing. Complex is not FHA approved. Pre-approval letter and proof of funds required with all offers. All offers must be emailed to offers@tedbrass.com. Thanks for showing and lets go to escrow.</t>
  </si>
  <si>
    <t>First time buyer's dream. 2 bedrooms 1 bath upper level condo in North Inglewood. Living room with vaulted ceilings cozy fireplace and private balcony. Kitchen was remodeled in 2006 with all new built-ins. Master bedroom with double closets and vaulted ceilings. Washer and dryer included. Complex has a pool Patio area with BBQ pits. This is a short sale and all terms conditions and commission is subject to lender approval. Please see private remarks.</t>
  </si>
  <si>
    <t xml:space="preserve">620 W Hyde Park </t>
  </si>
  <si>
    <t>12582901_CLAW</t>
  </si>
  <si>
    <t>1 block south of Olympic Blvd between Century Park east &amp; Ave of the Stars</t>
  </si>
  <si>
    <t>centurycityrealestate@gmail.com</t>
  </si>
  <si>
    <t>X62759_CLAW</t>
  </si>
  <si>
    <t>Alison Winston</t>
  </si>
  <si>
    <t>X72681_CLAW</t>
  </si>
  <si>
    <t>Desmond Brown R.E. Group</t>
  </si>
  <si>
    <t>310-230-5487</t>
  </si>
  <si>
    <t>310-651-0336</t>
  </si>
  <si>
    <t>Pending signed acceptance of an offer by seller seller will absorb any existing HOA assessment. all tv's chandelier window treatments included. All appliances including refrig in garage included.</t>
  </si>
  <si>
    <t>Hard to find An elegant complete renovation in Century Hill. Moveright into this bright quiet town home.The main level consists of wood floors thru out recessed lites 120 bottle built in wine cooler DR Guest bath &amp; Wet Bar. A large cooks Kitchen will please the most discerning chef. Granite counter tops top of the line appliances including Thermador double oven/micro/7 burner stove top &amp; hood. A double sink &amp; Fisher Paykel double drawer dishwasher makes clean up a breeze. Eat in breakfast has office area &amp; add storage. Upstairs as you enter the large M Suite you are greeted w a sitting area &amp; granite fireplace. Soaring 15 ft ceilings window treatments &amp; large balcony provide a private warm atmosphere. M Bath has dual sinks recessed lites Steam shower whirlpool tub Granite counters 2 walk in Closets Custom Cabinets &amp; mirrors.A second Bedroom &amp; full Bath is also upstairs complete w Skylite and closets. Tons of storage in private Laundry</t>
  </si>
  <si>
    <t xml:space="preserve">2230 Century Hill N </t>
  </si>
  <si>
    <t>A2 RF BIN RA</t>
  </si>
  <si>
    <t>672A3</t>
  </si>
  <si>
    <t>12582929_CLAW</t>
  </si>
  <si>
    <t>Corner of Warren and Rose</t>
  </si>
  <si>
    <t>Warren</t>
  </si>
  <si>
    <t>90066-1744</t>
  </si>
  <si>
    <t>info@yollinproperties.com</t>
  </si>
  <si>
    <t>310-889-0702</t>
  </si>
  <si>
    <t>V81514_CLAW</t>
  </si>
  <si>
    <t>310-213-3948</t>
  </si>
  <si>
    <t>Tony Yollin</t>
  </si>
  <si>
    <t>X78408_CLAW</t>
  </si>
  <si>
    <t>Yollin Properties</t>
  </si>
  <si>
    <t>310-827-0587</t>
  </si>
  <si>
    <t>Gross living area 3977 sf - Gross building area - 4439 sf</t>
  </si>
  <si>
    <t>Large family home with 5 beds 4 baths . New carpet refinished hardwood floors freshly painted. The dining room opens to the kitchen. The living room has a fireplace opens to the yard. Stainless appliances. Attached 2 car garage. Laundry room. The master has a fireplace and a balcony with views. The yard has a built-in BBQ and outdoor kitchen.</t>
  </si>
  <si>
    <t>12901 Warren Avenue</t>
  </si>
  <si>
    <t>673F7</t>
  </si>
  <si>
    <t>12582943_CLAW</t>
  </si>
  <si>
    <t>ON 7TH AVE NORTH OF FLORENCE SOUTH OF GAGE</t>
  </si>
  <si>
    <t>90043-4427</t>
  </si>
  <si>
    <t>mcloans4u@yahoo.com</t>
  </si>
  <si>
    <t>X99180_CLAW</t>
  </si>
  <si>
    <t>310-863-1555</t>
  </si>
  <si>
    <t>Michael Carter</t>
  </si>
  <si>
    <t>310-736-6228</t>
  </si>
  <si>
    <t>SELLER WILL HELP WITH CLOSING COST PROPERTY WILL HAVE NEW CARPET AN PAINT. OTHER THAN THAT PROPERTY SOLD AS IS</t>
  </si>
  <si>
    <t>6633 7TH Avenue</t>
  </si>
  <si>
    <t>12582951_CLAW</t>
  </si>
  <si>
    <t>On Victory Blvd and West of Van Nuys Blvd. 2 Blocks North of Sepulveda</t>
  </si>
  <si>
    <t>91411-1542</t>
  </si>
  <si>
    <t>nanette@iggulden.com</t>
  </si>
  <si>
    <t>310-388-3299</t>
  </si>
  <si>
    <t>X56851_CLAW</t>
  </si>
  <si>
    <t>310-433-9908</t>
  </si>
  <si>
    <t>Nanette S Iggulden</t>
  </si>
  <si>
    <t>310-774-3828</t>
  </si>
  <si>
    <t>TEXT for appointment. Parking space 10 belongs to this unit. All terms conditions &amp; commissions subject to lender approval and subject to seller's approval of lender terms. Property sold as is no repairs no credit. Any lender reductions in commission b</t>
  </si>
  <si>
    <t>WHY RENT WHEN YOU CAN OWN This quaint 2 bedroom 2.5 baths townhome offers 1140 sq.ft comfort at a fantastic price Peaceful and freshly painted this unit has a spacious living room with a gas fireplace a terrific kitchen with adjacent dine-in area 2 generously sized bedrooms and a laundry room. Need storage space Well it looks like you found your home. Each bedroom has ample closet space plus you get your own storage unit in the garage. One of only 12 units in a controlled access building you'll be happy to know there is a 24 hr-patrol security and a gated parking garage with 2 tandem spaces and guest spaces. Low HOA dues include each unit's water bill. Amenities include pool built-in gas BBQ and picnic area. Buy now be moved in by the summer and enjoy the garden the HOA is planting in the pool area This is a short sale building is not FHA approved. NO SIGN ON PROPERTY please do not disturb occupant. AGENTS - please read private remarks before making appointment.</t>
  </si>
  <si>
    <t>14735 Victory Boulevard</t>
  </si>
  <si>
    <t>DW DR K1 A2 BIN K3 MO RA</t>
  </si>
  <si>
    <t>12582961_CLAW</t>
  </si>
  <si>
    <t>West of Noble on Valley Vista</t>
  </si>
  <si>
    <t>91403-4028</t>
  </si>
  <si>
    <t>sommersells@aol.com</t>
  </si>
  <si>
    <t>310-500-1292</t>
  </si>
  <si>
    <t>X47476_CLAW</t>
  </si>
  <si>
    <t>310-418-0343</t>
  </si>
  <si>
    <t>Melanie Sommers</t>
  </si>
  <si>
    <t>310-382-8500</t>
  </si>
  <si>
    <t>310-500-1291</t>
  </si>
  <si>
    <t>Noted designer oversaw renovation Square footage provided by previous owner buyer to verify square footage.</t>
  </si>
  <si>
    <t xml:space="preserve">Beautiful extensively remodeled gated architectural has wonderful open floor plan. Caesarstone countertops custom cabinets Ann Sacks and Walker Zanger tile in kitchen baths and bar. Distressed maple flooring through out. Custom stair rail GE monogram appliances built-in microwave double ovens 6 burners French door refrigerator with bottom freezer and dishwasher. Considerable master with his and her walk in closets and luxurious bath. Private yard with redone saltwater pool w/baja ledge and Ann Sacks tiles completes this perfect retreat </t>
  </si>
  <si>
    <t xml:space="preserve">15119 Valley Vista </t>
  </si>
  <si>
    <t>RF K3 MO RA</t>
  </si>
  <si>
    <t>KP MIX LI OT</t>
  </si>
  <si>
    <t>12582967_CLAW</t>
  </si>
  <si>
    <t>Azusa</t>
  </si>
  <si>
    <t>TAKE FWY-10-E I-605-N EXIT 31B I-210-E RT. CITRUS RT ARMSTEAD RET N. VICEROY LT E. GALATEA</t>
  </si>
  <si>
    <t>Galatea</t>
  </si>
  <si>
    <t>91702-4716</t>
  </si>
  <si>
    <t xml:space="preserve">LCRA6000 </t>
  </si>
  <si>
    <t>BB@BARONSEMPIRE.COM</t>
  </si>
  <si>
    <t>C102124_CLAW</t>
  </si>
  <si>
    <t>Borislav Borisov</t>
  </si>
  <si>
    <t>SELLER MOTIVATED IDEAL FOR INVESTORS FOR ALL SHOWINGS CALL LISTING AGENT</t>
  </si>
  <si>
    <t xml:space="preserve"> STANDARD SALE CHARMING 3BR/1BA HOME IN QUIET NEIGHBORHOOD 2 CAR GARAGE LARGE LOT PERFECTLY SITUATED NEAR SCHOOLS SHOPPING CTR RESTAURANTS ENTERTAINMENT A LARGE HALL BATH AND A COZY MASTER BATH W/ BEAUTIFULLY STAND-UP SHOWER. MAKE THIS THE PERFECT HOME FOR ANY FAMILY. SUBMIT YOUR OFFER NOW WON'T LAST.</t>
  </si>
  <si>
    <t>18432 E Galatea Street</t>
  </si>
  <si>
    <t>HW MB MIX SN TI</t>
  </si>
  <si>
    <t>12582977_CLAW</t>
  </si>
  <si>
    <t>Cortana Italy</t>
  </si>
  <si>
    <t>IA</t>
  </si>
  <si>
    <t>Loc Campaccio Cortona Italy</t>
  </si>
  <si>
    <t>micheleblackmon@prodigy.net</t>
  </si>
  <si>
    <t>310-821-0788</t>
  </si>
  <si>
    <t>X77844_CLAW</t>
  </si>
  <si>
    <t>310-906-5896</t>
  </si>
  <si>
    <t>Michele Blackmon</t>
  </si>
  <si>
    <t>310-301-0701</t>
  </si>
  <si>
    <t>This property is located in Italy The sale price is in Euros further details upon request. Near Rome and Florence in Tuscany.</t>
  </si>
  <si>
    <t>'Under the Tuscan Sun' yes Bramasole from the movie is up for sale. Located in one of Italy's oldest cities Cortona gracefully nestled in the hillside w/ amazing views tastefully and meticulously renovated w/ modern amenities yet maintaining the historical integrity of the Villa and Farmhouse. boasting original stonework arches fireplace mantels 9 bedrooms 10 baths total between both dwelling a gourmet kitchen Hollywood style swimmers pool lemonanai gated an amazing walled compound. Come live the true fantasy of Italy in pure luxury. Close to Rome and Florence.</t>
  </si>
  <si>
    <t xml:space="preserve">Loc Campaccio Cortona Italy </t>
  </si>
  <si>
    <t>12582997_CLAW</t>
  </si>
  <si>
    <t>Off Allesandro</t>
  </si>
  <si>
    <t>90039-3916</t>
  </si>
  <si>
    <t>joseph@thelightfoots.com</t>
  </si>
  <si>
    <t>323-671-1112</t>
  </si>
  <si>
    <t>X96627_CLAW</t>
  </si>
  <si>
    <t>213-700-4438</t>
  </si>
  <si>
    <t>Joseph Lightfoot</t>
  </si>
  <si>
    <t>323-665-1108</t>
  </si>
  <si>
    <t>1 Car or 2 in tandem Driveway has gate access just steps to home entrance. See Pictures. Don't trust your GPS this is on the east side of the 2 freeway.</t>
  </si>
  <si>
    <t>LOTS OF NATURAL LIGHT WARM WOODS AND A GREAT KITCHEN make this a California Bungalow with timeless charm that's been enhanced by splashes of Modern style and function. It occupies a distinctive spot at the base of the historic Cove staircase but with its own parking space. The expansive lawn roomy covered porch and unique location make the front yard a perfect place to spend a summer afternoon. The rear yard is a blank canvas waiting for your touch to add patios gardens whatever your imagination can conjure. There are three bedrooms on one level spacious airy and bright with generous closets and built-ins to maximize storage. The kitchen is a cook's dream with Caesarstone counters Viking range stainless appliances and loads of cabinet space. The windows retain their wide wood moldings and original character but the newer dual-glazed sash keep things quiet and comfortable inside. 2 Car Driveway has gate access just steps to home entrance. Near great shops/entertainment</t>
  </si>
  <si>
    <t>2129 Cove Avenue</t>
  </si>
  <si>
    <t>12583015_CLAW</t>
  </si>
  <si>
    <t>South of Olympic/west of Beverwill</t>
  </si>
  <si>
    <t>90035-1188</t>
  </si>
  <si>
    <t>jacobshadrooz@gmail.com</t>
  </si>
  <si>
    <t>310-777-0436</t>
  </si>
  <si>
    <t>L08287_CLAW</t>
  </si>
  <si>
    <t>310-435-3080</t>
  </si>
  <si>
    <t>Jacob Shadrooz</t>
  </si>
  <si>
    <t>Submit all offer  services shall be sellers choice No Saturday showing.for showing call Ariel 310 435-1811</t>
  </si>
  <si>
    <t xml:space="preserve">Luxurious two bedroom corner penthouse extremely bright and incredible VIEW. Crown moldings and recessed lighting Fireplaces in the living room and master bedroom hardwood floor granite counters in the bathrooms and kitchen laundry inside the unit beautiful well maintained building fully equipped with gym sauna and rec. room moments walk to Beverly Hills and Beverly Wood. A must see Reduced.......Reduced </t>
  </si>
  <si>
    <t>1278 S Camden Drive</t>
  </si>
  <si>
    <t>12583047_CLAW</t>
  </si>
  <si>
    <t>South of Wilshire and West of Wilton.</t>
  </si>
  <si>
    <t>90005-3504</t>
  </si>
  <si>
    <t>Short Sale subject to lenders written approval. Sold strictly As-Is with NO credits repairs guarantees warranties termite home warranty retro 9a tenant relo. Buyer to pay 1 short sale negotiator fee. Buyer responsible for tenant relocation per</t>
  </si>
  <si>
    <t>D49 D07 D11</t>
  </si>
  <si>
    <t>Nice 2 story home on quiet tree lined street. Hancock Park Adj. Convenient location close to everything. Do Not Go Direct. Do Not Disturb Occupants. Shown to qualified prospects only with 48 hr notice. As-is. CASH Only. Short Sale. Call for Additional Disclosures.</t>
  </si>
  <si>
    <t>4023 W 7TH Street</t>
  </si>
  <si>
    <t>12583059_CLAW</t>
  </si>
  <si>
    <t>North of Montana Ave.and South of San Vicente Blvd.</t>
  </si>
  <si>
    <t>90402-2627</t>
  </si>
  <si>
    <t>305N</t>
  </si>
  <si>
    <t xml:space="preserve">305-N </t>
  </si>
  <si>
    <t>D09 D49</t>
  </si>
  <si>
    <t>This elegant condo has been configured from two bedrooms into an updated one bedroom home with an open and bright large den was the second bedroom . One of the full bathrooms was converted into a luxurious powder room. Rooms could be converted back into the original two bedroom two full baths space. This unit has a beautiful completely open kitchen with ample cupboard space. All rooms open onto a very large private patio which faces Marguerita Avenue and has an ocean view. The den has top quality built in bookcases. The master suite has a walk in closet and a large bathroom. All rooms have been updated with attention to every detail. The condo is very bright with hardwood floors plantation shutters spacious rooms and lots of closet space. This is a place to enjoy the Ocean Avenue lifestyle. The Park Plaza building is a full service building with 24 hour concierge valet gym pool spa security and much more. Close to shops and restaurants.</t>
  </si>
  <si>
    <t>12583083_CLAW</t>
  </si>
  <si>
    <t>East Cahuenga just North of Odin St. up past Hollywood bowl</t>
  </si>
  <si>
    <t>90068-2146</t>
  </si>
  <si>
    <t>gaillowenstein@roadrunner.com</t>
  </si>
  <si>
    <t>310-276-7856</t>
  </si>
  <si>
    <t>L13613_CLAW</t>
  </si>
  <si>
    <t>310-430-4275</t>
  </si>
  <si>
    <t>Gail Lowenstein</t>
  </si>
  <si>
    <t>310-442-6272</t>
  </si>
  <si>
    <t>Nicely priced hillside 2 bdrm 2 bth 3rd floor unit tucked away from the city and just above the Hollywood Bowl and close to the studios. Lots of trees and mountain views with 2 pools tennis court recreation room with pool table gym and hot tub.The unit has just been completely re-done hardwood floors slate floors in the Kit and baths recessed lights in kitchen granite counter top with new stainless appliances smooth ceilings through out new bath sinks medicine cabinets and more. A real gem The unit faces west and you can see the Hollywood Bowl from the patio.</t>
  </si>
  <si>
    <t>DW GB MO RA</t>
  </si>
  <si>
    <t>12583085_CLAW</t>
  </si>
  <si>
    <t>East of La Cienega West of La Brea</t>
  </si>
  <si>
    <t>Glenford</t>
  </si>
  <si>
    <t>90008-1021</t>
  </si>
  <si>
    <t>shellenceo@gmail.com</t>
  </si>
  <si>
    <t>X96953_CLAW</t>
  </si>
  <si>
    <t>323-819-1639</t>
  </si>
  <si>
    <t>Delia Hooper</t>
  </si>
  <si>
    <t>X77904_CLAW</t>
  </si>
  <si>
    <t>Shellen Realty</t>
  </si>
  <si>
    <t>800-252-3395</t>
  </si>
  <si>
    <t>PLEASE DO NOT DISTURB LARGE DOG This is a short sale subject to lender approval. All commission reductions to be shared equally by Broker and selling agent.BY APPOINTMENT ONLY Pre-approvals or proof of funds must be emailed to listing Broker prior</t>
  </si>
  <si>
    <t>Stunning executive retreat in Baldwin Vista. Breathtaking views of the city. Property has been completely remodeled and upgraded. 4 bedrooms and 4 baths kitchen and family room are open high ceilings skylights the finest finishes throughout.Lush grounds. Large pool with waterfall and stone pavers surround the decking. Too much to list. This is a Winner Don't miss out Short Sale DO NOT DISTURB OCCUPANTS No sign on the property. BY APPOINTMENT.</t>
  </si>
  <si>
    <t>5640 Glenford Street</t>
  </si>
  <si>
    <t>FD DN SA FF GY LR ON</t>
  </si>
  <si>
    <t>587D6</t>
  </si>
  <si>
    <t>12583089_CLAW</t>
  </si>
  <si>
    <t>Corner of Kanan and Mulholland</t>
  </si>
  <si>
    <t>90265-2702</t>
  </si>
  <si>
    <t>shen@malibudreamhouse.com</t>
  </si>
  <si>
    <t>X52052_CLAW</t>
  </si>
  <si>
    <t>310-980-8809</t>
  </si>
  <si>
    <t>Shen Schulz</t>
  </si>
  <si>
    <t>Standard Sale - Seller is motivated submit all offers Easy to show.</t>
  </si>
  <si>
    <t>SELLER MOTIVATED Easy to show Submit all offers Standard Sale. An incredible location on the Mulholland Corridor. Spacious grounds surround this beautiful Malibu Mediterranean home. A serene oasis with walled and gated seclusion surrounded by nearly 2 acres of flat lush lawn and towering palms pool spa N/S lighted tennis court and large entertaining areas. Horse zoned and recent survey states property is within the Malibu Wine Appellation Zone for grape production. Circular driveway and two vehicular gates welcome you to this luxurious estate. Perfect for entertaining grand parties this spacious /- 5 764 sq/ft 5 bedroom 5.5 bath paradise. This home is priced to sell and conveniently located to Malibu and the 101 FWY on the corner of Kanan and Mulholland.</t>
  </si>
  <si>
    <t>31431 Mulholland Highway</t>
  </si>
  <si>
    <t>ST1 TZ</t>
  </si>
  <si>
    <t>12583115_CLAW</t>
  </si>
  <si>
    <t>26th</t>
  </si>
  <si>
    <t>90403-4630</t>
  </si>
  <si>
    <t>26TH</t>
  </si>
  <si>
    <t>Quiet top floor rear unit. Charming centrally located upper 2 bedroom 1 bath condo with remodeled kitchen and bath. No shared walls exposures from all sides and windows in every room allow for plenty of natural light and an open airy feel. Top floor rear unit in quiet serene complex with views of lush landscaping and access to plenty of outdoor space. Private detached 1 car garage. Hardwood floors throughout. Presently HOA will give owner approval to add laundry to the unit.</t>
  </si>
  <si>
    <t>1139 26TH Street</t>
  </si>
  <si>
    <t>DW K1 A2 RF TC GB</t>
  </si>
  <si>
    <t>FD BO FF GY ER LR MR ON</t>
  </si>
  <si>
    <t>562A7</t>
  </si>
  <si>
    <t>12583119_CLAW</t>
  </si>
  <si>
    <t>ON MULHOLLAND WEST OF BEVERLY GLEN</t>
  </si>
  <si>
    <t>90077-1710</t>
  </si>
  <si>
    <t>E-mail ginger@gingerglass.net for all showing requests. Shared gate and driveway for 2 homes. W-9 Form Required from Co-Broker with Seller /Lessor Acceptance.</t>
  </si>
  <si>
    <t>Gated designer perfect Tuscan home with extraordinary views large rooms high ceilings and entertainers eat-in kitchen w/ oversized double islands. Grand double-height entry with sweeping staircase exquisite master suite with commanding views and new modern his and her baths plus large walk-in closets. 3 additional suites up and guest room and maids down with giant media room w/bar gym sauna and wine room. Luxurious pool area w/ spa fire pit and kitchen. 3 car garage and elevator. All the amenities and exquisite finishes throughout.</t>
  </si>
  <si>
    <t>14372 Mulholland Drive</t>
  </si>
  <si>
    <t>KP HW MB MIX TI</t>
  </si>
  <si>
    <t>12583123_CLAW</t>
  </si>
  <si>
    <t>Benedict Canyon to Hutton To Deep Canyon</t>
  </si>
  <si>
    <t>90210-1008</t>
  </si>
  <si>
    <t xml:space="preserve">Gracious custom-built contemporary Villa up a private gated driveway with a huge motor court and 3-car garage. Enter a dramatic circular 2-story skylit foyer with a true center hall plan. First floor has living room with fireplace family room with fireplace and bar library/office sensational chefs kitchen with breakfast room and new appliances and granite countertops. A large formal dining room maids suite and laundry center complete the lower level. Upstairs the master suite has a fireplace sumptuous oversized dual baths and walk-in closets. Three additional en-suite bedrooms have walk-in closets and bay windows. There is a huge family room upstairs with a full bath that can be additional bedroom space. Floor-to-ceiling windows provide natural light filled rooms that all have tall ceilings and custom architectural details adding to the extraordinary value and quality of this estate that is perfect for entertaining </t>
  </si>
  <si>
    <t>2846 Deep Canyon Drive</t>
  </si>
  <si>
    <t>12583125_CLAW</t>
  </si>
  <si>
    <t>Cross streets are Sam Littleton and Central ave</t>
  </si>
  <si>
    <t>Corlett</t>
  </si>
  <si>
    <t>90059-3625</t>
  </si>
  <si>
    <t xml:space="preserve">COR1 </t>
  </si>
  <si>
    <t>Really easy to show someone is usually home Please call to schedule an appointment. Short Sale subject to lender approval. Any reduction in Total commission received will be split evenly between listing and selling brokers. Short sale is being handled b</t>
  </si>
  <si>
    <t>THIS CUTE AND COZY HOME IS READY FOR A NEW BUYER This is a three bedroom two bathroom home. Great for a new family or investor. Must see to appreciate HUGE PRICE REDUCTION BRING ANY AND ALL OFFERS APPROVED SHORT SALE PROPERTY IS APPROVED AT LIST PRICE NO NEED TO WAIT THIS ONE IS APPROVED Call to schedule an appointment.</t>
  </si>
  <si>
    <t>1900 N Corlett Avenue</t>
  </si>
  <si>
    <t>OC PO DK</t>
  </si>
  <si>
    <t>S4 BZ DAT B1</t>
  </si>
  <si>
    <t>12583129_CLAW</t>
  </si>
  <si>
    <t>Pacific Coast Highway to Webb Way to Malibu Road</t>
  </si>
  <si>
    <t xml:space="preserve">LCR27500 </t>
  </si>
  <si>
    <t>115X156</t>
  </si>
  <si>
    <t>Malibu Road Historical beachfront residence located on approximately 115 feet of beach. This property is known as one of Malibu's original beachfront residences and offers more than most beachfront homes with a double lot that gives you a home on one parcel and a landscaped garden on the other 2 separate legal parcels APN 4458-013-041 and APN 4458-013-042 . The Hacienda style home has been meticulously restored and offers 3 bedrooms including an oceanside master suite top of the line finishes controlled private entry Crestron Home Automation system flat screen TV's in every room central heat and air conditioning top of the line Viking Appliances and walls of glass doors. Warm and inviting living spaces that open to covered patios expansive outdoor entertainment areas private courtyard entry and located in a wonderful sandy section of Malibu Road.</t>
  </si>
  <si>
    <t>25036 Malibu Road</t>
  </si>
  <si>
    <t>12583133_CLAW</t>
  </si>
  <si>
    <t>CLOSE TO RESEDA BLVD</t>
  </si>
  <si>
    <t>91326-3109</t>
  </si>
  <si>
    <t>bettyortiz09@yahoo.com</t>
  </si>
  <si>
    <t>X92458_CLAW</t>
  </si>
  <si>
    <t>Beatriz Ortiz</t>
  </si>
  <si>
    <t>X78777_CLAW</t>
  </si>
  <si>
    <t>Keller Williams North Valley</t>
  </si>
  <si>
    <t>818-698-7064</t>
  </si>
  <si>
    <t>Please do not disturb occupants only shown by appointment. Commission to be split between listing and buyer agents . subject to Short Sale approval</t>
  </si>
  <si>
    <t>Short Sale great opportunity This home is not move in ready Potential Potential Potential Subject to lender approval. Bring All Offers Please do not disturb tenants.. Only shown by appointment .</t>
  </si>
  <si>
    <t>18419 Chatsworth Street</t>
  </si>
  <si>
    <t>12583143_CLAW</t>
  </si>
  <si>
    <t>The Toledo</t>
  </si>
  <si>
    <t>90803-4145</t>
  </si>
  <si>
    <t>LBR1S</t>
  </si>
  <si>
    <t xml:space="preserve">Spectacular Belmont Shores home remodeled inside and out Vaulted wood beam ceilings polished concrete floors throughout. Living room w/ fireplace. Kitchen w/ custom hardwood cabinets. Family room &amp; den. Small patios in front &amp; rear. 2 car garage w/ custom storage cabinets. Central heat. Shows very well SHOWING INSTRUCTIONS CALL LA1 / SEE PRIVATE REMARKS </t>
  </si>
  <si>
    <t xml:space="preserve">5934 E The Toledo </t>
  </si>
  <si>
    <t>588G1</t>
  </si>
  <si>
    <t>12583151_CLAW</t>
  </si>
  <si>
    <t>101 to Lost Hills to Calabasas Hills to Calabasas View</t>
  </si>
  <si>
    <t>Mountain Shadows</t>
  </si>
  <si>
    <t>91301-5366</t>
  </si>
  <si>
    <t>LCRPD100.6</t>
  </si>
  <si>
    <t>All offers to include pre-approval from a direct lender. Public records show 5 baths.</t>
  </si>
  <si>
    <t>GORGEOUS VIEW HOME IN GATED CALABASAS VIEW . PREMIER LOT W/LONG CIRCULAR DRIVEWAY &amp; MOTOR COURT. VERY PRIVATE LOCATION. BEAUTIFUL 5 BEDROOM HOME. HIGH CEILINGS CROWN MOLDINGS 2 STORY ENTRY WITH SWEEPING STAIRCASE. OVER SIZED MASTER SUITE WITH FIREPLACE RETREAT AND DECK. LARGE MASTER BATH. DUAL WALK-IN CLOSETS WITH ORGANIZERS. DUAL SHOWERS &amp; SPA TUB. GOURMET GRANITE KITCHEN LARGE CENTER ISLAND WALK-IN PANTRY. SPACIOUS FAMILY ROOM/MEDIA ROOM WITH FIREPLACE. LARGE RESORT STYLE YARD W/COVERED PATIO POOL/SPA FIRE PIT &amp; BBQ AREA. ONE OF KIND IN CALABASAS. OUTSTANDING VIEWS. GREAT LOCATION. CLOSE TO SCHOOLS PARKS &amp; REC CENTER. STANDARD SALE.</t>
  </si>
  <si>
    <t>3813 Mountain Shadows Road</t>
  </si>
  <si>
    <t>12583155_CLAW</t>
  </si>
  <si>
    <t>Las Virgenes to Parkmor Rd.</t>
  </si>
  <si>
    <t>Parkmor</t>
  </si>
  <si>
    <t>91302-1029</t>
  </si>
  <si>
    <t xml:space="preserve">LCR19500 </t>
  </si>
  <si>
    <t xml:space="preserve"> Approved Short-Sale All terms and conditions subject to lender approval. Supra Box on right side of house on water pipe open door and announce yourself. Showings Monday - Sunday 10am - 5pm only. Call Bobby 310 365-7696 for information. Subject</t>
  </si>
  <si>
    <t xml:space="preserve"> Approved Short-Sale 4 bedroom 2 bath traditional home w/fireplace. Great location with easy access to the 101 freeway and beaches. Las Virgenes School District.</t>
  </si>
  <si>
    <t>5421 Parkmor Road</t>
  </si>
  <si>
    <t>12583159_CLAW</t>
  </si>
  <si>
    <t>Main Gate of Marina City Club Marina City Drive and Admiralty Way Next to Ritz Carlton</t>
  </si>
  <si>
    <t>90292-5831</t>
  </si>
  <si>
    <t>PH20</t>
  </si>
  <si>
    <t xml:space="preserve">PH20 </t>
  </si>
  <si>
    <t>charleslederman@aol.com</t>
  </si>
  <si>
    <t>L05107_CLAW</t>
  </si>
  <si>
    <t>310-528-5960</t>
  </si>
  <si>
    <t>Charles Lederman</t>
  </si>
  <si>
    <t>X73670_CLAW</t>
  </si>
  <si>
    <t>Charles Lederman &amp; Associates</t>
  </si>
  <si>
    <t>310-821-8980</t>
  </si>
  <si>
    <t>All land that touches the Marina belongs to Los Angeles County Beaches and Harbor. Marina City Club is on a Ground Lease which expires in 2067. The monthly HOA is 1338.70 and the monthly GROUND RENT is 1 237.55 Total is 2576.25 per month.COMPARABLE LUX</t>
  </si>
  <si>
    <t>PURE ELEGANCE IN THE SKY. Luxurious 2 story penthouse featuring spectacular ocean and marina views 2 bed 2.5 bath plus large loft office or den  beautifully appointed with hardwood floors large modern kitchen with granite counters custom walnut cabinets walk-in pantry stainless steel appliances high end light fixtures wood burning fireplace remote controlled Lutron shades surround sound and speakers throughout plantation shutters custom California Closets separate laundry room. 3 contiguous parking spaces. Includes all amenities of Marina City Club Executive Spa/Gym free classes 3 swim pools 6 tennis cts 3 racquet ball cts Gourmet Restaurant and Bar daytime cafe breakfast &amp; lunch  convenience store 24 hr gated security car wash walk to beach and restaurants and much more.</t>
  </si>
  <si>
    <t>4314 Marina City Drive</t>
  </si>
  <si>
    <t>PEV BZ SW</t>
  </si>
  <si>
    <t>ST5 PNT QV</t>
  </si>
  <si>
    <t>DW DR K1 A2 RF WA FSB BIN GC MO SV K3 RA</t>
  </si>
  <si>
    <t>B1 CW IC BZ RL Z24 EV HA</t>
  </si>
  <si>
    <t>OX LC B06 OW SL</t>
  </si>
  <si>
    <t>FD DN ER LR</t>
  </si>
  <si>
    <t>12583167_CLAW</t>
  </si>
  <si>
    <t>North of San Vicente. East of Barrington</t>
  </si>
  <si>
    <t>Chenault</t>
  </si>
  <si>
    <t>90049-4590</t>
  </si>
  <si>
    <t>sissynasri@hotmail.com</t>
  </si>
  <si>
    <t>C106386_CLAW</t>
  </si>
  <si>
    <t>Sissy Nasri</t>
  </si>
  <si>
    <t>32008329_CLAW</t>
  </si>
  <si>
    <t>Re/Max United</t>
  </si>
  <si>
    <t>858-549-2700</t>
  </si>
  <si>
    <t>858-243-2700</t>
  </si>
  <si>
    <t>Please call Listing Agent 858-243-2700 for appointments.</t>
  </si>
  <si>
    <t>EU CD GZ</t>
  </si>
  <si>
    <t>D26 OAC D03 D11</t>
  </si>
  <si>
    <t>Stunning completely renovated penthouse in the heart of Brentwood. Special top corner unit faces SE in remodeled building. Open floorplan. Hardwood floors granite counter tops stainless steel appliances crown molding central heat/air washer &amp; dryer. Private large balcony. Secure one car parking. Building has multiple guest parking. Secure cul-de-sac building has pool &amp; gym. Great location walk to Brentwood Gardens shops &amp; restaurants Farmers Market and Whole Foods. Minutes to beaches &amp; freeways. 3rd Br is being used as a den no closet . Listing Agent is related to the owner. Owner is CA Real Estate Licensed. ESF is 1 600 Per DV &amp; 1 487 Per Assessors Office.</t>
  </si>
  <si>
    <t>11646 Chenault Street</t>
  </si>
  <si>
    <t>12583169_CLAW</t>
  </si>
  <si>
    <t>one block North of Melrose</t>
  </si>
  <si>
    <t>Call LA1 for showing schedule and listing appointments. Photos posted are from The Lofts at Cherokee but may not be specific to unit 1. Commission is based on net cost of unit i.e. minus any credits should there be any.</t>
  </si>
  <si>
    <t>Once the site of the legendary Cherokee Studios the Lofts @ Cherokee Studios honor its musical history and preserves its cultural legacy. Designed by award winning architectural firm Pugh Scarpa this AIA award winning mixed-use development consists of 12 live/work lofts that combine edgy styling with sustainable design. Organized around a central courtyard and elevated from the street the 12 lofts range in size from 1 100 sf-2 300 sf and include flats split level townhomes tri-level lofts and penthouse residences. Operable metal screens drape the facade allowing both privacy and light while revealing blocks of color behind the movable facade. Each unit blends public and private spaces creating a livable loft experience with generous light and large balconies. A green living-roof deck provides a communal outdoor retreat with arresting views of the city. Pricing on remaining units start at 539 000.</t>
  </si>
  <si>
    <t>KT LR GB WN</t>
  </si>
  <si>
    <t>12583171_CLAW</t>
  </si>
  <si>
    <t>Wonderland Ave to Wonderland Park to Skyline Dr to Sunset Crest to Ridgemont Dr</t>
  </si>
  <si>
    <t>Ridgemont</t>
  </si>
  <si>
    <t>90046-1840</t>
  </si>
  <si>
    <t>Peter@PeterLorimerGroupEstates.com</t>
  </si>
  <si>
    <t>X66544_CLAW</t>
  </si>
  <si>
    <t>Peter Lorimer</t>
  </si>
  <si>
    <t>X78531_CLAW</t>
  </si>
  <si>
    <t>Peter Lorimer Group Estates</t>
  </si>
  <si>
    <t>310-788-0700</t>
  </si>
  <si>
    <t>VC CV VK GB MRK MT VE</t>
  </si>
  <si>
    <t>REMODELERS DREAM - MID CENTURY HOLLYWOOD HILLS ESTATE Almost an acre of which over half is flat. Set back from the street on a private peninsula with jaw dropping 270 degree views of both the city and mountains. Could be the ultimate uber chic lush private retreat. Formal dining and living areas feature expansive wood beamed vaulted ceilings with floor to ceiling windows original terra cotta tiling throughout and fireplaces smartly situated in both living spaces. Spacious light and bright kitchen perfect for entertaining master suite with vast ceilings and access to serene garden which leads you poolside and the expansive views make this one of the most spectacular possibilities in the hills today.</t>
  </si>
  <si>
    <t>Fairfax Or Hollywood</t>
  </si>
  <si>
    <t>2108 Ridgemont Drive</t>
  </si>
  <si>
    <t>12583191_CLAW</t>
  </si>
  <si>
    <t>North of Santa Monica East of Manning</t>
  </si>
  <si>
    <t>Wilkins</t>
  </si>
  <si>
    <t>90024-5833</t>
  </si>
  <si>
    <t>L12128_CLAW</t>
  </si>
  <si>
    <t>Peter Wendel</t>
  </si>
  <si>
    <t>310-979-3927</t>
  </si>
  <si>
    <t>Buyer to cooperate with Seller 1031 Exchange at no additional cost to Buyer.</t>
  </si>
  <si>
    <t>Spacious 1BD unit in small complex on quiet tree-lined street in premiere Westwood neighborhood. Nice living room/dining area updated kitchen &amp; bath including new appliances and bathroom fixtures. Fresh paint and carpeting new blinds. Bedroom has generous walk-in closet. A location convenient to Century City Westwood Blvd UCLA.</t>
  </si>
  <si>
    <t>Fairburn Elem</t>
  </si>
  <si>
    <t>University Hs</t>
  </si>
  <si>
    <t>Emerson Ms</t>
  </si>
  <si>
    <t>10685 Wilkins Avenue</t>
  </si>
  <si>
    <t>DT BZ BBQ CB KOI YB LZ SG</t>
  </si>
  <si>
    <t>SK SD SF SB</t>
  </si>
  <si>
    <t>DW DR K1 A2 RF TC WA EC K8 GGR MO GB BIN RA</t>
  </si>
  <si>
    <t>B1 CC HC STO Z24 Z21</t>
  </si>
  <si>
    <t>SL SE ST IB</t>
  </si>
  <si>
    <t>DA FB WK</t>
  </si>
  <si>
    <t>PT IL K07</t>
  </si>
  <si>
    <t>12583193_CLAW</t>
  </si>
  <si>
    <t>Sommerset</t>
  </si>
  <si>
    <t>Exit I-15 at silverado ranch go west to Decator turn left turn right on sommerset</t>
  </si>
  <si>
    <t>Tapestry Winds</t>
  </si>
  <si>
    <t>89141-3957</t>
  </si>
  <si>
    <t>rudy4homes@cox.net</t>
  </si>
  <si>
    <t>X64666_CLAW</t>
  </si>
  <si>
    <t>Rudy Grube</t>
  </si>
  <si>
    <t>32007303_CLAW</t>
  </si>
  <si>
    <t>Exit Realty-Keystone</t>
  </si>
  <si>
    <t>866-836-5975</t>
  </si>
  <si>
    <t>Listing Agent Resides i Las Vegas Call Phone 866-836-5975</t>
  </si>
  <si>
    <t>CX DEB DEF GZ</t>
  </si>
  <si>
    <t>Enjoy this luxurious southern high lands home which features many upgrades. Relax in backyard with pool waterfall koi pond</t>
  </si>
  <si>
    <t xml:space="preserve">10702 Tapestry Winds </t>
  </si>
  <si>
    <t>12583219_CLAW</t>
  </si>
  <si>
    <t>Corner of OLYMPIC &amp; CENTURY PARK EAST</t>
  </si>
  <si>
    <t>90067-2218</t>
  </si>
  <si>
    <t>cshoham@kw.com</t>
  </si>
  <si>
    <t>X92541_CLAW</t>
  </si>
  <si>
    <t>310-433-2190</t>
  </si>
  <si>
    <t>Camyar Shoham</t>
  </si>
  <si>
    <t>Showing by appointment only. Please call Camyar at 310-433-2190. Send all inquiries and offers to CamyarS@aol.com. MLS updated daily. All offers with Copy of Earnest Money Deposit pre-approval letter or proof of funds. Seller has CA Real Estate Broker L</t>
  </si>
  <si>
    <t>D26 D49 D03 D11</t>
  </si>
  <si>
    <t>MUST SEE RENOVATED LUXURY CONDO IN THIS SOUGHT AFTER CENTURY CITY HIGH RISE BUILDING THAT OFFERS VALET PARKING 24 HOUR SECURITY AND DOORMAN FITNESS CENTER AND HEATED OLYMPIC SIZE SWIMMING POOL. A SPACIOUS AND BRIGHT UNIT WITH BOTH TREES AND CITY VIEWS. GRANITE COUNTERS RECESSED LIGHTS STAINLESS STEEL APPLIANCES AND NEW HARDWOOD FLOORS. SELLER WILL PAY FOR SPECIAL ASSESSMENT AT CLOSE OF ESCROW.</t>
  </si>
  <si>
    <t>FR GST LIB LR MB OF GB WN</t>
  </si>
  <si>
    <t>HW MB MIX PQ SN</t>
  </si>
  <si>
    <t>SG GU SE CTV</t>
  </si>
  <si>
    <t>FD DN LI AX G12 FF GY ER LR MR ON G15 WC</t>
  </si>
  <si>
    <t>12583235_CLAW</t>
  </si>
  <si>
    <t>Bradbury</t>
  </si>
  <si>
    <t>North on Barranca right @ Deodar to Bliss Cyn</t>
  </si>
  <si>
    <t>Bliss Canyon</t>
  </si>
  <si>
    <t>91008-1101</t>
  </si>
  <si>
    <t xml:space="preserve">BRA2 </t>
  </si>
  <si>
    <t>Appraised over 83 000 000 by B of A. Entire estate consists of 7 bedrooms and 10 baths</t>
  </si>
  <si>
    <t>VC CV CRT MT OV PV VE</t>
  </si>
  <si>
    <t>Palladian Masterpiece in guard-gated Bradbury Estates ranked by Forbes as most expensive ZIP code. Set on a promontory w/ unparalleled city &amp; ocean views. Magnificently realized after more than 8 years of construction by consummate craftsmen with meticulous attention to detail using the finest materials cultivated from around the world. The Main House is approximately 30 000 square feet w/ 2 Master Suites Chef's Kitchen 2 story Library. On almost 8 acres there's also an infinity-edge Pool 15 person Spa Guesthouse 10 car Garage Pool House 3D Theater 2 000 bottle Wine Cellar Poker Lounge a temperature-controlled Trout Pond with 2 story Waterfall subterranean Firing Range Oak Paneled Elevator and 600 ft Entry Drive are just a few of the numerous features. Features that appear throughout include French Limestone exterior finishes vaulted 40 ft. ceilings 6 fireplaces and domes with hand painted frescos as well as Venetian plaster. Nothing compares. Offered at 78 800 000</t>
  </si>
  <si>
    <t>172 Bliss Canyon Road</t>
  </si>
  <si>
    <t>DW RF TC BIN RA</t>
  </si>
  <si>
    <t>DN LR WC</t>
  </si>
  <si>
    <t>12583249_CLAW</t>
  </si>
  <si>
    <t>Pch to Zuma View Pl</t>
  </si>
  <si>
    <t>90265-4495</t>
  </si>
  <si>
    <t>joe.tourtelot@gmail.com</t>
  </si>
  <si>
    <t>310-388-1433</t>
  </si>
  <si>
    <t>X61003_CLAW</t>
  </si>
  <si>
    <t>310-283-2141</t>
  </si>
  <si>
    <t>Joseph Shane Tourtelot</t>
  </si>
  <si>
    <t>Please contact listing agent for detailed list of included items.</t>
  </si>
  <si>
    <t>Welcome to this gorgeous town home that is hands down one of the finest units in The Pointe . This fully furnished ocean view stunner will amaze you with all of its fine touches and amenities. A 480 gallon fish tank greets you as you walk into this great entertainers unit with 3 patios large kitchen and climate controlled wine cellar. This 2 car attached garage is complete with tons of storage space and cabinets. A large laundry room and additional storage also round out the lower level. The step-down living room comes complete with a beautiful Yamaha piano wet bar and peek-a-boo ocean views. The upper level has 2 guest quarters as well as an ocean view master suite boasting a large walk in closet and bath with glass shower and luxurious bath tub.</t>
  </si>
  <si>
    <t>6461 Zuma View Place</t>
  </si>
  <si>
    <t>12583275_CLAW</t>
  </si>
  <si>
    <t>OFF OF 605 FWY EXT E. VALLEY BLVD RT ON S WORKMAN MILL RD LEFT ON 3RD AVE PROPERTY ON THE LEFT</t>
  </si>
  <si>
    <t>91746-2539</t>
  </si>
  <si>
    <t xml:space="preserve">LCA16000 </t>
  </si>
  <si>
    <t>WE RESERVE ALL THE RIGHT TO SERVICES. NO KEY CALL LISTING OFFICE FOR APPOINTMENT POSSIBLE ON WEEKENDS ONLY.SELLER WOULD BE HOME. CALL 626-716-9097 CELL 818-489-1859. YOU COULD SUBMIT OFFERS BY E-MAIL. THIS IS SHORT SALE FINAL PRICE AND COMMISSION OF</t>
  </si>
  <si>
    <t>NICE 4 BEDROOMS 3 BATHS IN A GATED COMMUNITY IN LAPUENTE AREA.TURN KEY PROPERTYIN A NICE AND QUIET NEIGHBORHOOD. SEE TO APPRECIATE.</t>
  </si>
  <si>
    <t>358 S 3RD Avenue</t>
  </si>
  <si>
    <t>12583281_CLAW</t>
  </si>
  <si>
    <t>West of Lincoln Blvd</t>
  </si>
  <si>
    <t>Nowita</t>
  </si>
  <si>
    <t>90291-3838</t>
  </si>
  <si>
    <t>winston@bulldogrealtors.com</t>
  </si>
  <si>
    <t>310-452-0832</t>
  </si>
  <si>
    <t>X68575_CLAW</t>
  </si>
  <si>
    <t>310-963-9300</t>
  </si>
  <si>
    <t>Winston Cenac</t>
  </si>
  <si>
    <t>40x85</t>
  </si>
  <si>
    <t>Short sale. Pre-approved list price by lender. Character craftsman bungalow on Venice's premier walk street. This home features beamed ceilings hardwood floors skylights and large kitchen with granite counters and breakfast nook. A wraparound yard offers gated parking for two-three cars and a separate studio for rental income. Numerous Seller improvements include new flooring bathroom landscaping and electric automatic drive-through gate. Bring your west-of-Lincoln buyers -- or your developers. Please do not disturb tenants.</t>
  </si>
  <si>
    <t>939 Nowita Place</t>
  </si>
  <si>
    <t>ST5 NO FP</t>
  </si>
  <si>
    <t>C9R 9HR</t>
  </si>
  <si>
    <t>12583283_CLAW</t>
  </si>
  <si>
    <t>Melrose At Wilcox</t>
  </si>
  <si>
    <t>SOUTH OF MELROSE AT WILCOX</t>
  </si>
  <si>
    <t>90004-1125</t>
  </si>
  <si>
    <t>2E</t>
  </si>
  <si>
    <t xml:space="preserve">2E </t>
  </si>
  <si>
    <t>robert@boardwalkre.com</t>
  </si>
  <si>
    <t>323-820-2585</t>
  </si>
  <si>
    <t>L10432_CLAW</t>
  </si>
  <si>
    <t>323-239-9000</t>
  </si>
  <si>
    <t>Robert Gertz</t>
  </si>
  <si>
    <t>X76355_CLAW</t>
  </si>
  <si>
    <t>Boardwalk Real Estate Inc.</t>
  </si>
  <si>
    <t>310-820-2584</t>
  </si>
  <si>
    <t xml:space="preserve"> CALL 323-239-9000 TO SET UP SHOWINGS Best time to show the property is after 6 00 pm M-F and all day Saturday &amp; Sunday Good luck to you all </t>
  </si>
  <si>
    <t xml:space="preserve"> AGENTS PLEASE READ PRIVATE REMARKS BEFORE PROCEEDING Price Reduced Huge 2 2.5 w/ over 1700 sq ft per assesor Spacious condo in prestigious Hancock Park Terrace Updated big &amp; bright 2nd floor unit with great open floor plan 2 bedroom suites each w/en suite bath Separate powder room Kitchen w/dining area Closets galore Inside laundry room Large private verranda w/tree top views Lush landscaping Sparkling pool spa cabana 24 hour guard gated security Tons of guest parking Conservatorship sale with COURT confirmation required All offers on CAR Probate contract CAR FORM PPA 4/10 All offers to have pre-approval letter from buyer's lender w/ verification of credit income down payment and closing costs Court ordered sale and the Judge says sell that unit Submit your best offer </t>
  </si>
  <si>
    <t>12583303_CLAW</t>
  </si>
  <si>
    <t>S. OF MANCHESTER E. OF WESTERN W. OF NORMANDIE</t>
  </si>
  <si>
    <t>90047-3825</t>
  </si>
  <si>
    <t>OFFERS TO BE SUBMITTED WITH PRE-APPROVAL LETTER PROOF OF FUNDS COPY OF DEPOSIT CHECK AND FICO SCORES. SELLER SELECTS SERVICES. STANDARD SALE. BUYER TO VERIFY ALL INFORMATION. SUPRA ON RAIL AT FRONT DOOR. EMAIL OFFERS TO SWDOFFERS@GMAIL.COM.</t>
  </si>
  <si>
    <t>LOVELY REMODELED HOME. LIVING ROOM WITH LOVELY HARDWOOD FLOORS. NEW KITCHEN WITH GRANITE COUNTERS NEW CABINETS RECESSED LIGHTS AND TRAVERTINE TILE FLOORS. UPDATED BATHROOM WITH SPA TUB TRAVERTINE TILE SHOWER AND FLOORS. MASTER BEDROOM SUITE W/PRIVATE BATH AND WALK-IN CLOSET. LOVELY BERBER CARPET IN BEDROOMS. LAUNDRY ROOM W/SERVICE ENTRANCE. . CENTRAL HEAT A/C AND MORE DON'T LET YOUR BUYERS MISS THIS OPPORTUNITY YOU WON'T BE DISAPPOINTED. BUYER TO VERIFY ALL INFORMATION.</t>
  </si>
  <si>
    <t>Ck. W/City</t>
  </si>
  <si>
    <t xml:space="preserve">9431 S Hobart </t>
  </si>
  <si>
    <t>12583321_CLAW</t>
  </si>
  <si>
    <t>East of Florence ave North of Pramount</t>
  </si>
  <si>
    <t>Tweedy</t>
  </si>
  <si>
    <t>90240-3837</t>
  </si>
  <si>
    <t xml:space="preserve">DOR3PUD </t>
  </si>
  <si>
    <t>Call Iris Lee 213-999-1466 before 24hours please. Property showing available after 2/26/2012.</t>
  </si>
  <si>
    <t>Supper spacious 3bedroom and 3bath with 2 car garage town home beside big shopping center and near by school.Large bedrooms with patio. Property is in sold 'as is' condition.</t>
  </si>
  <si>
    <t>Maude Price Elementary</t>
  </si>
  <si>
    <t>Warren High</t>
  </si>
  <si>
    <t>Griffiths Middle</t>
  </si>
  <si>
    <t>9918 Tweedy Lane</t>
  </si>
  <si>
    <t>AX GY</t>
  </si>
  <si>
    <t>12583329_CLAW</t>
  </si>
  <si>
    <t>10 freeway exit Crenshaw north 1/2 mile one block past Washington Blvd to 1815 Crenshaw Blvd</t>
  </si>
  <si>
    <t>90019-6039</t>
  </si>
  <si>
    <t>realman928@msn.com</t>
  </si>
  <si>
    <t>X54736_CLAW</t>
  </si>
  <si>
    <t>323-595-1661</t>
  </si>
  <si>
    <t>Donald Horne</t>
  </si>
  <si>
    <t>X72842_CLAW</t>
  </si>
  <si>
    <t>KRYSTAL YVETTE ADAMS</t>
  </si>
  <si>
    <t>323-293-2855</t>
  </si>
  <si>
    <t>House is occupied tenant has requested I give them at least 48 hours notice to show. Please call listing agent for appointments to show. Call cell number for quick response. 323 595 - 1661</t>
  </si>
  <si>
    <t>This house is a rare find. All original wood work still in tact. Huge family room with wet bar. Spacious living room and formal dining room. Study with fireplace and library. Wood floors in excellent condition throughout the house. Bonus room upstairs adjacent to one of the bedrooms. Large balcony big back yard. Property is zoned for commercial and residential use. PROPERTY SELLS AS IS - PRICE REDUCED</t>
  </si>
  <si>
    <t xml:space="preserve">1815 Crenshaw </t>
  </si>
  <si>
    <t>12583341_CLAW</t>
  </si>
  <si>
    <t>E. Walnut and Sultana</t>
  </si>
  <si>
    <t>Sultana</t>
  </si>
  <si>
    <t>91761-6041</t>
  </si>
  <si>
    <t>Come to see this charming home It is an excellent opportunity This is a short sale.</t>
  </si>
  <si>
    <t>2545 S Sultana Avenue</t>
  </si>
  <si>
    <t>SB BD GB</t>
  </si>
  <si>
    <t>DR OF FR LR MB OT WN</t>
  </si>
  <si>
    <t>FD LI SA AX G12 FF LR ON G15 WC</t>
  </si>
  <si>
    <t>12583347_CLAW</t>
  </si>
  <si>
    <t>PCH to Latigo 2.5 miles- gates on left pass homes in subdivision take private asphalt rd to property</t>
  </si>
  <si>
    <t>90265-2869</t>
  </si>
  <si>
    <t>C100411_CLAW</t>
  </si>
  <si>
    <t>Audrey Ruth</t>
  </si>
  <si>
    <t>310-457-4446</t>
  </si>
  <si>
    <t>SR I1 SO SE</t>
  </si>
  <si>
    <t>CV MT OV OT VE</t>
  </si>
  <si>
    <t>Once in a lifetime opportunity to own one of Malibu's most extraordinary ocean view estates Villa Cascata. This ultra-private Italian Villa was completed in 2006 with the utmost quality and detail by its current owner for their personal residence. This approximately 14 000sf home is 7 Bedrooms and 7.5 Baths with an extravagant master suite that has a spa like bath and separate gym. Situated on 20 acres and surrounded by beautiful lush landscaped gardens and walkways this magnificent estate has a world renowned chef's kitchen with hand honed floors formal dining with hand painted ceilings and living room with imported carved stone fireplace. This estate boasts other great features including a wine cellar guest suite guest house game/media house and horse facilities w/dressage area doubles as additional guest parking and a Sport Court. The large family room opens to a spectacular pool and outside entertainment areas capable of accommodating intimate to large functions.</t>
  </si>
  <si>
    <t>27530 Calicut Road</t>
  </si>
  <si>
    <t>12583349_CLAW</t>
  </si>
  <si>
    <t>PCH TO HEATHERCLIFF GUARD GATE</t>
  </si>
  <si>
    <t>90265-6114</t>
  </si>
  <si>
    <t>jturturici@aol.com</t>
  </si>
  <si>
    <t>818-224-4261</t>
  </si>
  <si>
    <t>X43287_CLAW</t>
  </si>
  <si>
    <t>Jack Turturici</t>
  </si>
  <si>
    <t>X78355_CLAW</t>
  </si>
  <si>
    <t>Turturici &amp; Co.</t>
  </si>
  <si>
    <t>818-224-4248</t>
  </si>
  <si>
    <t>310-291-1517</t>
  </si>
  <si>
    <t>D39 D49 D03 D22 D11</t>
  </si>
  <si>
    <t>A9 SA TC</t>
  </si>
  <si>
    <t>3 BED 2 BATH HIGHLY COVETED PEACEFUL AND PRIVATE CANYON LOCATION WITH PARTIAL OCEAN VIEWS. HOME FEATURES WHITE HARDWOOD FLOORS REMODELED COOK'S KITCHEN WITH LARGE CENTER ISLAND AND STAINLESS APPLIANCES. DOUBLE FRENCH DOORS OPEN ONTO A VERY PRIVATE APPROX. 500 SQUARE FOOT DECK CREATING A WONDERFUL INDOOR/OUTDOOR FEEL AS THE SOUNDS OF THE OCEAN SET THE PERFECT BACKDROP FOR ENTERTAINING. THERE IS A FENCED IN SIDE YARD SEPERATE DOG RUN AREA A LARGE GRANDFATHERED 250 SQ FT STORAGE SHED 2 CAR COVERED PARKING. TRULY A FAMILY FUN PET FRIENDLY BEACH HOME. TENANT OCCUPIED THROUGH AUG 31ST 2012. TENANTS PAY 5 000 PER MONTH.</t>
  </si>
  <si>
    <t>12583351_CLAW</t>
  </si>
  <si>
    <t>93065-2712</t>
  </si>
  <si>
    <t>Please do not send us disclosures w offer Call my assistant Susann during business hrs 818-345-3673 give her your name&amp; &amp; lic she will give you the code please lock back &amp; put the key back available calls e- mails will not be returned MLS updated all t</t>
  </si>
  <si>
    <t>Bank-Owned Foreclosure agents please read the private remarks.A great house in a well kept neighborhood for a first time home buyer it need some work offered in As- IS Condition seller will not pay for any lender required repairers garage been converted to a work shop but can still park one car . At one time the house has had an addition . Information is not guaranteed buyer to investigate Verify Rely on their own findings including but not limited to permits codes ET..... there is a railroad that you can see behind the fence in the back of the houses please disclose E- mail offers all offers must be presented w 3 copy deposit Proof of Funds Fico Pre approval letter to get a response. Thank you</t>
  </si>
  <si>
    <t>2802 Galena Avenue</t>
  </si>
  <si>
    <t>12583371_CLAW</t>
  </si>
  <si>
    <t>Pacific Coast Highway to Big Rock to Seaboard</t>
  </si>
  <si>
    <t>Seaboard</t>
  </si>
  <si>
    <t>90265-5348</t>
  </si>
  <si>
    <t>Short Sale all terms and condition subject to lien holder approval. Any reduction in commission to be shared 50/50.</t>
  </si>
  <si>
    <t>Come and enjoy this spacious one story ocean view home with plenty of privacy. Offers four bedrooms/ possibly five and three baths formal living room with brick fireplace bamboo flooring and high ceilings formal dining with outdoor access light and bright. Comfortable white kitchen opens to breakfast room area and family room. Master bedroom with bath walk-in closet and ocean views. Incredible lush tropical landscaping with an ample garage and plenty of parking.</t>
  </si>
  <si>
    <t>20374 Seaboard Road</t>
  </si>
  <si>
    <t>KP MB TI OT</t>
  </si>
  <si>
    <t>12583395_CLAW</t>
  </si>
  <si>
    <t>S-405 FWY W-90 FWY RT @ LINCOLN BLVD. LT @ MARINA POINTE. GORGEOUS GREEN GLASS BLDG ON FAR RT</t>
  </si>
  <si>
    <t>90292-9273</t>
  </si>
  <si>
    <t>2.5 COMMISSION</t>
  </si>
  <si>
    <t>CV CRT MRK VM PV OT VE</t>
  </si>
  <si>
    <t xml:space="preserve">GORGEOUS PENTHOUSE W/ FANTASTIC MARINA &amp; CITY VIEW AMONG THE BEST 2BR/2.5BA FLR PLNS &amp; LOWEST PRICE PENTHOUSE IDEAL FOR ENTERTAINING. FLR-2-CEILING TRANSLUCENT GLASS REVEALS MOST FANTASTIC VUE MARBLE ENTRY EX-HIGH CEILING MODERN KITC BUILT-IN APPLN W/D LUXURY AMENTITIES RIVAL 5 STAR RESORT. GYM SPA SCREENRM HT POOL 24HR GRD/DRMAN/VALET/CONCIERGE. SKYLOUNGE &amp; SPA PILATES &amp; YOGA RM &amp; MUCH MORE WELCOME HM TO LUXURY </t>
  </si>
  <si>
    <t>RK SN I4</t>
  </si>
  <si>
    <t>KP LV MB MIX TI OT</t>
  </si>
  <si>
    <t>12583417_CLAW</t>
  </si>
  <si>
    <t>S-405 FWY W-90 EXIT RT LINCOLN LT MARINA POINTE DR. FAR RT GREEN GLASS BLDG.</t>
  </si>
  <si>
    <t>2.5 COMMISSION UNIT OCCUPIED REQUIRED 24-48HR NOTICE TO SHOW TOTAL COMMISSION IS SUBJECT TO LENDER'S APPROVAL AND MAY BE LESS THAN ADVERTISED 1 OF COMMISSION WHICH SHALL BE SHARED BY BUYER'S &amp; SELLER'S AGENTS WILL GO TOWARD LEGAL SHORT-SALE SERVICES</t>
  </si>
  <si>
    <t>CV CRT MRK VM MT PV OT VE</t>
  </si>
  <si>
    <t>SHORT-SALE PENDING. GORGEOUS 2BR DEN/2.5BA LUXURIOUS CONDO W/ MARINA &amp; CITY VUE. HIGHLY SOUGHT-AFTER BLDG IN THE MARINA. FLR-2-CEILING TRANSLUCENT GLASS REVEALS UNOBSTRUCTED VUE FR SUNDECK TASTEFUL UPGRDS. GRANITE KITC &amp; BATH CTR TOPS MARBLE FLRS LRG BALCONY. STNL STL APPLN. LUXURIOUS AMENTITIES RIVAL 5-STAR RESORTS. HT POOL SAUNA GYMS GUEST 24HR VALET/ DOORMAN CONCIERGE. CONFERENCE RM. SCREEN RM. PILATES &amp; YOGA STUDIO SKYLOUNGE SUNDECK SPA &amp; MORE...</t>
  </si>
  <si>
    <t>12583429_CLAW</t>
  </si>
  <si>
    <t>Head north on Mission RD then west on Commodore</t>
  </si>
  <si>
    <t>Commodore</t>
  </si>
  <si>
    <t>90032-2506</t>
  </si>
  <si>
    <t>ricardovaladez@remax.net</t>
  </si>
  <si>
    <t>310-978-4000</t>
  </si>
  <si>
    <t>X94841_CLAW</t>
  </si>
  <si>
    <t>310-863-6364</t>
  </si>
  <si>
    <t>Ricardo Valadez</t>
  </si>
  <si>
    <t>X07576_CLAW</t>
  </si>
  <si>
    <t>Re/Max Pacific Properties</t>
  </si>
  <si>
    <t>310-970-4000</t>
  </si>
  <si>
    <t>Pro AS-IS FHA and VA ok. Do not call for status if the listing is active over the weekend it is current. there is a Lock box supra on the gate Please email all offers to ricardovaladez@remax.net</t>
  </si>
  <si>
    <t xml:space="preserve">Brand New never been lived in Home Great city views This home has a 2 car garage spacious living room 3 bedrooms and 3 bathrooms masterbedroom has great view and airy Wont'n last granite counter topsin both kitchen and bathrooms. Easy access to Downtown West side andvalley. WOW Huge price reduction. </t>
  </si>
  <si>
    <t>2609 Commodore Street</t>
  </si>
  <si>
    <t>12583437_CLAW</t>
  </si>
  <si>
    <t>Sunset Strip to Forest Knoll Drive.</t>
  </si>
  <si>
    <t>Forest Knoll</t>
  </si>
  <si>
    <t>90069-1334</t>
  </si>
  <si>
    <t>james@jameshancock.com</t>
  </si>
  <si>
    <t>310-388-0515</t>
  </si>
  <si>
    <t>B35442_CLAW</t>
  </si>
  <si>
    <t>James Hancock</t>
  </si>
  <si>
    <t>310-777-6351</t>
  </si>
  <si>
    <t xml:space="preserve">Lovely Traditional located on a Cul-de-Sac street right off prime Sunset Plaza Drive. Gracious entry leads to warm and inviting sitting room/living room with fireplace and built-in bookcases enormous Sun Room/Family Room with vaulted ceilings overlooks and opens to private patio thru French Doors Kitchen with Breakfast area and adjacent Laundry Room. Three bedrooms one of which can function well as a den/office  two bathrooms and powder room. Third bedroom/office has French Doors leading to private patio with city lights and canyon views. Additional features include hardwood floors throughout crown moldings central heat and air and a two-car Garage. Truly an excellent value in one of the most sought after neighborhoods in the City </t>
  </si>
  <si>
    <t>Gardner El</t>
  </si>
  <si>
    <t>Fairvax Or Hollywood Sh</t>
  </si>
  <si>
    <t>Bancroft Ms</t>
  </si>
  <si>
    <t>1528 Forest Knoll Drive</t>
  </si>
  <si>
    <t>GB TCP SC PRI FN YF LZ X44</t>
  </si>
  <si>
    <t>RB CJ B1 CC HC Z21</t>
  </si>
  <si>
    <t>TF SU4 SG GU GG</t>
  </si>
  <si>
    <t>FD DN LI LF BO FF GY LR MR WC</t>
  </si>
  <si>
    <t>12583461_CLAW</t>
  </si>
  <si>
    <t>Enter Round Meadow HH gate left on Jed Smith Left on Jim Bridger Left on Ashley Ridge to prop.</t>
  </si>
  <si>
    <t>Ashley Ridge</t>
  </si>
  <si>
    <t>91302-1180</t>
  </si>
  <si>
    <t>tracy.maltas@thepartnerstrust.com</t>
  </si>
  <si>
    <t>310-500-1346</t>
  </si>
  <si>
    <t>X65309_CLAW</t>
  </si>
  <si>
    <t>Tracy T. Maltas</t>
  </si>
  <si>
    <t>310-500-1345</t>
  </si>
  <si>
    <t>HOA dues to be verified by Hidden Hills Community Assoc. Shown by appointment to pre-qualified buyers. Seller is Listing Agent's father.</t>
  </si>
  <si>
    <t>HP L04 A0</t>
  </si>
  <si>
    <t>P13 CP GA</t>
  </si>
  <si>
    <t>Last opportunity to acquire a one of a kind Hidden Hills Estate at an unbelievable price This timeless Tudor style home is situated on over 3 usable acres with 19 000 square feet and every amenity imaginable. With 7 bedrooms and 8 baths the main house flows seamlessly from one room to the next opening to a sparkling pool and grotto with surrounding rose gardens. The property includes a guest house and 2 staff apartments tucked away from the main house for the ultimate in privacy. To complete the experience an unbelievable ballroom poker room bar arcade and fully equipped gym overlook your own private lake and sunken tennis court making this estate the only one of its kind in Hidden Hills. Offered at 9 995 000 to pre-qualified buyers only.</t>
  </si>
  <si>
    <t>Arthur E. Wright</t>
  </si>
  <si>
    <t>25085 Ashley Ridge Road</t>
  </si>
  <si>
    <t>12583479_CLAW</t>
  </si>
  <si>
    <t>Turn left onto Pipeline Ave. and turn left onto Sierra Vista Dr.</t>
  </si>
  <si>
    <t>91709-3074</t>
  </si>
  <si>
    <t>Please mongofax your offers along with 2 recent pay stubs 2 month bank statements credit report first 2 pages of tax returns for the last two years and DU findings. Property is occupied by a tenant please do not disturb. There will be an open house</t>
  </si>
  <si>
    <t>Short sale subject to bank's approval. Beautiful house has 3 bedrooms and 2 bathrooms. Please see private remarks for showing instructions.</t>
  </si>
  <si>
    <t>4235 Sierra Vista Drive</t>
  </si>
  <si>
    <t>12583481_CLAW</t>
  </si>
  <si>
    <t>West of Pacific South of Rose on Dudley Ave</t>
  </si>
  <si>
    <t>Dudley</t>
  </si>
  <si>
    <t>90291-2569</t>
  </si>
  <si>
    <t>Please give 24 hour notice for all showing request call Pardee Properties for appointment 310-907-6517. Buyer to do own due diligence verify all square footage permits etc.</t>
  </si>
  <si>
    <t xml:space="preserve">Hidden Gem on a gorgeous Venice walkstreet only seconds to the sand Main Street Abbot Kinney &amp; the Beach This gorgeous 4 Bedroom/5 Bath home has been updated over time and exudes character &amp; charm. Enter through the front gates into your own private oasis enjoy a brick-lined expansive porch w/ a built-in firepit garden &amp; outdoor shower after surfing. Spacious open floor-plan on the lower level enjoy a fabulous living room w/ windows that surround the front garden &amp; saturates w/ natural light stucco fireplace &amp; exposed beam ceilings &amp; brick walls all throughout. Spacious formal dining area &amp; a large cooks kitchen w/ concrete counters new cabinets beautiful stainless colored windows and stainless steel appliances. Move to the upper level &amp; enjoy three bedrooms each w/ their own bath including a spacious master suite w/ its own private balcony &amp; fireplace. Parking spaces for 6 cars. Plans completed for a studio &amp; garage. The original detailing makes this home truly special </t>
  </si>
  <si>
    <t>111 Dudley Avenue</t>
  </si>
  <si>
    <t>FD DN SQ</t>
  </si>
  <si>
    <t>12583491_CLAW</t>
  </si>
  <si>
    <t>Troy</t>
  </si>
  <si>
    <t>north west of Barham and Lake Hollywood in the manor</t>
  </si>
  <si>
    <t>Velma</t>
  </si>
  <si>
    <t>90068-1437</t>
  </si>
  <si>
    <t>X17173_CLAW</t>
  </si>
  <si>
    <t>Marti Harlow</t>
  </si>
  <si>
    <t>323-851-5512</t>
  </si>
  <si>
    <t>emily19@earthlink.net</t>
  </si>
  <si>
    <t>323-851-6105</t>
  </si>
  <si>
    <t>X46161_CLAW</t>
  </si>
  <si>
    <t>818-489-8565</t>
  </si>
  <si>
    <t>Marilynn Bradbury</t>
  </si>
  <si>
    <t>X70643_CLAW</t>
  </si>
  <si>
    <t>Ramsey-Shilling Assoc</t>
  </si>
  <si>
    <t>818-761-0902</t>
  </si>
  <si>
    <t>Probate court confimation required 10 good faith deposit required could go to overbid. Please submit offers on probate form. Please email listing agents for showings easy to show.Assesor shows two bedrooms we see one but the game room could be a s</t>
  </si>
  <si>
    <t>NEW AND IMPROVED PRICE Hollywood Hills a must see retro 40's &amp; 50's revisited dream home. Gleaming Hardwood floors throughout living room dining sun room and kitchen on street level. Laundry Bedrooms W/C and wonderful bathroom on lower level one bedroom is currently being used as a game room and there is an enclosed patio. This home is situated in the Manor and has a flat grassy beautiful landscaped yard. This home is truely the bomb comes with bomb shelter Bring your fussy buyer this home is very clean and well cared for.</t>
  </si>
  <si>
    <t>3263 Velma Drive</t>
  </si>
  <si>
    <t>FD DN LF G12 LR ON</t>
  </si>
  <si>
    <t>12583505_CLAW</t>
  </si>
  <si>
    <t>So. of Jefferson Blvd/W. of Lincoln Blvd</t>
  </si>
  <si>
    <t>Shore Cliff</t>
  </si>
  <si>
    <t>90045-4855</t>
  </si>
  <si>
    <t>BEAUTIFUL AND PRISTINE MEDITERRANEAN STYLE PREMIERE HOME LOCATED IN THE PRESTIGIOUS ONE WESTBLUFF COMMUNITY. LOVELY TWO-STORY MOREA MODEL ON SPACIOUS/ QUIET CORNER LOT. WONDERFULLY SPACIOUS / BRIGHT OPEN FLOORPLAN. DESIGN INCLUDES DRAMATIC HIGH CEILINGS AND ARCHES THRUOUT. GORGEOUS CHEF'S KITCHEN WITH CENTER ISLAND PANTRY AND LARGE ADJACENT FAMILY ROOM PERFECT FOR ENTERTAINING. LARGE FORMAL DINING ROOM. FABULOUS MAIN BEDROOM WITH MEDIA ROOM. CONVERTIBLE SIXTH BEDROOM / BONUS/ EXERCISE/ OFFICE AREA. EXCELLENT BACK AND SIDE YARD AREAS. CLOSE LOCATION TO COMMUNITY PARKS AND WALKING TRAILS. SHOWN BY APPOINTMENT. NO SIGN ON PROPERTY</t>
  </si>
  <si>
    <t>7520 Shore Cliff Drive</t>
  </si>
  <si>
    <t>DW DR K1 A2 RF TC GB BIN K3 MO RA</t>
  </si>
  <si>
    <t>12583507_CLAW</t>
  </si>
  <si>
    <t>Wilshire to Grand Ave @ 8th St. Enter through exclusive residential entrance on 8th.</t>
  </si>
  <si>
    <t>90017-4674</t>
  </si>
  <si>
    <t>peteryoo247@yahoo.com</t>
  </si>
  <si>
    <t>X67986_CLAW</t>
  </si>
  <si>
    <t>213-272-8678</t>
  </si>
  <si>
    <t>Peter Yoo</t>
  </si>
  <si>
    <t>For special financing at Skyloft contact Don Maher @ Universal Capital Mortgage. don@ucloan.net 818-888-7500. www.donmaher.com. Buyers require minimum 30 down payment on a high fico score.</t>
  </si>
  <si>
    <t>GT SS</t>
  </si>
  <si>
    <t xml:space="preserve"> SHORTSALE NOW SHOWING EASY SHOWING ALMOST APPROVED LOW INVENTORIES ALL OVER SOUTHLAND DON'T MISS OUT. For ALL showings &amp; inquiries EMAIL LISTING AGENT for quicker response. Completely upgraded unit w/ amazing jaw-dropping view of entire South from Ocean to LA Live Package submitted bank valuation done. Can close soon in the next 30 days or less. Looking to get approval at below 500 000.</t>
  </si>
  <si>
    <t>12583525_CLAW</t>
  </si>
  <si>
    <t>West of Lincoln off Admiralty Way next to The Ritz Carlton Hotel</t>
  </si>
  <si>
    <t>Marina City Drive</t>
  </si>
  <si>
    <t>allen@allenroth.com</t>
  </si>
  <si>
    <t>X44971_CLAW</t>
  </si>
  <si>
    <t>310-387-7087</t>
  </si>
  <si>
    <t>Allen Roth</t>
  </si>
  <si>
    <t>Monthly dues include a credit of 25 per month which can be used towards various amenities in the building such as the grocery store special events. The 25 credit can be removed from the monthly dues by request. NO showings until after Wednesday 2/29.</t>
  </si>
  <si>
    <t>A20 A9 EX ST RQ SA TC</t>
  </si>
  <si>
    <t xml:space="preserve">Breathtaking unobstructed Million Dollar Views of the Marina Harbor ocean &amp; beyond Southern orientation allows every room in this large one bedroom unit to take advantage of amazing views and an abundance of natural light. The open cook's kitchen and breakfast bar have been tastefully updated maintaining great form and function. Warm textures and color palette will draw you right in to this charming and wonderfully appointed condo. Custom built-ins and cabinetry provide ample storage space. The living room and master suite open onto a spacious private patio overlooking the Marina. Independent HVAC unlike the other buildings in the complex . The building offers every amenity imaginable. Prime MDR at a fantastic price </t>
  </si>
  <si>
    <t>4267 Marina City Drive Drive</t>
  </si>
  <si>
    <t>631H4</t>
  </si>
  <si>
    <t>12583541_CLAW</t>
  </si>
  <si>
    <t>SOUTH OF SAN VICENTE BLVD. CORNER OF GORHAM &amp; WESTGATE.</t>
  </si>
  <si>
    <t>25 POUNDS PET WEIGHT RESTRICTION AS PER CC &amp; R'S. NO HARDWOOD FLOORING ALLOWED EXCEPT WHERE DESIGNED BY THE DEVELOPER. ASK ABOUT ASSESSMENT FEES BY THE HOA.</t>
  </si>
  <si>
    <t>BRIGHT FRONT UNIT FACING SOUTH-WEST AT THE WESTGATE IN THE HEART OF BRENTWOOD. LIVING-ROOM W/FIREPLACE ALL ROOMS FACING THE FRONT. HIGH-CEILINGS POWDER-ROOM &amp; SXS WASHER-DRYER OFF OF THE ENTRY. GRANITE KITCHEN &amp; BREAKFAST-BAR MARBLE BATHS. LARGE WALK-IN CLOSET IN LARGE MASTER-BEDROOM. EXTRA STORAGE SXS PARKING OVER 30 GUEST PARKING SPACES. 24-HOUR CONCIERGE CONFERENCE ROOM GYM &amp; INDOOR SPA. WALK TO SHOPS &amp; RESTAURANTS ON SAN VICENTE BLVD. SHOWN BY APPOINTMENT. OPEN SUNDAY 2-5 PM</t>
  </si>
  <si>
    <t>11847 Gorham Avenue</t>
  </si>
  <si>
    <t>12583545_CLAW</t>
  </si>
  <si>
    <t>2 Blocks North of Melrose 1 Block East of Larchmont</t>
  </si>
  <si>
    <t>90038-3886</t>
  </si>
  <si>
    <t>No showings until Sunday June 3 2-5p open house. Unit will need 20 down for loan. No FHA. Please note some of the interior photos were taken from a previous model unit not necessarily of unit 10 itself. Unit 10 has a similar floorplan but is not a corne</t>
  </si>
  <si>
    <t>PRICE REDUX. Great Architectural Two Level w Loft built in 2007 and designed by architect Jay Vanos. TOP floor unit with fireplace and PRIVATE rooftop deck. Hollywood Hills view. 2 bedrooms PLUS generous loft 2 bath. Loft is perfect for office den or creative endeavors. Double height ceiling. Oversized industrial windows and skylight offer abundant light style and drama. Maple hardwood floors. Intelligent design and inviting layout. Master is on top floor separate from 2nd bedroom which is great for den or guests or room-mate. Kitchen offers custom Italian cabinetry and SS appliances. Philippe Starck commode Italian tile Deca sink and custom oak vanity grace the bathroom. Recessed lighting refrigerator and in-unit washer/dryer included. Steps to Paramount Studios. Located just blocks to wonderful Larchmont Village Cafe Gratitude and Larchmont's Sunday Farmers Market. Subterranean gated parking.</t>
  </si>
  <si>
    <t>5806 Waring Avenue</t>
  </si>
  <si>
    <t>12583561_CLAW</t>
  </si>
  <si>
    <t>South of Wilshire &amp; West of Crenshaw</t>
  </si>
  <si>
    <t>90005-4838</t>
  </si>
  <si>
    <t>joannkimis@gmail.com</t>
  </si>
  <si>
    <t>X60576_CLAW</t>
  </si>
  <si>
    <t>213-700-4227</t>
  </si>
  <si>
    <t>Joann Kim</t>
  </si>
  <si>
    <t>This is a short sale. All terms &amp; conditions are subject to short sale lenders' approval. Any reduction in commission and any 3rd party fee to be split equally between listing and selling agents. Property to be sold As-Is condition no credits for repai</t>
  </si>
  <si>
    <t xml:space="preserve">Charming top floor unit in Windsor Village. This unit features extra large master suite w/ private balcony 3 FULL baths living room w/ fireplace high ceiling liminate flooring laundry in unit and etc. Please read private/agent remarks for additional information </t>
  </si>
  <si>
    <t xml:space="preserve">Queen Anne Cwc </t>
  </si>
  <si>
    <t xml:space="preserve">Los Angeles Cwc </t>
  </si>
  <si>
    <t xml:space="preserve">John Burroughs Cwc </t>
  </si>
  <si>
    <t>861 S Windsor Boulevard</t>
  </si>
  <si>
    <t>12583569_CLAW</t>
  </si>
  <si>
    <t>WP</t>
  </si>
  <si>
    <t>Montelegro</t>
  </si>
  <si>
    <t>92614-0242</t>
  </si>
  <si>
    <t>Agent please email listing agent for any questions will reply back to you a minute. At least 48 hr notice to seller. Text listing agent for seller's info</t>
  </si>
  <si>
    <t>Promenade Plan 5. Fully Remodeled Kitchen with Upgrade appliances Granite counter top and Island.Well designed Desirable open floor plan Light and bright throughout with vaulted ceilings and skylight and Designer marble floor.Professionally landscaped yard with built-in BBQ. Close to great Irvine schools including university high  UCI and shopping.</t>
  </si>
  <si>
    <t xml:space="preserve">12 Montelegro </t>
  </si>
  <si>
    <t>704A2</t>
  </si>
  <si>
    <t>12583589_CLAW</t>
  </si>
  <si>
    <t>W. OF VERMONT E. OF NORMANDIE N. OF MANCHESTER.</t>
  </si>
  <si>
    <t>81st</t>
  </si>
  <si>
    <t>90044-3547</t>
  </si>
  <si>
    <t>81ST</t>
  </si>
  <si>
    <t>OFFERS TO BE SUBMITTED WITH PRE-APPROVAL LETTER PROOF OF FUNDS COPY OF DEPOSIT CHECK AND FICO SCORES. SELLER SELECTS SERVICES. BUYERS TO VERIFY ALL INFORMATION. EMAIL OFFERS TO SWDOFFERS@GMAIL.COM. SUPRA ON BACK DOOR. KEY OPENS BACK DOOR.</t>
  </si>
  <si>
    <t xml:space="preserve"> BACK ON MARKET BUYERS DIDN'T QUALIFY LOVELY REMODELED HOME IN VERMONT KNOLLS. NICE OPEN FLOORPLAN. BEAUTIFUL HARDWOOD FLOORS THROUGHOUT THE HOME. LIVING ROOM WITH FIREPLACE. FORMAL DINING RM AND BREAKFAST RM. NEW KITCHEN WITH GRANITE COUNTERS NEW CABINETS AND STONE FLOORS. BATHROOMS REMODELED WITH LOVELY STONE TILE IN BATH AND SHOWERS. SPACIOUS MASTER BEDROOM SUITE W/PRIVATE BATH AND WALK-IN CLOSET. LAUNDRY ROOM AND MUCH MORE DON'T MISS THIS OPPORTUNITY. YOU WON'T BE DISAPPOINTED. BUYER TO VERIFY ALL INFORMATION.</t>
  </si>
  <si>
    <t>1130 W 81ST Place</t>
  </si>
  <si>
    <t>DW RF TC WA GB BIN RA</t>
  </si>
  <si>
    <t>MH DN DR FR MB</t>
  </si>
  <si>
    <t>FD DN FF GY LR ON WC</t>
  </si>
  <si>
    <t>630F6</t>
  </si>
  <si>
    <t>12583593_CLAW</t>
  </si>
  <si>
    <t>Pacific Coast Highway to Porto Marina Way to address</t>
  </si>
  <si>
    <t>Porto Marina</t>
  </si>
  <si>
    <t>90272-4153</t>
  </si>
  <si>
    <t>Porto Marina Way</t>
  </si>
  <si>
    <t>johns@prumalibu.com</t>
  </si>
  <si>
    <t>866-314-9605</t>
  </si>
  <si>
    <t>X80726_CLAW</t>
  </si>
  <si>
    <t>310-270-7463</t>
  </si>
  <si>
    <t>John Snyder</t>
  </si>
  <si>
    <t>310-459-8163</t>
  </si>
  <si>
    <t>Public records show built 1954. Approx. 4000 Square ft living space per owner. Buyer to investigate. Approx 1000 sqft non-permitted studio apartment with it's own entrance located below home.</t>
  </si>
  <si>
    <t>Extreme price reduction seller is motivated Designer home finished in 2009 offers top of the line countless amenities. A contemporary open floor plan that boasts collapsible glass doors opening from the dining living family and master bedroom to an unobstructed and magnificent 180 degree ocean view. The romantic master bedroom has it's own large balcony that flows seamlessly to the bath and deck areas for an enchanting celebration of the sea. The kitchen offers top of the line Viking Miele and sub-zero appliances with beautiful Van Goah custom granite counter tops and ocean view dining area. The property is located near the Malibu Getty Villa near Sunset and PCH and close to shops schools stores and restaurants of Pacific Palisades and Santa Monica.</t>
  </si>
  <si>
    <t>17737 Porto Marina Way Way</t>
  </si>
  <si>
    <t>12583597_CLAW</t>
  </si>
  <si>
    <t>E of Cloverfield &amp; N of Pico</t>
  </si>
  <si>
    <t>Kansas</t>
  </si>
  <si>
    <t>90404-5272</t>
  </si>
  <si>
    <t>annahrgee@gmail.com</t>
  </si>
  <si>
    <t>310-452-9747</t>
  </si>
  <si>
    <t>X20911_CLAW</t>
  </si>
  <si>
    <t>213-276-2288</t>
  </si>
  <si>
    <t>Anna Hae Ran Gee</t>
  </si>
  <si>
    <t>Beautiful two level 2 bedroom 3 bath corner unit townhouse in Santa Monica. Breakfast space and dining area. Gas fireplace in living room. Several nice patios in first floor and several verandas in 2nd floor. Two private cabinets in basement. Side by side 2 car parking spaces. Close to Santa Monica College and Santa Monica Beach. Convenient access to freeways and lots of restaurants in the area. Call listing agent.</t>
  </si>
  <si>
    <t>2519 Kansas Avenue</t>
  </si>
  <si>
    <t>12583617_CLAW</t>
  </si>
  <si>
    <t>101 Fwy North exit Woodman Ave turn south to Moorpark turn east to Property.</t>
  </si>
  <si>
    <t>91423-3804</t>
  </si>
  <si>
    <t>Nice condo Good for investor or a nice family. There is gated subterranean parking for two cars and a swimming pool. Please call LA1 for details. Read private remarks.</t>
  </si>
  <si>
    <t>13543 Moorpark Street</t>
  </si>
  <si>
    <t>12583619_CLAW</t>
  </si>
  <si>
    <t>From Riverside Dr South on Allesandor Right on Rosebud Right on Corralitas</t>
  </si>
  <si>
    <t>Corralitas</t>
  </si>
  <si>
    <t>90039-4002</t>
  </si>
  <si>
    <t>trent@trentdavid.com</t>
  </si>
  <si>
    <t>323-965-1179</t>
  </si>
  <si>
    <t>X49668_CLAW</t>
  </si>
  <si>
    <t>310-720-7653</t>
  </si>
  <si>
    <t>Trent David</t>
  </si>
  <si>
    <t>Please email all showing requests to Trent@TrentDavid.com also downstairs may not permitted.</t>
  </si>
  <si>
    <t>Charming Cottage with beautiful Serene site and views. Gorgeous redone Kitchen with Center Island and updated appliances. Open living area from Kitchen to Dinning to Family rooms. 2 spacious bedrooms upstairs and a Den/Office/3rd bedroom downstairs with its own entrance. Terraced lot in the back with more expansive views and a front open patio/grill/entertaining area above the 2 Car garage. New Roof and fencing and landscaping surrounds this perfect pride of ownership home.</t>
  </si>
  <si>
    <t>2559 Corralitas Drive</t>
  </si>
  <si>
    <t>764B6</t>
  </si>
  <si>
    <t>12583625_CLAW</t>
  </si>
  <si>
    <t>90745-1918</t>
  </si>
  <si>
    <t>This property and the terms of its sale is now under auction terms and conditions. All pre -auction event bids should be submitted through www.auction.com the auction firm. This sale of this property is subject to a 5 buyer's premium pursuant to the Au</t>
  </si>
  <si>
    <t>Spacious 3-bedroom condo with garage access storage washer/dryer hookups close to transportation and shopping.</t>
  </si>
  <si>
    <t>21249 Figueroa Street</t>
  </si>
  <si>
    <t>12583667_CLAW</t>
  </si>
  <si>
    <t>Phc &amp; Long Beach Blvd</t>
  </si>
  <si>
    <t>see mapquest.com Off PCH and Long Beach Blvd</t>
  </si>
  <si>
    <t>90813-1917</t>
  </si>
  <si>
    <t>LBPD29</t>
  </si>
  <si>
    <t>PClackParagon@aol.com</t>
  </si>
  <si>
    <t>909-981-2210</t>
  </si>
  <si>
    <t>X61409_CLAW</t>
  </si>
  <si>
    <t>Patricia Clack</t>
  </si>
  <si>
    <t>X73906_CLAW</t>
  </si>
  <si>
    <t>New Home Sales &amp; Marketing Inc</t>
  </si>
  <si>
    <t>310-322-3268</t>
  </si>
  <si>
    <t>909-936-0963</t>
  </si>
  <si>
    <t>STANDARD SALES Property is being sold AS IS Buyer and Buyer's Agent to verify permits square footage and any other factors that may affect the purchase of the property.E-Mail all sales offers to PClackParagon@aol.com include copy of deposit check FICO</t>
  </si>
  <si>
    <t xml:space="preserve">1911 Remodeled 1728 sq.ft Craftsman Bungalow with the efficiency of a modern home. 3rd bedroom could be Den/Office. Brand new cherry kitchen cabinets new stainless steel appliances. New Carpet in master and 2nd bedrooms.Tile in kitchen and bathrooms. Hardwood floors in living/dining room and 3rd bedroom.New Interior and Exterior Paint. 2 Car Garage with RV Parking New Garage Door. This is a must see </t>
  </si>
  <si>
    <t>1621 W Linden Avenue</t>
  </si>
  <si>
    <t>DW DR RF WA FSG RA</t>
  </si>
  <si>
    <t>562C4</t>
  </si>
  <si>
    <t>12583689_CLAW</t>
  </si>
  <si>
    <t>South of Riverside East of Woodman</t>
  </si>
  <si>
    <t>Greenbush</t>
  </si>
  <si>
    <t>91423-2537</t>
  </si>
  <si>
    <t>C101638_CLAW</t>
  </si>
  <si>
    <t>Anthony Paradise</t>
  </si>
  <si>
    <t>310-279-8303</t>
  </si>
  <si>
    <t>nadia.villarreal@sothebyshomes.com</t>
  </si>
  <si>
    <t>X43272_CLAW</t>
  </si>
  <si>
    <t>323-702-8577</t>
  </si>
  <si>
    <t>Nada Nadia Villarreal</t>
  </si>
  <si>
    <t>Located on a nice cul-de-sac you will find this enchantingly colorful ranch style home. Large grassy fenced in front yard is ideal for privacy. As you enter through the front door you will find a great open floor plan overlooking the beautiful large pool and spa. Spacious LR with wood burning FP Hardwood floors throughout most of the house. There is a nice extension off the living room that can be utilized as a game room family room etc. Come see this wonderful home and make it your own before its too late.</t>
  </si>
  <si>
    <t>La School District</t>
  </si>
  <si>
    <t>4721 Greenbush Avenue</t>
  </si>
  <si>
    <t>12583733_CLAW</t>
  </si>
  <si>
    <t>North of Melrose East of Highland</t>
  </si>
  <si>
    <t>90038-3608</t>
  </si>
  <si>
    <t>patrick.moya@sothebyshomes.com</t>
  </si>
  <si>
    <t>800-894-4029</t>
  </si>
  <si>
    <t>X46784_CLAW</t>
  </si>
  <si>
    <t>310-770-2418</t>
  </si>
  <si>
    <t>Patrick Moya</t>
  </si>
  <si>
    <t>DG GT P13 TD</t>
  </si>
  <si>
    <t>WELCOME TO HUDSON GREEN HOMES A BOUTIQUE COLLECTION OF RESIDENCES NEAR LARCHMONT VILLAGE EACH BUILT TO EXACTING STANDARDS. THESE 4 TOWNHOMES ARE A COMBINATION OF GREEN ELEMENTS SMART DESIGN HIGH-END FINISHES AND ARCHITECTURAL FORESIGHT. THE MAIN LEVEL CONTAINS GOURMET KITCHEN WITH OPEN LIVING ROOM DINING ROOM/DEN AND FULL BATH. THE MASTER SUITE OCCUPIES THE SECOND LEVEL AND FEATURES A HOTEL-STYLE BATH WITH DUAL SINKS AND A WALK-IN CLOSET. TWO MORE BEDROOMS AND A FULL BATH RESIDE ON THE TOP-LEVEL IN ADDITION TO A PRIVATE OUTDOOR SUN LOUNGE WITH VIEWS. THE 2-CAR DIRECT-ENTRY GARAGE CAN ALSO BE UTILIZED AS A WORK-SPACE AS IT IS WIRED AND READY FOR HIGH SPEED ACCESS. EACH HOME FEATURES VOLUMINOUS SPACE PRIVATE BALCONY'S WITH VIEWS 2-CAR DIRECT ENTRY GARAGES AND VERY FLEXIBLE FLOOR-PLANS. PLEASE CALL FOR A PRIVATE SHOWING TODAY OR FEEL FREE TO ATTEND ONE OF OUR OPEN HOUSES.</t>
  </si>
  <si>
    <t>742 N Hudson Avenue</t>
  </si>
  <si>
    <t>12583757_CLAW</t>
  </si>
  <si>
    <t>North of Wilshire &amp; East of 20th st</t>
  </si>
  <si>
    <t>90403-2132</t>
  </si>
  <si>
    <t>llackey@coldwellbanker.com</t>
  </si>
  <si>
    <t>310-899-3416</t>
  </si>
  <si>
    <t>S53954_CLAW</t>
  </si>
  <si>
    <t>Linda Lackey</t>
  </si>
  <si>
    <t>310-899-3408</t>
  </si>
  <si>
    <t>No showings until Tuesday caravan 2/28/2012</t>
  </si>
  <si>
    <t>Charming 20's bungalow with two bedrooms two full baths and guest house. This special home features original built-in cabinetry hardwood floors and redone fireplace in the living room. The formal dining room opens to a large redwood deck that is perfect for barbecuing and entertaining. The master suite is spacious with a walk-in closet. Kitchen is open to the formal dining room. Lovely yard. You can walk to markets shops restaurants parks and Franklin and Lincoln Schools. Great location with everything Santa Monica has to offer.</t>
  </si>
  <si>
    <t>2208 Washington Avenue</t>
  </si>
  <si>
    <t>FD SA FF ER LR MR SS</t>
  </si>
  <si>
    <t>12583763_CLAW</t>
  </si>
  <si>
    <t>South Of Ventura</t>
  </si>
  <si>
    <t>Noeline</t>
  </si>
  <si>
    <t>91436-3335</t>
  </si>
  <si>
    <t>moliver@hiltonhyland.com</t>
  </si>
  <si>
    <t>C103175_CLAW</t>
  </si>
  <si>
    <t>310-500-6111</t>
  </si>
  <si>
    <t>Michelle Oliver</t>
  </si>
  <si>
    <t>Situated behind handcrafted wood gates this private and gated traditional style estate sits on nearly three-quarters of an acre of beautifully landscaped grounds perfect for entertaining friends and family. The unparalleled combination of warmth luxury and privacy offers 5 spacious en suite bedrooms and 7 baths with French doors from the sky-lighted living room dining room and entertaining rooms all opening up to the expansive backyard with detached guesthouse. The impressive grounds include tennis court swimming pool spa and an outdoor Viking kitchen. Inside the top of the line gourmet kitchen is appointed with multiple Viking ovens stove and built-in Miele espresso machine and an abundance of cooking space. The second-story fully equipped media room with theater seating. The amenities never end with 2 fireplaces state-of-the-art music and security systems temperature-controlled wine room large motor court and expansive front lawns.</t>
  </si>
  <si>
    <t>4545 Noeline Avenue</t>
  </si>
  <si>
    <t>DR K1 A2 RF TC WA K3 MO RA</t>
  </si>
  <si>
    <t>702B2</t>
  </si>
  <si>
    <t>12583769_CLAW</t>
  </si>
  <si>
    <t>West of Lincoln East of Pershing North of Manchester off Delgany</t>
  </si>
  <si>
    <t>Billowvista</t>
  </si>
  <si>
    <t>90293-7806</t>
  </si>
  <si>
    <t>Family room/bar area was added in 1980 with permit. 650sf.</t>
  </si>
  <si>
    <t>43x106</t>
  </si>
  <si>
    <t>CV VM MT OV WW VE</t>
  </si>
  <si>
    <t xml:space="preserve">Reduced 100 000 Best Value in Playa del Rey This beautiful home with stunning ocean marina mountain and city views awaits you. Perched on the Playa del Rey bluffs and adjacent to the historic Sinaloa Walk this home of just under 5000sf includes 6 bds 4.5bths an inviting living room tastefully updated kitchen 2 car garage a huge outdoor deck and an entertaining enclosed patio with a hot tub and water feature 6th bedroom/bath has separate entrance. With your own personal touches this can become your Dream Home One of the lowest price per square foot in Playa del Rey </t>
  </si>
  <si>
    <t>8136 Billowvista Drive</t>
  </si>
  <si>
    <t>628J7</t>
  </si>
  <si>
    <t>12583773_CLAW</t>
  </si>
  <si>
    <t>Civic Center Drive</t>
  </si>
  <si>
    <t>90265-4843</t>
  </si>
  <si>
    <t>HeartOfMalibuCondo.com Furniture CAN be included HOA includes EQ insurance water trash maintance and basic cable</t>
  </si>
  <si>
    <t>EX ST SA</t>
  </si>
  <si>
    <t xml:space="preserve">Welcome to this gorgeous town home that is hands down one of the finest units in Malibu. This fully furnished and renovated ocean view stunner will amaze you. Great entertainers unit with living/dining/kitchen and Ocean patio open floor plan downstairs. A large laundry room and additional storage also round out the lower level. Upstairs has 2 bedrooms 2 bath both bedrooms have fabulous ocean views and balconies. Large master suite boasting a walk in closet and large bath with double vanity glass steam shower and luxurious bath tub. Salt water pool in complex too </t>
  </si>
  <si>
    <t>23924 De Ville Way</t>
  </si>
  <si>
    <t>DR FR OF</t>
  </si>
  <si>
    <t>12583775_CLAW</t>
  </si>
  <si>
    <t>Pacific Cst Hwy to Serra Rd to Maripo</t>
  </si>
  <si>
    <t>Cross Creek</t>
  </si>
  <si>
    <t>90265-4925</t>
  </si>
  <si>
    <t>There is additional landscaped usable land. Talk to listing agent about details.</t>
  </si>
  <si>
    <t>Dreamy hacienda in gated Serra Retreat located on a quiet cul-de-sac.The master bedroom overlooks lush landscaping and beautiful orange orchards. The gourmet kitchen with warm woods tile and granite finishes beamed ceiling fireplace and French doors opens to outdoor dining and entertainment area with a large beautiful pool built-0in Viking barbecue fireplace and children friendly area with swings and trampoline. Call for summer rates.</t>
  </si>
  <si>
    <t>3535 Cross Creek Lane</t>
  </si>
  <si>
    <t>12583785_CLAW</t>
  </si>
  <si>
    <t>EAST OF WHITTER NORTH OF SANTA MONICA</t>
  </si>
  <si>
    <t>Walden</t>
  </si>
  <si>
    <t>90210-3107</t>
  </si>
  <si>
    <t>lindablack@coldwellbanker.com</t>
  </si>
  <si>
    <t>866-589-0543</t>
  </si>
  <si>
    <t>X63305_CLAW</t>
  </si>
  <si>
    <t>310-804-6432</t>
  </si>
  <si>
    <t>Linda G Black</t>
  </si>
  <si>
    <t>BEAUTIFUL ONE-STORY SPANISH HACIENDA ON ONE OF THE MOST EXCLUSIVE STREETS IN THE BEVERLY HILLS FLATS. FINE DETAILS THROUGHOUT INCLUDING ORIGINAL TILE &amp; HARDWOOD FLOORS CROWN MOLDING &amp; BEAMED CEILINGS. SPACIOUS STEP-DOWN LIVING RM W/DRAMATIC VAULTED 15 ft CEILING &amp; HAND CARVED CARRERA ITALIAN MARBLE FIREPLACE. FORMAL DINING ROOM W/BEAMED CEILING. MASTER BEDROOM FEATURES ORIGINAL TILE FLOOR LARGE WALK-IN CLOSET MASTER BATH W/SAUNA. FRENCH DOORS LEADING TO PRIVATE POOL &amp; SPA AREA HAND PAINTED LEADED GLASS CEILING W/ SKYLIGHT. 3 ADD'L BEDROOMS &amp; 2 BATH. EAT-IN CHEF'S KITCHEN W/PROFESSIONAL APPLIANCES. TOTAL PRIVACY IN PARK-LIKE BACKYARD FEATURING MATURE LANDSCAPING HEATED POOL &amp; SPA APPX. 800sq.ft. POOL-SIDE GUEST CASITA COMPLETE W/KITCHEN LIVING ROOM DINING AREA BEDROOM 3/4 BATH &amp; PRIVATE PATIO &amp; ENTRANCE. UPDATED ELECTRICAL SYSTEM COPPER PLUMBING INTERCOM 4 SOLAR TUBES NEW EARTHQUAKE RETROFITTED CHIMNEY FLUE IN LIVING ROOM.</t>
  </si>
  <si>
    <t>W/</t>
  </si>
  <si>
    <t>512 N Walden Drive</t>
  </si>
  <si>
    <t>12583787_CLAW</t>
  </si>
  <si>
    <t>W/LA CIENEGA SO.RODEO RD.</t>
  </si>
  <si>
    <t>Lenawee</t>
  </si>
  <si>
    <t>90232-3029</t>
  </si>
  <si>
    <t>CCR1AY</t>
  </si>
  <si>
    <t>investingcapitalist@live.com</t>
  </si>
  <si>
    <t>323-731-8278</t>
  </si>
  <si>
    <t>X81977_CLAW</t>
  </si>
  <si>
    <t>323-403-6493</t>
  </si>
  <si>
    <t>Dominique Sawyer</t>
  </si>
  <si>
    <t>X75301_CLAW</t>
  </si>
  <si>
    <t>W. H. Sawyer</t>
  </si>
  <si>
    <t>323-299-1147</t>
  </si>
  <si>
    <t>APPOINTMENT ONLY PLEASE DO NOT DISTURB OWNER. TO SCHEDULE AN APPOINTMENT PLEASE EMAIL investingcapitalist@live.com. Also please submit all offers to investingcapitalist@live.com as well.</t>
  </si>
  <si>
    <t>CV MRK MT PV VE</t>
  </si>
  <si>
    <t>GREAT BLAIR HILLS CONDOMINIUM.AWESOME VIEW VERY SPACIOUS 3BEDROOMS 2 FULL BATHS HARDWOOD FLOORS IN LIVING ROOM AND DINING ROOM CARPETS IN BEDROOMS.A BEAUTIFUL COMPLEX WITH LOTS OF UPGRADES POOL RECENTLY REDONE. UNIT DOES NEED COSMETIC REPAIRS.CHECK PRIVATE REMARKS FOR SHOWING INSTRUCTIONS. THIS IS A SHORT SALE. IMPORTANT INFORMATION WHEN SHOWING THE UNIT IS 8 THE LEGAL SHOWS 9. Slight foundation problem</t>
  </si>
  <si>
    <t>3900 Lenawee Avenue</t>
  </si>
  <si>
    <t>12583789_CLAW</t>
  </si>
  <si>
    <t>Huntington to Edloft to Bowman right on Lynnfield</t>
  </si>
  <si>
    <t>Lynnfield</t>
  </si>
  <si>
    <t>90032-2613</t>
  </si>
  <si>
    <t>jchow@coldwellbanker.com</t>
  </si>
  <si>
    <t>L09499_CLAW</t>
  </si>
  <si>
    <t>213-810-8791</t>
  </si>
  <si>
    <t>Jenny Chow</t>
  </si>
  <si>
    <t>323-460-7624</t>
  </si>
  <si>
    <t>An oasis in the city. Located close to USC and downtown LA. Newer construction built from ground up completed in 2007. Loft style structure with balcony and view of Long Beach and mountains. 11'ceilings Spanish porcelain tile throughout both levels of the house custom wood windows stair steps individually equipped with LED step lights. Ample storage and multi purpose space. Automatic fire sprinkler control computer network CTR telephone system. Automatic fire protection system central gas heating 200 AMP electric service. All in all a structural achievement. Spacious huge backyard with room for pool - fenced. Adjacent to Ascot Park for easy recreation. Must see to appreciate one of a kind home Also for lease at 1 650 a month.</t>
  </si>
  <si>
    <t>4429 Lynnfield Street</t>
  </si>
  <si>
    <t>12583829_CLAW</t>
  </si>
  <si>
    <t>West of Main and 118th Place</t>
  </si>
  <si>
    <t>90061-1750</t>
  </si>
  <si>
    <t>dylanmarshall@sbcglobal.net</t>
  </si>
  <si>
    <t>X99568_CLAW</t>
  </si>
  <si>
    <t>323-376-9403</t>
  </si>
  <si>
    <t>Dylan Marshall</t>
  </si>
  <si>
    <t>X78182_CLAW</t>
  </si>
  <si>
    <t>Dylan Marshall Realty</t>
  </si>
  <si>
    <t>property on hold for showing</t>
  </si>
  <si>
    <t>property needs TLC Property is on hold for showing</t>
  </si>
  <si>
    <t>257 W 118TH Place</t>
  </si>
  <si>
    <t>12583839_CLAW</t>
  </si>
  <si>
    <t>EAST OF FAIRFAX 1 BLOCK JUST NORTH OF VENICE SOUTH OF PICO</t>
  </si>
  <si>
    <t>Orange Grove</t>
  </si>
  <si>
    <t>90019-5050</t>
  </si>
  <si>
    <t>SHORT SALE SUBJECT TO LENDER APPROVAL OF PRICE AND COMMISSIONS . 2 TO SELLING OFFICE</t>
  </si>
  <si>
    <t>1817 S Orange Grove Avenue</t>
  </si>
  <si>
    <t>DW K1 A2 RF WA BIN MO RA</t>
  </si>
  <si>
    <t>12583841_CLAW</t>
  </si>
  <si>
    <t>West of Lincoln East of Abbot Kinney South of Rose North of Venice</t>
  </si>
  <si>
    <t>90291-3425</t>
  </si>
  <si>
    <t>Property is easy to show please make an appointment with Pardee Properties. Buyer to do its own due diligence and verify all square footage and permits.</t>
  </si>
  <si>
    <t>P13 GA TD</t>
  </si>
  <si>
    <t xml:space="preserve">Modern sophistication envelope this Venice Architectural home. This new construction designed by William Adams encompasses impeccable style. Enter on the main level &amp; enjoy a light infused open floor-plan surrounded by skylights floor to ceiling windows &amp; doors polished concrete &amp; maple floors &amp; a dual sided fireplace. A spacious gourmet kitchen w/ a butcher block island stainless steel cabinets &amp; stainless steel appliances. Staircase made of brushed nickel leading onto the second level with a bonus area perfect for your own office or family room. Spacious bedroom w/ its own balcony &amp; views of the Santa Monica mountains &amp; it's own bath finished off w/ Duravit sinks &amp; stunning tiling details. An expansive master suite w/ its own private mezzanine/sitting area gorgeous master bath w/ dual sinks Caserstone counters &amp; a Japanese shower/tub combo. Large rooftop deck w/ amazing city &amp; mountain views. 2 car garage easily used as a flex space. Live it </t>
  </si>
  <si>
    <t>722 Brooks Avenue</t>
  </si>
  <si>
    <t>12583845_CLAW</t>
  </si>
  <si>
    <t>PCH to La Flores to Monte Viento Left on W. Moon Shadows</t>
  </si>
  <si>
    <t>Moon Shadows</t>
  </si>
  <si>
    <t>90265-3034</t>
  </si>
  <si>
    <t>As you arrive home in the hills of Malibu the feeling of tranquility conspires to bring a smile to your face. Nestled on a hilltop overlooking the Pacific Ocean rugged canyons and a beautiful greenbelt the custom estate blends architectural angles and soft colors creating a truly one-of-a-kind living environment. Numerous outdoor patios balconies lawns and a custom lap pool invite you outdoors. Vast window expanses welcome the outdoors in to bright and spacious living areas that boast volume ceilings unique wall textures and limestone and hardwood floor finishes. Measuring approx. 2 950 s.f. with 4 bedrooms and 4 baths the William Adams-designed residence is enriched by Queen's Necklace ocean Catalina and mountain views from nearly every room. Highlights include extra-large living and dining rooms gourmet kitchen sumptuous master suite separate guest house that is also ideal as a home office or gym and an oversized 3-car garage</t>
  </si>
  <si>
    <t>23480 W Moon Shadows Drive</t>
  </si>
  <si>
    <t>FD BO G12 FF LR ON</t>
  </si>
  <si>
    <t>12583863_CLAW</t>
  </si>
  <si>
    <t xml:space="preserve">Crags Drive &amp; South Lakeshore </t>
  </si>
  <si>
    <t xml:space="preserve">Kanan to Cornell to Mulholland to Lake Vista Drive to Crags Drive to South Lakeshore Drive gate </t>
  </si>
  <si>
    <t>91301-2808</t>
  </si>
  <si>
    <t>hofstadter@verizon.net</t>
  </si>
  <si>
    <t>310-440-0523</t>
  </si>
  <si>
    <t>X14666_CLAW</t>
  </si>
  <si>
    <t>310-666-4841</t>
  </si>
  <si>
    <t>Jay Hofstadter</t>
  </si>
  <si>
    <t>X70834_CLAW</t>
  </si>
  <si>
    <t>Jay L. Hofstadter</t>
  </si>
  <si>
    <t>5 to the Selling Office Fabulous opportunity for your client to live in one of the most exclusive &amp; unusual communities in America. The lot is just inside the South Lakeshore gate &amp; across a Private Street from Malibou Lake's Private Park with Guest Pa</t>
  </si>
  <si>
    <t>BOM LIVE IN A NATURE WONDERLAND SURROUNDED BY STATE &amp; FEDERAL PARKLAND &amp; BUILD A GORGEOUS NEW 4 BEDROOM 3 BATHROOM HOME WITH FORMAL DINING ROOM FAMILY ROOM 2 547 SF OF LIVING SPACE AN ADDITIONAL APPROX 1 400 SF OF ENCLOSED PATIO FROM PLANS THAT ALREADY MADE IT PARTWAY THRU PLAN CHECK. ENJOY YEAR-'ROUND WORLD-CLASS RESORT LIVING WITH FISHING BASS CARP CRAPIE CATFISH BOATING HIKING WATCH WATERFOWL NEST &amp; MIGRATE COUNTRY CLUB FUN TENNIS POOL &amp; CLUBHOUSE JUST A FEW OF THE MANY ACTIVITIES IN THIS EXCLUSIVE GATED COMMUNITY. PRICE INCLUDES PLANS FOR YOUR NEW HOME BUILDING MATERIALS ONSITE 6 SHARES OF MLMC LTD STOCK REQUIRED PLEASE NOTE THAT OLDER LAKEFRONT HOMES AT MALIBOU LAKE SOLD FOR UP TO 2.1 MILLION SO IT'S NOT JUST A GREAT PLACE TO LIVE BUT COULD BE A REALLY GREAT INVESTMENT - YOU MAY BE ABLE TO BUY THE LOT BUILD &amp; LIVE IN YOUR NEW HOME AT 1/3 LESS THAN THE COST OF JUST BUYING AN OLD HOME MOTIVATED SELLER DON'T BE SHY MAKE YOUR BEST OFFER</t>
  </si>
  <si>
    <t>29307 S Lakeshore Drive</t>
  </si>
  <si>
    <t>12583865_CLAW</t>
  </si>
  <si>
    <t>5 Rwy exit Rosecrans/Firestone going west three streets past Bloomfield is Cameo make a left.</t>
  </si>
  <si>
    <t>Cameo</t>
  </si>
  <si>
    <t>90650-5006</t>
  </si>
  <si>
    <t>NOR1YY</t>
  </si>
  <si>
    <t>Please call LA1 310 654-2068 for all information regarding this property.</t>
  </si>
  <si>
    <t xml:space="preserve">Nice home in a beautiful Norwalk community. Don't miss this one Please call LA1 for details </t>
  </si>
  <si>
    <t>14521 Cameo Avenue</t>
  </si>
  <si>
    <t>12583871_CLAW</t>
  </si>
  <si>
    <t>North of Culver Blvd and South of Washington East Inglewood</t>
  </si>
  <si>
    <t>Avon</t>
  </si>
  <si>
    <t>90066-6579</t>
  </si>
  <si>
    <t>PRICE REDUCTION Small serene building with elegant lobby. Unit has very spacious open floor plan with den entertainment area breakfast bar dining area hard wood floors crown moldings granite kitchen counter tops custom cabinetry top of the line stainless steel appliances recessed lights stack-able laundry travertine bathroom w over-sized roman tub private balcony large master bedroom with walk-in closet. Beautiful city views</t>
  </si>
  <si>
    <t>11801 Avon Way</t>
  </si>
  <si>
    <t>12583885_CLAW</t>
  </si>
  <si>
    <t>South of Ventura Bl West of Vanalden</t>
  </si>
  <si>
    <t>Rosita</t>
  </si>
  <si>
    <t>91356-4921</t>
  </si>
  <si>
    <t>Please give notice to show elderly owner appts at -anthonytruisi@aol.com</t>
  </si>
  <si>
    <t>Charming storybook onestory home on large lot with pool. Hardwood floors open floor plan Great lot  Set back off the street.</t>
  </si>
  <si>
    <t>19400 Rosita Street</t>
  </si>
  <si>
    <t>12583933_CLAW</t>
  </si>
  <si>
    <t>west of Alvarado Street north of Olympic Blvd. east of HooverStreet and south of 8th Street</t>
  </si>
  <si>
    <t>James M Wood</t>
  </si>
  <si>
    <t>90006-2218</t>
  </si>
  <si>
    <t>X90209_CLAW</t>
  </si>
  <si>
    <t>Scott Cook</t>
  </si>
  <si>
    <t>310-880-7060</t>
  </si>
  <si>
    <t>eliseo@architecture8.com</t>
  </si>
  <si>
    <t>X97189_CLAW</t>
  </si>
  <si>
    <t>323-718-1611</t>
  </si>
  <si>
    <t>Eliseo Arebalos</t>
  </si>
  <si>
    <t>There is parking available nearby for approximately 80.00 per month.</t>
  </si>
  <si>
    <t>OT NP</t>
  </si>
  <si>
    <t>The Glen Donald Building is located just west of downtown Los Angeles in the heart of the MacArthur Park/Westlake district. Sited on the east facing side of the building with views of the courtyard this 485 sq. ft. studio unit can serve as a primary home or pied-a-terre in one of the most vibrant sections of the city. The unit boasts preserved period details separate updated kitchen and breakfast nook a walk-in closet/dressing area a renovated bathroom with a claw foot bathtub and updated systems. Other notable details include high ceilings functional Murphy bed hardwood flooring mahogany doors and woodwork ample cabinet and storage space an abundance of natural light secured courtyard entrance earthquake retrofitting and a location which is only three blocks from the Westlake/MacArthur Park Red Line station. The association dues of this historic building include water gas electricity garbage insurance grounds maintenance fitness room extra storage and Wi-Fi access.</t>
  </si>
  <si>
    <t>White / Lausd</t>
  </si>
  <si>
    <t>Belmont / Lausd</t>
  </si>
  <si>
    <t>Berendo Ms / Lausd</t>
  </si>
  <si>
    <t>2121 James M Wood Boulevard</t>
  </si>
  <si>
    <t>Altair Homes</t>
  </si>
  <si>
    <t>12583957_CLAW</t>
  </si>
  <si>
    <t>Please google</t>
  </si>
  <si>
    <t>90802-5512</t>
  </si>
  <si>
    <t>LBR4R</t>
  </si>
  <si>
    <t>antje_frei@yahoo.com</t>
  </si>
  <si>
    <t>310-695-6963</t>
  </si>
  <si>
    <t>X67141_CLAW</t>
  </si>
  <si>
    <t>310-567-8651</t>
  </si>
  <si>
    <t>Antje Frei</t>
  </si>
  <si>
    <t>X78887_CLAW</t>
  </si>
  <si>
    <t>Fathom Realty Group Inc.</t>
  </si>
  <si>
    <t>888-455-3727</t>
  </si>
  <si>
    <t>Unit is not on lock box. Please call listing agent for showings.Please call from number you would like be to call back. Not your office number please I am always in the car and it is easier to hit redial. Short Sale subject to lenders approval on all com</t>
  </si>
  <si>
    <t>This is a steal Gorgeous remodeled 1 bed 1 bath lower unit with a private garage. Remodeled in 2008 the kitchen boasts beautiful granite with a breakfast bar. The private laundry is right off of the kitchen and fits a full size washer and dryer along with plenty of room for pantry items. Throughout this lovely unit is custom lighting. The bathroom was remodeled with a custom antique sink travertine flooring and Kohler tub and fixtures. Large walk in Closet and private patio off of the bedroom. 2 blocks from the beach. Walk to shopping and restaurants. Close to parks downtown and Belmont Shore. This an approved short sale.</t>
  </si>
  <si>
    <t>1066 E 2ND Street</t>
  </si>
  <si>
    <t>531A7</t>
  </si>
  <si>
    <t>12583965_CLAW</t>
  </si>
  <si>
    <t>Calvert-Lindley</t>
  </si>
  <si>
    <t>N.of Topham S. of Calvert</t>
  </si>
  <si>
    <t>91335-7116</t>
  </si>
  <si>
    <t>joankratkin@sbcglobal.net</t>
  </si>
  <si>
    <t>818-488-5125</t>
  </si>
  <si>
    <t>B37019_CLAW</t>
  </si>
  <si>
    <t>310-367-3511</t>
  </si>
  <si>
    <t>Joan Kratkin</t>
  </si>
  <si>
    <t>818-785-4913</t>
  </si>
  <si>
    <t>In case sellers are home please call first and leave message with approximate time of showing then just go - ring bell and use keysafe. AS IS sale. SELLER 818-996-1978 Seller to select services. Note On</t>
  </si>
  <si>
    <t xml:space="preserve">BACK ON MARKET -- Major reduction -- REGULAR SALE -- Sellers there over 20 years. Very clean and nicely kept 3 2 with 1345 sq ft. Central Heat &amp; Air. Master has bath and walk-in closet. Good house but Deferred maintenance. Good square footage and good area for first time buyer or investor. NOTE Very little back yard. TO SHOW - NO need to call agent for appointment - please see private remarks for seller's phone number - just leave a message and go direct. Please be sure all doors are locked and leave a card. Thank you. Submit submit offer </t>
  </si>
  <si>
    <t>6121 Lindley Avenue</t>
  </si>
  <si>
    <t>COD GU CTV</t>
  </si>
  <si>
    <t>FD DN FF ON</t>
  </si>
  <si>
    <t>633F5</t>
  </si>
  <si>
    <t>12583967_CLAW</t>
  </si>
  <si>
    <t>In La Fayette Square. South of Venice between West Blvd and Crenshaw.</t>
  </si>
  <si>
    <t>90019-5935</t>
  </si>
  <si>
    <t>michael@kafaei.com</t>
  </si>
  <si>
    <t>310-424-5159</t>
  </si>
  <si>
    <t>X84839_CLAW</t>
  </si>
  <si>
    <t>Michael Kafaei</t>
  </si>
  <si>
    <t>310-424-5158</t>
  </si>
  <si>
    <t>Supra and combo lockbox. For combo lock box please call 888 474-6996 option 2 - 7 days a week. our office is closed on Saturdays. SELLER HAS A QUICK TURNAROUND ON OFFERS. Please email offers to michael@mklaproperties.com or fax to 310-424-5159. This</t>
  </si>
  <si>
    <t>CV HF CNW FF PV VA OT</t>
  </si>
  <si>
    <t xml:space="preserve">REMODELED In the prestigious and PRIVATE La Fayette Square this sleek and elegant home has had a floor to ceiling CONTEMPORARY RENOVATION and is equipped for today's modern style of living. The architectural detail features high ceilings an open flexible floor plan a covered patio that serves as an extension to the living area new hardwood floors modern finishes custom landscaping  a designer kitchen complete with modern amenities designer bathrooms with mosaic tile and top of the line vanities  and the luxury of living in La Fayette Square HPOZ BEST PRICED HOUSE IN LA FAYETTE SQUARE Agents please see private remarks fro showing instructions. </t>
  </si>
  <si>
    <t>1603 Virginia Road</t>
  </si>
  <si>
    <t>12583975_CLAW</t>
  </si>
  <si>
    <t xml:space="preserve">N. Of Centinela W. Of Labrea </t>
  </si>
  <si>
    <t>North of Ceninela Blvd and West of LaBrea and East of LaCienega Blvd.</t>
  </si>
  <si>
    <t>90302-1114</t>
  </si>
  <si>
    <t>zgintlrealty@gmail.com</t>
  </si>
  <si>
    <t>310-410-0755</t>
  </si>
  <si>
    <t>X61565_CLAW</t>
  </si>
  <si>
    <t>310-913-3475</t>
  </si>
  <si>
    <t>Zayzay J.d. Gosa</t>
  </si>
  <si>
    <t>X77384_CLAW</t>
  </si>
  <si>
    <t>ZG International Realty</t>
  </si>
  <si>
    <t>310-410-0205</t>
  </si>
  <si>
    <t>Regular sale entrance viewing with acceptable offer with FICOS  proof of funds down and closing  and lender approval. Seller advantage of selection of services.</t>
  </si>
  <si>
    <t>Beautiful home move in condition located on a tree lined street great curb appeal and located near shopping centers. 2 bedroom dining room laundry room living room with fireplace 2 car garage long driveway to accommodate extra parking and landscaped yard. Hardwood floors under carpet kitchen with newer range/oven microwave and title counter.</t>
  </si>
  <si>
    <t xml:space="preserve">208 W Fairview </t>
  </si>
  <si>
    <t>DW A2 RF K3</t>
  </si>
  <si>
    <t>G12 GY</t>
  </si>
  <si>
    <t>12583983_CLAW</t>
  </si>
  <si>
    <t>South of Ventura West of Hayvenhurst</t>
  </si>
  <si>
    <t>Buyer to do his own investigations regarding guest house. For more photos go to www.4413petit.com. Call agent for appt to show. No showings until Broker's Open on Tuesday 2/28/2012.</t>
  </si>
  <si>
    <t>Prime Encino traditional home with contemporary flare is located up a private driveway with electric gate for max privacy. 5 bed 5.5 bath plus an 800 SF detached 1 bedroom 1 bath guest house. High ceilings throughout gourmet cook's kitchen with bar and breakfast area wood floors. Formal living room with expansive outdoor deck overlooking the lush greenery. Formal dining room perfect for entertaining. Luxurious master retreat with cozy fireplace. Large flat grassy yard room for a pool. Award winning Lanai school. 2 car attached garage.</t>
  </si>
  <si>
    <t>4413 Petit Avenue</t>
  </si>
  <si>
    <t>12583991_CLAW</t>
  </si>
  <si>
    <t xml:space="preserve">58th Pl is just south of Slauson. Property is located 2 blocks west of West Blvd. West of Crenshaw </t>
  </si>
  <si>
    <t>90043-2910</t>
  </si>
  <si>
    <t>58TH</t>
  </si>
  <si>
    <t>Please submit offers subject to interior inspection- via email or fax- NO PHONE CALLS. Property is currently occupied and will be delivered vacant. Please DO NOT disturb current residents. Email your questions- no phone calls please. Comission subject</t>
  </si>
  <si>
    <t xml:space="preserve">APPROVED AT ASKING PRICE A PROFESSIONAL and very EXPERIENCED short sale NEGOTIATOR and PROCESSOR TEAM are handling the shortsale transaction. Property is being sold on an as is basis. This is a fixer and will not go FHA. Buyer to verify bedroom/bath count and square footage. Please do not disturb current residents. PROPERTY IS TENANT OCUPPIED and WILL be delivered VACANT Purchase price and terms subject to lienholder approval. Agents please see private remarks for showing instructions. </t>
  </si>
  <si>
    <t>3740 W 58TH Place</t>
  </si>
  <si>
    <t>12583999_CLAW</t>
  </si>
  <si>
    <t>East Valley Road</t>
  </si>
  <si>
    <t>East Valley Road to Freehaven. At the top of Freehaven make a sharp left into gated drive.</t>
  </si>
  <si>
    <t>Freehaven</t>
  </si>
  <si>
    <t>93108-1615</t>
  </si>
  <si>
    <t>RR-10</t>
  </si>
  <si>
    <t>susanpate@montecitolifestyle.com</t>
  </si>
  <si>
    <t>X96078_CLAW</t>
  </si>
  <si>
    <t>805-895-9385</t>
  </si>
  <si>
    <t>Susan Pate</t>
  </si>
  <si>
    <t>2 parcels with 3 zones RR-5 E-1 and AG 1-20</t>
  </si>
  <si>
    <t>CV CRT MT OV PV TTV WW VE</t>
  </si>
  <si>
    <t>Exquisite 24 acre estate located in one of the world's most coveted locations. Panoramic whitewater Pacific and Channel Islands views from all directions.</t>
  </si>
  <si>
    <t>Carp Senior</t>
  </si>
  <si>
    <t>Carp Junior</t>
  </si>
  <si>
    <t>574 Freehaven Drive</t>
  </si>
  <si>
    <t>DR DE GB</t>
  </si>
  <si>
    <t>12584005_CLAW</t>
  </si>
  <si>
    <t>Van Ness And Florence</t>
  </si>
  <si>
    <t>From Florence travel South on Van Ness then West on 74th Street to the subject property.</t>
  </si>
  <si>
    <t>90043-5318</t>
  </si>
  <si>
    <t>SoleilInvestmentVentures@gmail.com</t>
  </si>
  <si>
    <t>866-646-0396</t>
  </si>
  <si>
    <t>X83415_CLAW</t>
  </si>
  <si>
    <t>310-529-2152</t>
  </si>
  <si>
    <t>Tracy Adewunmi</t>
  </si>
  <si>
    <t>X79633_CLAW</t>
  </si>
  <si>
    <t>Soleil Investment Ventures</t>
  </si>
  <si>
    <t>All offers will have a 24 hour response time. Please send buyer's DU approval with the RPA and pre-approval letter only.</t>
  </si>
  <si>
    <t>REGULAR SALE --- NOT AN REO or SHORT SALE --- This beautifully remodeled Mediterranean home boasts 4beds/2baths with lots of space and natural lighting. This house has natural character and charm from the fireplace to the build ins throughout. There are so many windows in this home that the sun magnificently though almost every corner of your new home. New flooring upgraded kitchen and bath separate laundry room and a true Master Suite. All financing types welcome. Please ask about our down payment assistance programs and first time home buyer programs. Buyer to verify all information including but not limited to any and all permits.</t>
  </si>
  <si>
    <t>74th Street Elementary</t>
  </si>
  <si>
    <t>Lausd.Org</t>
  </si>
  <si>
    <t>2228 W 74TH Street</t>
  </si>
  <si>
    <t>DR LR MB GB</t>
  </si>
  <si>
    <t>12584015_CLAW</t>
  </si>
  <si>
    <t>Malibu Cyn to Piuma to Donmar Ranch Road</t>
  </si>
  <si>
    <t>Donmar Ranch</t>
  </si>
  <si>
    <t>Unobstructed panoramic ocean views from Palos Verdes to Point Dume. Spacious contemporary Mediterranean on 2.8 acres with 3 bedroom suites upstairs and one suite downstairs. Open chef's kitchen with viking range &amp; walk-in pantry breakfast nook library/study family room &amp; bar opening to pool and outdoor patio. Oak tree grove and completely private &amp; secluded with some of Malibu's best views.</t>
  </si>
  <si>
    <t>24725 Donmar Ranch Road</t>
  </si>
  <si>
    <t>12584025_CLAW</t>
  </si>
  <si>
    <t>CORNER OF PICO &amp; AVE OF THE STARS</t>
  </si>
  <si>
    <t>90067-5651</t>
  </si>
  <si>
    <t>X77308_CLAW</t>
  </si>
  <si>
    <t>Bogari Realty</t>
  </si>
  <si>
    <t>310-717-0029</t>
  </si>
  <si>
    <t xml:space="preserve">AMAZING UNOBSTRUCTED VIEWS OF GOLF COURSE FROM EVERY ROOM. MUST SEE FURNISHED ENCLOSED BALCONY.SOUTH/EAST/WEST VIEWS FROM EVERY ROOM. MARBLE FLOORS WALK IN CLOSET STAINLESS STEEL BUILT APPLIANCES. GRANITE COUNTER TOPS...LARGE 2 BEDROOM 2 BATH CONDO REMODELED TO PERFECTION. EASY TO SHOW. FULL SERVICE BUILDING IN ONE OF LA'S BEST LOCATIONS. HEATED POOL TENNIS COURT EXERCISE ROOM CONCIERGE AND SWITCH BOARD GATED. DIRECTIONS NORTH OF PICO.SELLER IS OPEN TO TRADE IN WITH YOUR HOUSE OR CONDO DIFFERENT AREA </t>
  </si>
  <si>
    <t>12584029_CLAW</t>
  </si>
  <si>
    <t>On The Fabulous Carroll Canal</t>
  </si>
  <si>
    <t>Carroll Canal</t>
  </si>
  <si>
    <t>90291-4522</t>
  </si>
  <si>
    <t>LARW1</t>
  </si>
  <si>
    <t>stuban01@hotmail.com</t>
  </si>
  <si>
    <t>L09694_CLAW</t>
  </si>
  <si>
    <t>Stuart Banerjee</t>
  </si>
  <si>
    <t>V07109_CLAW</t>
  </si>
  <si>
    <t>D.G. Realty</t>
  </si>
  <si>
    <t>310-306-5075</t>
  </si>
  <si>
    <t>310-399-6277</t>
  </si>
  <si>
    <t>Commission to be paid to successful selling agent only split equally with the listing broker. Seller select all services.</t>
  </si>
  <si>
    <t>30x80</t>
  </si>
  <si>
    <t>Perfect property for the person with vision and imagination One of the very few remaining original left to be developed. Tax record shows it's a Duplex. COURT HEARING - JULY 26 2012 @ 8 30 AM @ THE SANTA MONICA COURT HOUSE DEPARTMENT A  1725 MAIN STREET SANTA MONICA CA 90401. MINIMUM OVERBID IS 1 050 500. THE COURT REQUIRES THAT THE BUYERS HAVE CASHIER'S CHECK EQUAL TO 10 OF THE PRICE THEY BID. SHOULD BE PAYABLE TO THE BIDDER WHO ENDORSES THE CASHIER'S CHECK UPON BEING SUCCESSFUL OR PAYABLE TO THE ESTATE OF TELIS A MENAS. WE ARE STILL ABLE TO SHOW THE PROPERTY. Buyer is responsible for termite repair and completion. The property to be sold in its present AS IS WHERE IS condition. Please do not go inside the property without appointment thank you.</t>
  </si>
  <si>
    <t xml:space="preserve">225 Carroll Canal </t>
  </si>
  <si>
    <t>DW DR A2 TC WA GSB BIN RA</t>
  </si>
  <si>
    <t>CRA CW EV HC IC B1 Z05</t>
  </si>
  <si>
    <t>M01 DA</t>
  </si>
  <si>
    <t>562H5</t>
  </si>
  <si>
    <t>12584037_CLAW</t>
  </si>
  <si>
    <t>Woodbridge And Colfax</t>
  </si>
  <si>
    <t>South of Woodbridge and East of Colfax</t>
  </si>
  <si>
    <t>91604-2885</t>
  </si>
  <si>
    <t>marion.goodman@gmail.com</t>
  </si>
  <si>
    <t>X11559_CLAW</t>
  </si>
  <si>
    <t>818-632-3746</t>
  </si>
  <si>
    <t>Marion Goodman</t>
  </si>
  <si>
    <t>The condo is vacant now and easy to show call me and I will meet you and your clients or call me and I will show your clients.</t>
  </si>
  <si>
    <t>BOM - After 10 horrible weeks with a non-performing situation - need to sell a.s.a.p. Rarely do you see a condo in this building come on the market for sale. High ceilings designer paints crown moldings chair rails plantation shutters Travertine floors in baths and kitchen. Washer and dryer in the unit. Take the elevator down to the side by side parking. Swim in the pool use the spa to relax or work out in the gym to work off some inches. Den could be third bedroom. Balcony is surrounded by greenery. Kitchen bath need re-do and the condo needs paint but could be a showcase - the price is right it appraised twice with no problem in the present condition</t>
  </si>
  <si>
    <t>4324 Troost Avenue</t>
  </si>
  <si>
    <t>794A4</t>
  </si>
  <si>
    <t>12584049_CLAW</t>
  </si>
  <si>
    <t>North of Sepulveda Blvd and west of Vermont Ave</t>
  </si>
  <si>
    <t>90710-2442</t>
  </si>
  <si>
    <t>louvary@att.net</t>
  </si>
  <si>
    <t>X14149_CLAW</t>
  </si>
  <si>
    <t>310-486-5513</t>
  </si>
  <si>
    <t>Louis Vary</t>
  </si>
  <si>
    <t>Call listing agent for access.</t>
  </si>
  <si>
    <t>SHORT SALE. Pre-approved list price by lender. This attractive 2-Bdrm 2-Bath condo has hardwood floors central air &amp; heating fireplace in living room and is well maintained. The sale of this property is subject to lender's approval. Property is being sold AS IS.</t>
  </si>
  <si>
    <t>12584057_CLAW</t>
  </si>
  <si>
    <t>Nichols Canyon North left on Astral Drive through gates</t>
  </si>
  <si>
    <t>Astral</t>
  </si>
  <si>
    <t>90046-1707</t>
  </si>
  <si>
    <t>stephenlynch@kw.com</t>
  </si>
  <si>
    <t>L06729_CLAW</t>
  </si>
  <si>
    <t>323-428-8787</t>
  </si>
  <si>
    <t>Stephen Lynch</t>
  </si>
  <si>
    <t>310-623-1440</t>
  </si>
  <si>
    <t>Stunning 2 story Contemporary built in 1999 in exceptional condition. 4 bedroom 3.5 baths on .83 acre in a grove of palm trees. Vaulted ceilings hardwood floors 3 fireplaces. Gourmet eat-in kitchen. Formal dining room with gold-leaf tray ceiling. Master with fireplace vaulted ceilings and French doors to views. Master bath has door to private patio. Huge walk-in closet. Gated cul-de-sac. Private and secure.</t>
  </si>
  <si>
    <t>2679 Astral Drive</t>
  </si>
  <si>
    <t>DW RF GB RA</t>
  </si>
  <si>
    <t>GY LR SQ</t>
  </si>
  <si>
    <t>12584077_CLAW</t>
  </si>
  <si>
    <t>Pacific Coast Highway to Zumirez Drive South - Wildlife Road- Selfridge</t>
  </si>
  <si>
    <t>Selfridge</t>
  </si>
  <si>
    <t>90265-4263</t>
  </si>
  <si>
    <t>vdarbonne@coldwellbanker.com</t>
  </si>
  <si>
    <t>M94003_CLAW</t>
  </si>
  <si>
    <t>310-924-4770</t>
  </si>
  <si>
    <t>Victoria Darbonne</t>
  </si>
  <si>
    <t>310-457-6167</t>
  </si>
  <si>
    <t>PRICE SLASHED FOR IMMEDIATE SALE Wood and glass ocean view home on prestigious Point Dume with beach rights. Large open floor plan with 6 bedrooms and separate attached guest apartment. Large sunroom overlooks a central patio. Wood-burning fireplace in living room. Needs TLC. Short distance to Point Dume Elementary and Little Dume beach.</t>
  </si>
  <si>
    <t>28843 Selfridge Drive</t>
  </si>
  <si>
    <t>KP CR GR HW MB</t>
  </si>
  <si>
    <t>FD DN LI LF AX BO SD FF GY ER LR MR ON G15 SS WC</t>
  </si>
  <si>
    <t>12584103_CLAW</t>
  </si>
  <si>
    <t>Sunset Blvd to Sunset Plaza Drive</t>
  </si>
  <si>
    <t>90069-1207</t>
  </si>
  <si>
    <t>david@estatehomesla.com</t>
  </si>
  <si>
    <t>310-500-1334</t>
  </si>
  <si>
    <t>X19245_CLAW</t>
  </si>
  <si>
    <t>310-345-6911</t>
  </si>
  <si>
    <t>David Findley</t>
  </si>
  <si>
    <t>310-500-1333</t>
  </si>
  <si>
    <t>Square footage calculation provided by original architect David Lawrence Gray. Buyer to verify actual square footage to buyer's own satisfaction. Please visit interview with architect David Lawrence Gray about the making of The Fortress at http //www.yo</t>
  </si>
  <si>
    <t>CV MT OV PV VE</t>
  </si>
  <si>
    <t>Step into a breathtaking one-of-a-kind architectural masterpiece designed by David Lawrence Gray AIA with privacy rest and repose in mind. Situated prominently atop it's own privately gated half-acre plus promontory above the Hollywood Hills the concrete and steel structure with floor to ceiling walls of glass captures 270-degree jet liner city views from downtown to the Pacific Ocean. The impressive glass staircase escorts you over the voluminous 60' grand entry and into the lavish master bedroom suite richly appointed with burl wood details and an opulent dual master bathroom. Additional features include a professional stainless steel kitchen designed by the Porsche Design Group six private bedroom suites including those in detached guest house with its own living room  a large screening room gym Koi pond motor court and sparkling pool with an accompanying 12-person spa. Stunning any time of the day or night. The Fortress is truly an unparalleled architectural trophy.</t>
  </si>
  <si>
    <t>2260 Sunset Plaza Drive</t>
  </si>
  <si>
    <t>12584109_CLAW</t>
  </si>
  <si>
    <t>Los Feliz Bl. and Observatory Ave. one block east of Commonwealth Ave.</t>
  </si>
  <si>
    <t>90027-2271</t>
  </si>
  <si>
    <t>4485065@gmail.com</t>
  </si>
  <si>
    <t>213-487-7677</t>
  </si>
  <si>
    <t>X53888_CLAW</t>
  </si>
  <si>
    <t>213-448-5065</t>
  </si>
  <si>
    <t>Nicole J. Kim</t>
  </si>
  <si>
    <t>X73106_CLAW</t>
  </si>
  <si>
    <t>Thomas K Lee</t>
  </si>
  <si>
    <t>213-480-1500</t>
  </si>
  <si>
    <t>Please email to 4485065@gmail.com or text to 213 448-5065 for showing requests.No showing until 5/25/12.</t>
  </si>
  <si>
    <t xml:space="preserve"> STANDARD SALE Gorgeous designer-done Spanish style townhome adjacent to million dollar house neighborhood north of Los Feliz Bl. Spacious master suite 2nd bed has a nice spacious balcony fire place Stainless steel appliance and granite counter tops. Complex has a controlled gate guest parking exercise room and extra storage. Just steps from the Los Feliz Village shops restaurants. nearby Observatory Griffith Park. Close to many major freeways. AGENTS PLEASE SEE PRIVATE REMARKS.</t>
  </si>
  <si>
    <t xml:space="preserve">4301 Los Feliz </t>
  </si>
  <si>
    <t>12584117_CLAW</t>
  </si>
  <si>
    <t>Wilshire Blvd and Witmat St 2 blk from 110 FWY and Across from Good samaritan Hospital</t>
  </si>
  <si>
    <t>90017-1971</t>
  </si>
  <si>
    <t>Attention Buyer's Agents Unit is Tenant Occupied please do not disturb. To show send e-mail request ONLY please allow 24 hours for confirmation.Property won't be ready to show until 5/19/2012. When emailing request to show please send following infor</t>
  </si>
  <si>
    <t>SHORT SALE SALE PRICE AND TERMS AND CONDITION WILL BE SUBJECT TO LENDER'S FINAL APPROVAL DO NOT CALL L/A for availability IT IS ACTIVE. TENANT OCCUPIED 1 bed 1bath Thoughtfully designed open floor plan Rich dark hardwood floor SS Appliances Wash and Dryer Frosted glass barn doors and With window shades swimming pool and spa GYM with sauna yoga studio 24 hours attendant security gated parking two car parking spaces included For Showings Instruction See Private Remarks</t>
  </si>
  <si>
    <t xml:space="preserve">1234 Wilshire </t>
  </si>
  <si>
    <t>12584153_CLAW</t>
  </si>
  <si>
    <t>Harvester Road to Filaree Heights.</t>
  </si>
  <si>
    <t>90265-3721</t>
  </si>
  <si>
    <t>reoproperty@gmail.com</t>
  </si>
  <si>
    <t>866-520-6696</t>
  </si>
  <si>
    <t>X56243_CLAW</t>
  </si>
  <si>
    <t>310-567-7756</t>
  </si>
  <si>
    <t>Benny Nassiri</t>
  </si>
  <si>
    <t>X73539_CLAW</t>
  </si>
  <si>
    <t>Asset Financial Network Inc</t>
  </si>
  <si>
    <t>310-301-7400</t>
  </si>
  <si>
    <t>LOCK BOX 2060. Prop is manufactured home with code violations and fines.ALL OFFERS MUST BE SUBMITTED w/POF PREQUAL from Brian at OWB 626 807-4467.CONTRACTS/OFFERS ARE SUBJECT TO OWB SR. MGMT APPROVAL&amp; ANY OFFERS OR COUNTER OFFERS BY OWB ARE NOT BINDING</t>
  </si>
  <si>
    <t>Subject is legally 3 bed 2 bath 1584 there is an illegal addition of 1500 square ft creating over 3000 sqft of living space and 4 bed 3.5 bath.Property is a manufactured home. Buyers are to verify all and do their due diligence. Property has a series of code violations and fines against it. LOCATED ON OVER AN ACRE IN A PRIVATE CUL-DE-SAC. .PROPERTY IS BEING SOLD IN AS-IS CONDITION. ALL AGENTS REFER TO PRIVATE REMARKS.</t>
  </si>
  <si>
    <t xml:space="preserve">5944 Filaree Heights </t>
  </si>
  <si>
    <t>DW A2 RF TC</t>
  </si>
  <si>
    <t>AX BO FF LR</t>
  </si>
  <si>
    <t>12584175_CLAW</t>
  </si>
  <si>
    <t>Pacific Coast Highway to Busch to address.</t>
  </si>
  <si>
    <t>90265-3834</t>
  </si>
  <si>
    <t>Previous impediments including title have been removed. Owner is motivated. Property is sold as is.</t>
  </si>
  <si>
    <t>Enter through the private gates on a long driveway far from the street to a circular motor court while passing approximately two and a half acres of park like lawns and amazing trees to this five bedroom estate. Open flowing floor plan with living room great room and kitchen opening to the pool and spa. Fix up a bit or rebuild to suit.</t>
  </si>
  <si>
    <t>6245 Busch Drive</t>
  </si>
  <si>
    <t>DW DR A2 BIN K3 RA GSB</t>
  </si>
  <si>
    <t>Triple-Wide</t>
  </si>
  <si>
    <t>Association Dues Gardener Gas Other</t>
  </si>
  <si>
    <t>683D4</t>
  </si>
  <si>
    <t>12584177_CLAW</t>
  </si>
  <si>
    <t>Mira Loma</t>
  </si>
  <si>
    <t>I-15 XT LIMONITE RT TO HAMNER RT. TO SWAN LAKE SECURITY GATE ENTRANCE</t>
  </si>
  <si>
    <t>91752-4630</t>
  </si>
  <si>
    <t>socal.broker@verizon.net</t>
  </si>
  <si>
    <t>714-738-0400</t>
  </si>
  <si>
    <t>C106434_CLAW</t>
  </si>
  <si>
    <t>714-398-2777</t>
  </si>
  <si>
    <t>Carlos Orozco</t>
  </si>
  <si>
    <t>X79631_CLAW</t>
  </si>
  <si>
    <t>CORE Realty &amp; Investments</t>
  </si>
  <si>
    <t>909-989-1898</t>
  </si>
  <si>
    <t>PLS CALL FOR APPOINTMENT 714 398-2777 0R 909-609-9764 NOEMI. ALL VISITORS MUST SHOW DRVRS LIC AT THE SECURITY GATE. APPLIANCES INCLUDED BLT-IN RANGE OVEN FRIDGE WASHER&amp;DRYERPOTENTIAL BUYER MUST APPLY &amp; PASS BACKGRND CHK W/PARK MNGMT.RENT VARIES BECAU</t>
  </si>
  <si>
    <t xml:space="preserve">LOCATED IN THE EXCLUSIVE SWAN LAKE COMMUNITY. NEXT TO EASTVALE SHOPPING CENTER IDEAL FOR YOUR RETIREE OR FORECLOSURE CLIENTS LARGE MASTER BEDROOM FORMAL DINING ROOM BREAKFAST BAR INSIDE LAUNDRY ENCLSD PORCH/PATIO CATHEDRAL CEILINGS... NICE SECURE COMMUNITY OFFERS SPARKLING POOL SPA PARK SECURITY GATED &amp; CLUB HOUSE </t>
  </si>
  <si>
    <t>Unkn</t>
  </si>
  <si>
    <t>5800 Hamner Avenue</t>
  </si>
  <si>
    <t>FN YF X44 X48</t>
  </si>
  <si>
    <t>FD LI LR</t>
  </si>
  <si>
    <t>530D1</t>
  </si>
  <si>
    <t>12584187_CLAW</t>
  </si>
  <si>
    <t>1 North of Parthenia 1 west of Winnetka</t>
  </si>
  <si>
    <t>Londelius</t>
  </si>
  <si>
    <t>91306-1132</t>
  </si>
  <si>
    <t>edward@jesman.com</t>
  </si>
  <si>
    <t>L06174_CLAW</t>
  </si>
  <si>
    <t>310-291-2681</t>
  </si>
  <si>
    <t>Edward Jesman</t>
  </si>
  <si>
    <t>L02044_CLAW</t>
  </si>
  <si>
    <t>Edward Jesman Realty</t>
  </si>
  <si>
    <t>310-234-9900</t>
  </si>
  <si>
    <t>Easy to show - owner stays home most of the time. Call me or text me at 310-291-2681 to schedule your appointment.</t>
  </si>
  <si>
    <t>CG RT A0 L06</t>
  </si>
  <si>
    <t xml:space="preserve">Standard sale. 4BR/2BA Living Room Formal Dining. Approx 1 650 SF. Large security gated front parking fit for your RV boat. 2-car attached garage. Remodeled kitchen with marble counters. Central air and heat. Covered tiled patio. Private hot tub. New copper plumbing. On demand water heater. Upgraded electrical system. Security system with video camera at the gate. Newer roof. No sign on the property. Easy to show. FHA &amp; VA offers accepted </t>
  </si>
  <si>
    <t>20219 Londelius Street</t>
  </si>
  <si>
    <t>DW FSG MO RA</t>
  </si>
  <si>
    <t>12584211_CLAW</t>
  </si>
  <si>
    <t>From 118 exit at Yosemite and left in Cochran. Left in Meralda</t>
  </si>
  <si>
    <t>Meralda</t>
  </si>
  <si>
    <t>93063-3602</t>
  </si>
  <si>
    <t>MULTIPLE</t>
  </si>
  <si>
    <t>Short Sale with only one loan w/ WF. All terms to be approved by bank. Commission stated is subject to lender approval and will be split 50/50. Please call 24hs. before for appointment. No lock-box or Supra. There is a Bath in the garage used for the po</t>
  </si>
  <si>
    <t>A very well located property in the East of Simi it is in a very good shape this is a house just to move in. It is a short sale and needs Bank approval.</t>
  </si>
  <si>
    <t>2427 Meralda Avenue</t>
  </si>
  <si>
    <t>12584219_CLAW</t>
  </si>
  <si>
    <t>North of Manchester Ave/South of Florence Ave/West of Western Ave/East of Van Ness Ave</t>
  </si>
  <si>
    <t>90047-2913</t>
  </si>
  <si>
    <t>Investor special will not qualify for fha 2 bed / 1 bath home with central air/heat hardwood floors ceramic tile in kitchen and spacious backyard that features a large lemon tree and porch. Garage has been converted without permits. Home is conveniently located near schools parks and public transportation. Property sold as is. Listing Agent is a Certified Pre-Foreclosure Specialist. Agents see Private Remarks for other details and showing instructions.</t>
  </si>
  <si>
    <t>La Salle El</t>
  </si>
  <si>
    <t>Washington Prep Sh</t>
  </si>
  <si>
    <t>Mann Ms</t>
  </si>
  <si>
    <t>1932 W 85TH Street</t>
  </si>
  <si>
    <t>12584231_CLAW</t>
  </si>
  <si>
    <t>El Segundo to San Pedro to 130th to Cook.</t>
  </si>
  <si>
    <t>Cook</t>
  </si>
  <si>
    <t>90061-2242</t>
  </si>
  <si>
    <t>Property has house-sitters. Please email showingcode@gmail.com or call listing office for showing instructions.Buyer to pre-qualify with seller's preferred lender. Please email offers to dmacleod@tdcproperties.com</t>
  </si>
  <si>
    <t>Great updated 3 bedroom home in Los Angeles. This property has recently been updated and shows well. The bathroom has a new pedestal sink. The kitchen has new sink and faucet wall mounted cabinets and range hood. There is an eating area in the kitchen. The carpeting in the living room and bedrooms is brand new. The landscaping outside has been refreshed and this property has great curb appeal.</t>
  </si>
  <si>
    <t>12928 Cook Street</t>
  </si>
  <si>
    <t>FF GY ER LR MR ON</t>
  </si>
  <si>
    <t>12584247_CLAW</t>
  </si>
  <si>
    <t>PCH to Latigo Canyon to address.</t>
  </si>
  <si>
    <t>90265-2861</t>
  </si>
  <si>
    <t>MAIN FEATURES AMALFI COAST SETTING IN MALIBU UNBELIEVABLE SUNRISE &amp; SUNSET VIEWS WHITE WATER OCEAN VIEW FROM BEDROOMS &amp; LIVING ROOM MOUNTAIN &amp; CANYON VIEWS FROM BACK OF HOUSE EUROPEAN CHARM VERSAILLES PATTERN PERUVIAN TRAVERTINE ON ALL ENRTY LEVEL/BASEM</t>
  </si>
  <si>
    <t>VC MT OV WW VE</t>
  </si>
  <si>
    <t>Brand new approximately 7 000 square foot Tuscan estate on over 5 acres with spectacular whitewater ocean mountain and canyon views. 5 bedroom main house with travertine and alder floors. Chef's kitchen with Wolf range &amp; double ovens with large center island opening to family room. Formal living room with fireplace and whitewater views of Point Dume. Master suite with large balcony double walk-in closets spa tub and over sized glass mosaic tiled shower. Main house also includes large gym and theater room. Detached guest house infinity pool and spa 3 car garage. Room for tennis court orchard and vineyard. Less than 5 minutes to the beach. See private report for property spec sheet</t>
  </si>
  <si>
    <t>Mhs</t>
  </si>
  <si>
    <t>4800 Latigo Canyon Road</t>
  </si>
  <si>
    <t>DR A2 RF WA BIN K3 MO RA</t>
  </si>
  <si>
    <t>12584261_CLAW</t>
  </si>
  <si>
    <t>From Lincoln north right on Loma Alta Left on Cheney Trail Right on Alzada fork right to Jaxine</t>
  </si>
  <si>
    <t>Jaxine</t>
  </si>
  <si>
    <t>91001-3817</t>
  </si>
  <si>
    <t>North on Lincoln east on W. Loma Alta north on Cheney Trail east on Alzada Road and east on Jaxine Drive.</t>
  </si>
  <si>
    <t>Perched atop a hill and surrounded by the Angeles National Forest on a private drive this multi-level Tudor-style home offers an amazing retreat the different levels inspire the imagination and offer amazing views of Pasadena JPL and Los Angeles spread out magestically below the property. The grounds are dotted by mature fruit trees flowering shrubs and areas for a potential oasis suiting the environment of this home. This 3-bedroom/2-bath home is filled with light -- airy and spacious with just a nod to English-Tudor references without detracting from the open flow and feel of this home. 161 Jaxine comes replete with an adjoining 3-car garage groundfloor laundry room and a dumbwaiter. With an updated roof this home is ready for new owners to make it their own.</t>
  </si>
  <si>
    <t>161 Jaxine Drive</t>
  </si>
  <si>
    <t>12584265_CLAW</t>
  </si>
  <si>
    <t>Just North of Melrose</t>
  </si>
  <si>
    <t>90038-3743</t>
  </si>
  <si>
    <t>B3</t>
  </si>
  <si>
    <t xml:space="preserve">B3 </t>
  </si>
  <si>
    <t>lynnef@earthlink.net</t>
  </si>
  <si>
    <t>X88075_CLAW</t>
  </si>
  <si>
    <t>213-435-0777</t>
  </si>
  <si>
    <t>Lynne Langdon</t>
  </si>
  <si>
    <t xml:space="preserve">Spectacular architectural Live/Work loft. Private contemporary and spacious with enormous windows northern exposure and views of the Hollywood sign. A huge attached four car garage with high ceilings could double as studio/gallery home office or small business space -- perfect for anyone who loves the best of loft-style living. Awesome deal </t>
  </si>
  <si>
    <t xml:space="preserve">717 N Cahuenga </t>
  </si>
  <si>
    <t>DW DR A2 BIN K3 MO</t>
  </si>
  <si>
    <t>12584269_CLAW</t>
  </si>
  <si>
    <t>North of Sunset @Horn Avenue</t>
  </si>
  <si>
    <t>90069-2119</t>
  </si>
  <si>
    <t>davidanamouli@verizon.net</t>
  </si>
  <si>
    <t>310-234-1967</t>
  </si>
  <si>
    <t>B34642_CLAW</t>
  </si>
  <si>
    <t>310-339-9117</t>
  </si>
  <si>
    <t>Vida Namouli</t>
  </si>
  <si>
    <t xml:space="preserve">First showings at Tuesday Broker's Open House February 28 2012 from 11-2. Unit will be very easy to show and Agents u will love this unit Call Agent on her cell for showings 310-339-9117 Very easy to show </t>
  </si>
  <si>
    <t>One plus Den in the Horn Plaza. Recently redone from top to bottom this top floor unit's features include newer dark maple hardwood floors a redone gourmet kitchen with granite counters dark wood cabinetry &amp; stainless steel appliances. The stunning Master Bath has been redone in travertine and includes a sunken spa tub and separate glass shower. The open living spaces include an elevated Den that is currently used as a nursery but can easily convert to an office or media room. The spacious Master Suite has a large walk-in closet and views of the lush mountainside that the complex is known for Laundry inside 2 car side by side parking and wonderful on-site management. The sought after complex includes a sunny swimmer's pool a spa a sun deck gated parking &amp; security access--all within walking distance to the finest shops and restaurants of the Sunset Strip.</t>
  </si>
  <si>
    <t>12584271_CLAW</t>
  </si>
  <si>
    <t>S of Sunset</t>
  </si>
  <si>
    <t>90049-4339</t>
  </si>
  <si>
    <t>jilldonaty@hotmail.com</t>
  </si>
  <si>
    <t>X73595_CLAW</t>
  </si>
  <si>
    <t>213-591-4728</t>
  </si>
  <si>
    <t>Jill Donaty</t>
  </si>
  <si>
    <t>X75112_CLAW</t>
  </si>
  <si>
    <t>The Donaty Group</t>
  </si>
  <si>
    <t>213-353-4545</t>
  </si>
  <si>
    <t>Easy to show - call listing agent.</t>
  </si>
  <si>
    <t xml:space="preserve">Elegant large 3 2.5 unit in the amenity-rich Excelsior building. Double door entry leads to a large marble-floored hallway. Updated kitchen with breakfast bar and full formal dining room. Large living room with recessed lighting and fireplace leads out to a covered balcony BBQs per CCRs . Master bedroom has fireplace and built-ins with an over-sized bathroom and large walk-in closet. Third bedroom has built-ins and could double as an office. All appliances are included and brand-new furniture is negotiable. New carpet and paint throughout. Bright and spacious - feels like a home. 2 oversized side-by-side parking spaces in garage very close to unit. Secured front door and garage access. Building has elegant lobby pool gym sauna and large banquet room with kitchen. Close to hip shops and restaurants on San Vicente. Award-Winning Kenter Elementary School district. HOA also includes water and earthquake insurance. FHA approved building one of a very few in Brentwood </t>
  </si>
  <si>
    <t>575 S Barrington Avenue</t>
  </si>
  <si>
    <t>12584273_CLAW</t>
  </si>
  <si>
    <t>One block West of La Cienega/just North of Santa Monica</t>
  </si>
  <si>
    <t>90069-4177</t>
  </si>
  <si>
    <t>Easy to show. Please call Kim Schneider for showings at 310.418.6748.</t>
  </si>
  <si>
    <t>GT GA P19</t>
  </si>
  <si>
    <t>Best West Hollywood West location in the coveted West Knoll Crescent . The ONLY 1 bedroom available in the Crescent . A beautiful block in the celebrity-studded heart of WEHO mostly single family homes and mature landscaping rare for WEHO condos is an added value to this building. A Bright spacious Corner unit that has only one common wall and NO window looking into any other building or unit. Also a Huge bedroom deep walk-in closet City views and an open kitchen. Warm and inviting the living room offers recessed lighting gas fireplace wall to ceiling sliding glass doors that open to a spacious private balcony providing a great entertainment flow. All this within one block of Sunset Plaza shopping and dining Trader Joe's Starbucks Healthy Spot Kitchen 24 and 24 hour fitness. Other amenities include Sunny resort like pool and sun deck dry heat sauna conference room and guest parking. EZ to show.</t>
  </si>
  <si>
    <t>8535 W West Knoll Drive</t>
  </si>
  <si>
    <t>DW K1 A2 RF TC BIN K3 RA</t>
  </si>
  <si>
    <t>EV HC B1</t>
  </si>
  <si>
    <t>FD DN G12 GY LR</t>
  </si>
  <si>
    <t>592G2</t>
  </si>
  <si>
    <t>12584293_CLAW</t>
  </si>
  <si>
    <t>West of Coldwater East of Cherokee</t>
  </si>
  <si>
    <t>Hazen</t>
  </si>
  <si>
    <t>90210-1829</t>
  </si>
  <si>
    <t>mpetrus@coldwellbanker.com</t>
  </si>
  <si>
    <t>310-440-2972</t>
  </si>
  <si>
    <t>X20606_CLAW</t>
  </si>
  <si>
    <t>310-990-8915</t>
  </si>
  <si>
    <t>Marcy Petrus</t>
  </si>
  <si>
    <t>310-472-3951</t>
  </si>
  <si>
    <t>24 hour notice. to show call listing broker.</t>
  </si>
  <si>
    <t>Magnificent home on tree lined Hazen Dr. Dramatic 2 story entry w/architectural detail. Grand LR. Spacious DR. w/etched glass doors. High ceilings. Den overlooks Enchanting yard featuring pool spa waterfalls. Gourmet kitchen. Wonderful bedrooms all with Baths. Fabulous Apt. off Garage. Elevator from garage to main floor.</t>
  </si>
  <si>
    <t>Ck. Lausd</t>
  </si>
  <si>
    <t>9332 Hazen Drive</t>
  </si>
  <si>
    <t>DW DR A2 RF WA GB BIN RA</t>
  </si>
  <si>
    <t>DN LR DE WN</t>
  </si>
  <si>
    <t>12584307_CLAW</t>
  </si>
  <si>
    <t>E/Larchmont N/Beverly Bl</t>
  </si>
  <si>
    <t>90004-1523</t>
  </si>
  <si>
    <t>60x175</t>
  </si>
  <si>
    <t>MOTIVATED SELLER Windsor Sq Craftsman with many beautiful details. Entry hall w/ built-in seating opens to the living room with wood-carved fireplace beamed ceiling and den/office with decorative fireplace and bath. The redwood-paneled wainscoting in the dining rm complements a beautiful built-in breakfront with stained glass window. Mstr BR suite with Ba sitting area 4 additional BRs and bath upstairs. Kitchen overlooks a fabulous garden w/tiled porch and brick patio surrounded by citrus trees on a large lot central A/C garage and off-street parking for 6 cars.</t>
  </si>
  <si>
    <t>347 N Van Ness Avenue</t>
  </si>
  <si>
    <t>12584319_CLAW</t>
  </si>
  <si>
    <t>Corner of Brooks and Hampton just off of Abbot Kinney</t>
  </si>
  <si>
    <t>Hampton</t>
  </si>
  <si>
    <t>90291-5702</t>
  </si>
  <si>
    <t>Lam1</t>
  </si>
  <si>
    <t>rrosten@coldwellbanker.com</t>
  </si>
  <si>
    <t>310-278-0904</t>
  </si>
  <si>
    <t>X98252_CLAW</t>
  </si>
  <si>
    <t>310-710-5151</t>
  </si>
  <si>
    <t>Rachelle Rosten</t>
  </si>
  <si>
    <t>310-281-3938</t>
  </si>
  <si>
    <t>Property available fully furnished for 1 150 000. Artwork on walls excluded.</t>
  </si>
  <si>
    <t xml:space="preserve">Hip and happening live/work loft in the heart of Venice. Come see this desirable newer architectural building in a prime location two blocks from the beach near Abbot Kinney and Main. Tri-level loft features hardwood and polished concrete floors soaring 19' ceilings sleek kitchen with stainless steel appliances and Caesarstone countertops direct access from garage with two car side-by-side parking roof top sun deck and so much more. Also available fully furnished for 1 150 000. Get creative with this adaptable use space which is perfect for living working or both. Southern California living at it's finest </t>
  </si>
  <si>
    <t>815 Hampton Drive</t>
  </si>
  <si>
    <t>12584325_CLAW</t>
  </si>
  <si>
    <t>Westlake Blvd. to Potrero Road right. The property is on the left after the Sherwood Country Club Es</t>
  </si>
  <si>
    <t>F207014823_CLAW</t>
  </si>
  <si>
    <t>Karen Crystal</t>
  </si>
  <si>
    <t>L05 HP L06</t>
  </si>
  <si>
    <t>DW K1 A2 RF K8 ELE RA</t>
  </si>
  <si>
    <t>12584329_CLAW</t>
  </si>
  <si>
    <t>159090261_CLAW</t>
  </si>
  <si>
    <t>Nicolette Laporta</t>
  </si>
  <si>
    <t>529-5789</t>
  </si>
  <si>
    <t>Call Nicki &amp; Karen for Showings 805 390-6591. Co-Listed. Buyer to verify Sq footage of home and barn/studio and lot size.</t>
  </si>
  <si>
    <t>12584331_CLAW</t>
  </si>
  <si>
    <t>PCH to Carbon Beach</t>
  </si>
  <si>
    <t>90265-5086</t>
  </si>
  <si>
    <t>Stunning Carbon Beach Penthouse in a 4 unit building The finest condo available on this famed sandy beach. Recently remodeled with a huge beachfront deck offering amazing views of the Malibu Pier. Walls on glass to capture the gorgeous sunset views. The kitchen dining room and living room are all the water 2 bedrooms plus a den 3 bathrooms and a 2 car garage. Walk to the Malibu Pier and Surfrider beach. May be sold furnished for additional amount.</t>
  </si>
  <si>
    <t>22822 Pacific Coast Highway</t>
  </si>
  <si>
    <t>12584335_CLAW</t>
  </si>
  <si>
    <t>Call Nicki LaPorta 805.390.6591 or Karen Crystal 805.625.0304 for showings. Co-listed. Buyer to verify sq.ft &amp; permits. Buyer to verify year built of home Sq footage of home &amp; lot size.</t>
  </si>
  <si>
    <t>12584343_CLAW</t>
  </si>
  <si>
    <t>Just south of Florence Avenue. West of La Brea. East of Inglewood Avenue.</t>
  </si>
  <si>
    <t>90301-9136</t>
  </si>
  <si>
    <t>This is a short sale. All terms including price and commission are subject to lender approval. All offers to include DU approval. Complex is NOT FHA approved. Accepting conventional offers only.</t>
  </si>
  <si>
    <t>1 Bedroom remodeled condo. Great for a Bachelor or single person. Lower mortgage than renting Call Listing Agent for more information. 24 hour notice to show. Complex is NOT FHA approved.</t>
  </si>
  <si>
    <t>336 W Regent Street</t>
  </si>
  <si>
    <t>12584355_CLAW</t>
  </si>
  <si>
    <t>CA 111 S. L. ON BAY DR L. ON 72ND AVE TO CLUB VIEW DR R. ON WINDLASS 2ND L. ON PILOT DR.</t>
  </si>
  <si>
    <t>Pilot</t>
  </si>
  <si>
    <t>92254-3102</t>
  </si>
  <si>
    <t>CALL OWNER FOR ACCESS. PRESENT OFFERS TO OWNER 562-746-1738 562-366-9674</t>
  </si>
  <si>
    <t xml:space="preserve">BREATHTAKING VIEWS OF SALTON SEA FRESH PAINT AND NEW FLOORING. ALL APPLIANCES INCLUDED FANTASTIC LAYOUT NICEST HOME IN SUBDIVISION. FULLY FENCED ON LARGE 7 866 SF. LOT CENTRAL AIR MOVE IN READY...MUST SEE </t>
  </si>
  <si>
    <t>72101 Pilot Drive</t>
  </si>
  <si>
    <t>A2 RF GB GSB GC K8 BIN K3 RA</t>
  </si>
  <si>
    <t>SE IB</t>
  </si>
  <si>
    <t>FD G12 FF GY LR</t>
  </si>
  <si>
    <t>12584373_CLAW</t>
  </si>
  <si>
    <t>Surfview</t>
  </si>
  <si>
    <t>PCH to Coastline right on Surfview left Sea Reef Drive</t>
  </si>
  <si>
    <t>Sea Reef</t>
  </si>
  <si>
    <t>90272-2907</t>
  </si>
  <si>
    <t>Reduced to sell. Brand new construction on original foundation - Built in 2012. Located just minutes from the Beach and the Getty Villa. Dramatic Contemporary with ocean views in Pacific View Estates. This beautiful newly built home features approximately 3700 square feet with 4 bedrooms and 3.5 baths all with soaring ceilings throughout. Eclectic imported aged iron and wood front door sleek Italian Scavolini cabinetry bold tile work and imported Miele &amp; Fisher Paykel kitchen appliances. Giant smooth gliding Fleetwood doors. Gorgeous hardwood floors custom Bamboo interior doors and Hansgrohe fixtures. Striking master bath has spa tub and steam shower. Pre-wired for Ethernet TV Cables &amp; Installed Security Cameras. New dual zone air conditioning and heating systems and new energy saving Noritz tank-less water heaters. Grassy yard with BBQ center and room for pool. LAUSD Schools. Also available for lease at 15 000/month.</t>
  </si>
  <si>
    <t>Marquez Elementary</t>
  </si>
  <si>
    <t>Pacific Palisades High</t>
  </si>
  <si>
    <t>Paul Revere Middle</t>
  </si>
  <si>
    <t>18000 Sea Reef Drive</t>
  </si>
  <si>
    <t>12584377_CLAW</t>
  </si>
  <si>
    <t>South of Foothill North of Upper. East of Fullerton.</t>
  </si>
  <si>
    <t>92881-0994</t>
  </si>
  <si>
    <t>This is a short sale. All terms including price and commission are subject to lender approval. All offers to include DU approval. AGENTS Please do not knock on door. Do not disturb the occupants WHATSOEVER this includes phone calls and letters. Your off</t>
  </si>
  <si>
    <t xml:space="preserve"> AGENTS SEE PRIVATE REMARKS Do not disturb occupants. Beautiful 4 Bedroom home on a large lot in a Desirable Corona neighborhood. Many desirable features.</t>
  </si>
  <si>
    <t>490 Minaret Street</t>
  </si>
  <si>
    <t>12584379_CLAW</t>
  </si>
  <si>
    <t>Btwn Rose and Abbot Kinney</t>
  </si>
  <si>
    <t>90291-2308</t>
  </si>
  <si>
    <t>LAM1</t>
  </si>
  <si>
    <t>amcmullen20@gmail.com</t>
  </si>
  <si>
    <t>310-496-3036</t>
  </si>
  <si>
    <t>X62990_CLAW</t>
  </si>
  <si>
    <t>310-920-2441</t>
  </si>
  <si>
    <t>Yuval Chiprut</t>
  </si>
  <si>
    <t>X77154_CLAW</t>
  </si>
  <si>
    <t>Chiprut Projects Inc.</t>
  </si>
  <si>
    <t>310-862-8600</t>
  </si>
  <si>
    <t>310-573-8292</t>
  </si>
  <si>
    <t>New Look and New Price Live/Work Lofts in Modern Architecture. Wide open space w/ kitchen open to living rm featuring walls of glass and 18' ceilings customized with separate office/ guest bdrm on 1st floor. Polished Concrete and Wood Plank Flooring in Master Bdrm Loft. Caesar Stone Counter Tops in the Kitchen.Private Rear Patio Carrara Marble in Bathrooms and Customized Master Closet. Sales Office Located in Loft 4.</t>
  </si>
  <si>
    <t>700 Main Street</t>
  </si>
  <si>
    <t>DW DR A2 RF GB BIN K3 RA</t>
  </si>
  <si>
    <t>DN LR MB OF</t>
  </si>
  <si>
    <t>LF G12 LR</t>
  </si>
  <si>
    <t>12584395_CLAW</t>
  </si>
  <si>
    <t>1 mile north of Sunset</t>
  </si>
  <si>
    <t>90077-2406</t>
  </si>
  <si>
    <t>bob@bobzay.com</t>
  </si>
  <si>
    <t>310-893-6516</t>
  </si>
  <si>
    <t>X79656_CLAW</t>
  </si>
  <si>
    <t>310-927-8646</t>
  </si>
  <si>
    <t>Bob Zay</t>
  </si>
  <si>
    <t>323-930-9766</t>
  </si>
  <si>
    <t>Short sale. commissions and all terms to be determined by underlying lenders. 1 commission to be paid off the top to short-sale facilitator--residual commission to be split with listing and selling brokers. Property is occupied--24 hr notice to show</t>
  </si>
  <si>
    <t>Reminiscent of Big Bear this is a great buy for a short sale. This charming chateau is immaculate and ready to go. Master bedroom is loft-style overlooking the living room. LR Dinning area and kit have 20' ceilings great space for art . The two car garage has extra parking. Hardwood cherry floors newer kitchen and most windows and doors. You must see this. Also for lease for 4995.00/mo.</t>
  </si>
  <si>
    <t>2198 Beverly Glen Place</t>
  </si>
  <si>
    <t>DW RF TC</t>
  </si>
  <si>
    <t>12584411_CLAW</t>
  </si>
  <si>
    <t>Corner os San Gabriel and E Mission Rd</t>
  </si>
  <si>
    <t>91776-2746</t>
  </si>
  <si>
    <t xml:space="preserve">SLC3 </t>
  </si>
  <si>
    <t>lizet@visturarec.com</t>
  </si>
  <si>
    <t>310-861-1477</t>
  </si>
  <si>
    <t>X93782_CLAW</t>
  </si>
  <si>
    <t>213-219-9193</t>
  </si>
  <si>
    <t>Ulysses Alvarado</t>
  </si>
  <si>
    <t>X77782_CLAW</t>
  </si>
  <si>
    <t>Vistura Corp</t>
  </si>
  <si>
    <t>888-409-8626</t>
  </si>
  <si>
    <t>Please call Lizeth Serrano at 213-219-9193 for appoimemts..the property is a SHORT SALE and is sold as is. We have a lock box. please call for code and the time that you will pass by because the owner lives on the property. Please remove shoes before yo</t>
  </si>
  <si>
    <t>MUST SEE REMODELED. MOVE IN READY SELLER MOTIVATED TO SEE YOUR BEST OFFER This beautiful condo is in the middle of the great city of San Gabriel. Near shopping and restaurants. Enjoy the two bedrooms one full bathroom and one extra medium size bathroom. Imcludes a cozy patio erea for relaxation and bar B quest.The property included appliances refrigerator washer and dryer diswaher. You must see the newly remodeled.</t>
  </si>
  <si>
    <t>847 E Mission Road</t>
  </si>
  <si>
    <t>KT LR MB GB WN</t>
  </si>
  <si>
    <t>12584415_CLAW</t>
  </si>
  <si>
    <t>Hwy 18</t>
  </si>
  <si>
    <t>ST. HWY 18 RIGHT ON DAILY CANYON TO BLUE JAY. OFFICE LOCATED AT 27180 ST. HWY 189 BLUE JAY.</t>
  </si>
  <si>
    <t>Kuffel Canyon</t>
  </si>
  <si>
    <t>GT SS TD</t>
  </si>
  <si>
    <t>ONE OF A KIND HISTORIC LOG LODGE BUILT CIRCA 1920'S. TOTALLY RESTORED TO PERFECTION. 5 LUSH LOTS MAKE A PRIVATE PARADISE. COVERED CUSTOM BRIDGE. CEMENT MOTOR COURT AND DRIVEWAYS. ALL LEVEL. PRIVATELY GATED. 4 BEDROOMS 4 BATHROOMS. HARDWOOD FLOORS. SELLERS LAKE RIGHTS LOT IS NEGOTIABLE.</t>
  </si>
  <si>
    <t>776 Kuffel Canyon Road</t>
  </si>
  <si>
    <t>DW DR A2 WA GB K3 RA</t>
  </si>
  <si>
    <t>529G4</t>
  </si>
  <si>
    <t>12584417_CLAW</t>
  </si>
  <si>
    <t xml:space="preserve">Fallbrook to Runnymede west North on Minstrel 2 Blks N. of Sherman Way 1blk S. of Saticoy </t>
  </si>
  <si>
    <t>Minstrel</t>
  </si>
  <si>
    <t>91307-1527</t>
  </si>
  <si>
    <t>mgaldjie@gmail.com</t>
  </si>
  <si>
    <t>310-482-2204</t>
  </si>
  <si>
    <t>X55036_CLAW</t>
  </si>
  <si>
    <t>310-266-2824</t>
  </si>
  <si>
    <t>Manouchehr Galdjie</t>
  </si>
  <si>
    <t>310-482-2202</t>
  </si>
  <si>
    <t>Call Listing Agent Cell 310-266-2824. You may call the owner at 818-961-6464</t>
  </si>
  <si>
    <t>One of the most charming homes in West Hills great floor plan Very Light &amp; Airy high pitched wood ceiling in the living room with skylights hardwood floor in Living Room &amp; Bedrooms. Kitchen den and dinning have Mexican paver. Step out to the Large yard w/ mature fruit trees on brick paved patio into a romantic gazebo and enjoy sound of water from a beautiful fountain. Newly changed windows and patio doors dual glass  New Cabinets Sinks &amp; Tile Floors in Bath Rooms New white PVC side gates and new water heater &amp; Housing. Best of all Great Neighborhood. Square footage quoted includes the garage that has floor to ceiling sliding glass door to the yard</t>
  </si>
  <si>
    <t>7501 Minstrel Avenue</t>
  </si>
  <si>
    <t>CF CBN</t>
  </si>
  <si>
    <t>K1 A2 RF WA FSB K3 RA</t>
  </si>
  <si>
    <t>GR LV MB</t>
  </si>
  <si>
    <t>MS Z21</t>
  </si>
  <si>
    <t>BI DS OX JJ LC</t>
  </si>
  <si>
    <t>BB BR DA ISL BA</t>
  </si>
  <si>
    <t>12584447_CLAW</t>
  </si>
  <si>
    <t>Sunset to Benedict Canyon to Portola Drive.</t>
  </si>
  <si>
    <t>Portola Dr.</t>
  </si>
  <si>
    <t>ibrooksestates@gmail.com</t>
  </si>
  <si>
    <t>X64378_CLAW</t>
  </si>
  <si>
    <t>310-428-6569</t>
  </si>
  <si>
    <t>Ian L Brooks</t>
  </si>
  <si>
    <t>please make an appointment with the listing agent Ian Brooks 310 428-6569 for any and all showings.</t>
  </si>
  <si>
    <t>A0.2090</t>
  </si>
  <si>
    <t>Brand New Construction California Mediterranean with open floorplan and stunning views Peaceful setting huge decks several balconies gourmet kitchen spa tub in master and guest. Master Bedroom has an oversized deck with spanish tile private and elegant Amazing price for a new house.</t>
  </si>
  <si>
    <t xml:space="preserve">9838 Portola Dr. </t>
  </si>
  <si>
    <t>12584449_CLAW</t>
  </si>
  <si>
    <t>Rossmore South of Melrose</t>
  </si>
  <si>
    <t>90004-2427</t>
  </si>
  <si>
    <t>X45129_CLAW</t>
  </si>
  <si>
    <t>Jailan Ismail</t>
  </si>
  <si>
    <t>562-983-0323</t>
  </si>
  <si>
    <t>This property is tenant occupied and appointments to show need to be set with Tenant. Its best to show the property on Friday Saturday or Sunday. Tenants have Medium sized poodle  super friendly but likes to jump up on you. Tenants name is Rowan Nai</t>
  </si>
  <si>
    <t>Standard Sale Not a Short Sale Not an REO Cute one bedroom one bath condo in desirable Hancock Park / Larchmont neighborhood. Property features hardwood flooring in family / Living room dining area off kitchen and super large bedroom. Condo has balcony overlooking pool area. This property features Pool / Sauna / Shower area and has subterranean secured parking. This area is close and walking distance to Larchmont village and all the shops and restaurants and also close to Paramount studios  Kodak Theater etc. Pets allowed Contact L/A for more info.</t>
  </si>
  <si>
    <t>532 N Rossmore Avenue</t>
  </si>
  <si>
    <t>12584463_CLAW</t>
  </si>
  <si>
    <t>South of Beverly West of Doheny</t>
  </si>
  <si>
    <t>90210-5606</t>
  </si>
  <si>
    <t>janetsteinberg@gibsonintl.com</t>
  </si>
  <si>
    <t>X86787_CLAW</t>
  </si>
  <si>
    <t>310-717-7175</t>
  </si>
  <si>
    <t>Janet Steinberg</t>
  </si>
  <si>
    <t>310-622-7471</t>
  </si>
  <si>
    <t>Exquisite Mediterranean Style condo in prime Beverly Hills The Oakhurst . Beautifully redone unit with hardwood floors crown moldings gourmet kitchen with stainless steel appliances and breakfast bar. Master with walk-in closet and fireplace. 3 balconies laundry in unit 24 hr. security concierge and 2 side-by-side secured subterranean parking spaces.</t>
  </si>
  <si>
    <t>411 N Oakhurst Drive</t>
  </si>
  <si>
    <t>CV BIN K3</t>
  </si>
  <si>
    <t>12584465_CLAW</t>
  </si>
  <si>
    <t>South of Washington West of Pacific</t>
  </si>
  <si>
    <t>90292-5711</t>
  </si>
  <si>
    <t>aliceplato@gmail.com</t>
  </si>
  <si>
    <t>310-301-9097</t>
  </si>
  <si>
    <t>X15673_CLAW</t>
  </si>
  <si>
    <t>310-704-4188</t>
  </si>
  <si>
    <t>Alice Plato</t>
  </si>
  <si>
    <t>310-448-5933</t>
  </si>
  <si>
    <t>Reduced &amp; Motivated Sun-filled architectural townhome in impressive 2-unit bldg steps to sand. Inspiring space huge art walls ebony wood flrs skylites 40' ceilings. Ocean vus from living dining kitchen loft &amp; huge deck. Gourmet kitchen w/Euro glass cabinets Caesarstone Miehl &amp; SubZero. Luxe master w/FP &amp; Italian marble spa bath. Koi pond w/ waterfall  yard facing walkst sound system garage. Prime location close to Venice bike path &amp; surf. Soul-stirring space for creative types a loft for living.</t>
  </si>
  <si>
    <t>24 Eastwind Street</t>
  </si>
  <si>
    <t>12584481_CLAW</t>
  </si>
  <si>
    <t>Coldwater dr. &amp; Cornelia pl</t>
  </si>
  <si>
    <t>call tenant direct 213 500-9966 for the showing instruction. offer subject to lender's final short sale approval. commission split to 50/50 each. Any question Text me at 213 272-4397 Thanks...</t>
  </si>
  <si>
    <t xml:space="preserve">Short sale subject to lender's approval before calling listing agent please review private remarks </t>
  </si>
  <si>
    <t>27406 Dearborn Drive</t>
  </si>
  <si>
    <t>634D4</t>
  </si>
  <si>
    <t>12584505_CLAW</t>
  </si>
  <si>
    <t>Corner of Wilshire and Bixel</t>
  </si>
  <si>
    <t>90017-1935</t>
  </si>
  <si>
    <t>james@exitgroupla.com</t>
  </si>
  <si>
    <t>323-962-3180</t>
  </si>
  <si>
    <t>X89743_CLAW</t>
  </si>
  <si>
    <t>213-305-2997</t>
  </si>
  <si>
    <t>James Ward</t>
  </si>
  <si>
    <t>X77292_CLAW</t>
  </si>
  <si>
    <t>Exit Real Estate Group</t>
  </si>
  <si>
    <t>877-464-5404</t>
  </si>
  <si>
    <t>Need 24 - 48 hour notice to show property  unit is occupied .</t>
  </si>
  <si>
    <t xml:space="preserve">Gorgeous condo with fantastic city view . This 2bd / 2 bath is located in the 36th floor . It features Granite counter tops  stainless steel appliances  central Heat and A/C  washer / dryer hook up  and hardwood floors. Amenities include media room business center /conference room  state of the art fitness center  24 hr security and 12 levels of parking . 17th floor sun deck includes cabanas  pool w / deck  spa 2 out door cooking stations. Just as luxurious as the Ritz - Carlton but at almost half the price </t>
  </si>
  <si>
    <t>1100 Wilshire Boulevard</t>
  </si>
  <si>
    <t>12584527_CLAW</t>
  </si>
  <si>
    <t>North of 77th and Denrock and East of Dunbarton</t>
  </si>
  <si>
    <t>aeychis@gmail.com</t>
  </si>
  <si>
    <t>310-915-0707</t>
  </si>
  <si>
    <t>C100676_CLAW</t>
  </si>
  <si>
    <t>310-930-8535</t>
  </si>
  <si>
    <t>Alex Eychis</t>
  </si>
  <si>
    <t>X78486_CLAW</t>
  </si>
  <si>
    <t>310-745-2539</t>
  </si>
  <si>
    <t>For Showings Call 310.266-8488. All Terms Conditions &amp; Commissions Subject To Lender Approval &amp; Subject To Seller's Approval Of Lender Terms. 3 Deposit To Be W/In 3 Days Of Seller Accept. Buyer Responsible for Termite Home Warranty &amp; Upfront Documenta</t>
  </si>
  <si>
    <t>Stunning Kentwood Collection Bluff home with amazing panoramic views from the Malibu Hills to The Hollywood Sign to the San Bernadino Mountains. Immaculate 5 bedrooms-4 up one down. Large inviting open living room with over-sized vaulted ceilings formal dining room and an open kitchen to the cozy family room eating area all open to the outdoor entertaining yard. Luxurious master suite with spa bathroom and dual master walk in closets. Beautiful maple hardwood floors travertine and carpet. Tons of storage space including custom closets and builtins. Easily accessible 3 car attached garage with storage closets and a 3 additional uncovered driveway spaces. Agents see private remarks for complete details.</t>
  </si>
  <si>
    <t>Cowan</t>
  </si>
  <si>
    <t>6769 Altamor Drive</t>
  </si>
  <si>
    <t>CFA PEV BZ SW</t>
  </si>
  <si>
    <t>DW DR A2 RF WA GC MO OG K3 RA</t>
  </si>
  <si>
    <t>EV IC BZ STO Z23</t>
  </si>
  <si>
    <t>12584537_CLAW</t>
  </si>
  <si>
    <t>South on La Cienega past La Tiera or North off the 405 Freeway on La Cienega going south.</t>
  </si>
  <si>
    <t>90045-2055</t>
  </si>
  <si>
    <t>cpmckay@mac.com</t>
  </si>
  <si>
    <t>310-829-2079</t>
  </si>
  <si>
    <t>X50626_CLAW</t>
  </si>
  <si>
    <t>310-500-7452</t>
  </si>
  <si>
    <t>Christina McKay</t>
  </si>
  <si>
    <t>X78471_CLAW</t>
  </si>
  <si>
    <t>Jubilee Realty</t>
  </si>
  <si>
    <t>347-559-8242</t>
  </si>
  <si>
    <t>This is a Short Pay no information yet. Please call listing agent for appointments and how to access the unit. Please call Christina @ 310-500-7452 or email to cpmckay@mac.com Thanks for showing SHORT SALE Listing ... all commissions fee</t>
  </si>
  <si>
    <t xml:space="preserve">This is a very nice upper condo on the second floor with hardwood floors a fireplace two bedrooms two bathes &amp; a large balcony off the living room. There is a laundry room in the unit &amp; a wide entrance way/hallway. It's a terrific value and is being sold as is. That is that the dishwasher &amp; microwave don't work. Everything else is okay. Don't miss out on this wonderful value. Perfect for a first home </t>
  </si>
  <si>
    <t xml:space="preserve">7001 S La Cienega </t>
  </si>
  <si>
    <t>12584545_CLAW</t>
  </si>
  <si>
    <t>90077-1361</t>
  </si>
  <si>
    <t>Custom built and meticulously crafted Tuscan Mediterranean. Loggias with bar and fireplaces create a flow to the rear grassy yard and pool. 5 bedrooms / 6.5 baths with vista views to mountains golf course the Getty and ocean. Distressed hardwood floors custom cabinetry leaded glass windows hand selected vintage fixtures throughout the home and a retractable skylight grace the entrance. Modern amenities complement the home with a theater room billiard room upstairs children's playroom electric dog door 2 garden areas and vegetable garden with room for a tennis court . Bel Air Crest is a 24 hour guard-gated community with clubhouse pool spa gym tennis &amp; basketball courts children's playground pitch &amp; put golf course.</t>
  </si>
  <si>
    <t>2195 Pembridge Court</t>
  </si>
  <si>
    <t>12584551_CLAW</t>
  </si>
  <si>
    <t>NBRG</t>
  </si>
  <si>
    <t>Decoro to Bidwell Lane. Bidwell to Trenton Pl. Left Turn</t>
  </si>
  <si>
    <t>Trenton</t>
  </si>
  <si>
    <t>91354-2134</t>
  </si>
  <si>
    <t>hooman@re-investments.net</t>
  </si>
  <si>
    <t>X85465_CLAW</t>
  </si>
  <si>
    <t>818-335-0923</t>
  </si>
  <si>
    <t>Hooman Emanuel</t>
  </si>
  <si>
    <t>X76830_CLAW</t>
  </si>
  <si>
    <t>Emanuel Real Estate Grp Inc.</t>
  </si>
  <si>
    <t>424-209-0773</t>
  </si>
  <si>
    <t>Call agent</t>
  </si>
  <si>
    <t xml:space="preserve">Prisitine Home with Gourmet Kitchen Stone flooring throughout Upgrded bathrooms hand forged wrought iron railing hand textured walls and ceilings custom 3 tier swimming pool with built in barbecue area and outdoor fireplace. Owner has spent over 350K in upgrades in this house. Must see </t>
  </si>
  <si>
    <t>27214 Trenton Place</t>
  </si>
  <si>
    <t>703G2</t>
  </si>
  <si>
    <t>12584573_CLAW</t>
  </si>
  <si>
    <t>90305-1131</t>
  </si>
  <si>
    <t>Inglewood Garden</t>
  </si>
  <si>
    <t>don@thesouthwardgroup.com</t>
  </si>
  <si>
    <t>X16412_CLAW</t>
  </si>
  <si>
    <t>310-569-6264</t>
  </si>
  <si>
    <t>Don Dorsey</t>
  </si>
  <si>
    <t>X78019_CLAW</t>
  </si>
  <si>
    <t>The Southward Group</t>
  </si>
  <si>
    <t>888-993-1300</t>
  </si>
  <si>
    <t>310-396-7356</t>
  </si>
  <si>
    <t>Supra Box - easy to show. Probate -court confirmation date is July 17th 2012 min overbid is 255 650 please email with any questions regarding court case number</t>
  </si>
  <si>
    <t>50x135</t>
  </si>
  <si>
    <t xml:space="preserve">Reduced 20 000. Nice single family opportunity Great condo alternative needs some updating but seems mostly cosmetic Large open and bright living room with fireplace large window and charm Formal dining room breakfast area off kitchen. Three bedrooms that all are generous with size. Beautiful and classic California Spanish bungalow styled stucco. Large rear yard that is fenced for privacy and your dog s . Detached garage in rear with long driveway for guests Nice nooks in and around home quite a charmer. It may have hardwood flooring under the older carpets too... Easy to show </t>
  </si>
  <si>
    <t>Call -</t>
  </si>
  <si>
    <t>Inquire - Call</t>
  </si>
  <si>
    <t>Inquire</t>
  </si>
  <si>
    <t>2229 W 79TH Street</t>
  </si>
  <si>
    <t>12584577_CLAW</t>
  </si>
  <si>
    <t>Up the hill. When blocked by city fence turn right.</t>
  </si>
  <si>
    <t>Russell</t>
  </si>
  <si>
    <t>91755-4145</t>
  </si>
  <si>
    <t>tkim0510@yahoo.com</t>
  </si>
  <si>
    <t>213-385-6570</t>
  </si>
  <si>
    <t>X57043_CLAW</t>
  </si>
  <si>
    <t>213-249-8949</t>
  </si>
  <si>
    <t>Tom-Chang Kim</t>
  </si>
  <si>
    <t>FIRST SHOWING STARTS from Monday March 5th. Showing by appointment only. Please email or text listing agent Tom Kim at 213-249-8949. Do not disturb the occupants without appointment.</t>
  </si>
  <si>
    <t>Three new custom homes built on top of the hill. Located in quiet Cul-De-Sac. Custom paint marble flooring custom ceramic floor high quality carpets granite counter tops in kitchen and bathrooms upgraded lighting fixtures wood moldings around two A/C units alarm system interior fire sprinklers and much more.</t>
  </si>
  <si>
    <t xml:space="preserve">779 S Russell </t>
  </si>
  <si>
    <t>12584589_CLAW</t>
  </si>
  <si>
    <t>North of Fountain South of Sunset West of Highland East of LaBrea.</t>
  </si>
  <si>
    <t>90028-7538</t>
  </si>
  <si>
    <t>tensie13@ca.rr.com</t>
  </si>
  <si>
    <t>323-962-8052</t>
  </si>
  <si>
    <t>B35825_CLAW</t>
  </si>
  <si>
    <t>323-717-4663</t>
  </si>
  <si>
    <t>Josephine McReynolds</t>
  </si>
  <si>
    <t>323-465-5806</t>
  </si>
  <si>
    <t>Call for showings because of the seller's working schedule.</t>
  </si>
  <si>
    <t>D39 D14 D11</t>
  </si>
  <si>
    <t>Short Sale. Spacious short hallway leading to bedroom in the rear. Looking North. On second floor overlooking the atrium. Improvements includes slate entry decorative lobby flower gardens out front. Double-sided garages. Security cameras. Walk to Hollywood/Vine Theatre formerly Kodak Theatre  restaurants shopping areas not far from the Hollywood Bowl and the Ford Theatre.</t>
  </si>
  <si>
    <t>Lauren Canyon</t>
  </si>
  <si>
    <t>Le Conte</t>
  </si>
  <si>
    <t>1351 N Orange Drive</t>
  </si>
  <si>
    <t>12584599_CLAW</t>
  </si>
  <si>
    <t>6H</t>
  </si>
  <si>
    <t xml:space="preserve">6H </t>
  </si>
  <si>
    <t>Huge master closet and bathroom with convenient powder room at entry. Kitchen bar perfect for entertaining. Poliform Kitchen systems including Sub Zero refrigerator and wine cooler Kuppersbusch Stove and Dishwasher. Hardwood floors and a Silver Leed certified Building - a must see value at the price. The W Residences Hollywood offer full-service luxury condo living in the heart of the new Hollywood. Enjoy exclusive and private residential-only 24-hour valet and concierge service spectacular 1m rooftop pool enhancements fitness center and roof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 for showing instructions.</t>
  </si>
  <si>
    <t>566A5</t>
  </si>
  <si>
    <t>12584607_CLAW</t>
  </si>
  <si>
    <t>Below Del Mar. 2 blocks east of Lake. 1 block west of Caltech.</t>
  </si>
  <si>
    <t>91106-3361</t>
  </si>
  <si>
    <t>gil.corber@propnation.com</t>
  </si>
  <si>
    <t>323-927-1727</t>
  </si>
  <si>
    <t>X70795_CLAW</t>
  </si>
  <si>
    <t>310-367-7611</t>
  </si>
  <si>
    <t>Gil Corber</t>
  </si>
  <si>
    <t>X74911_CLAW</t>
  </si>
  <si>
    <t>Propnation Inc.</t>
  </si>
  <si>
    <t>800-414-4481</t>
  </si>
  <si>
    <t>50/50 split on commission per lender instructions subject to lender approval.</t>
  </si>
  <si>
    <t xml:space="preserve"> SHORT SALE SUBJECT TO LENDER APPROVAL FHA APPROVED Spacious 2 Bedroom 1.75 Bath condo with large living room and den. Atrium-windowed balcony overlooking courtyard located in prime Cal-Tech area. Close to S. Lake Shopping Amenities include pool spa barbecues convenient parking space walk-in storage and much more. HOA includes Earthquake insurance</t>
  </si>
  <si>
    <t>339 S Catalina Avenue</t>
  </si>
  <si>
    <t>TF GU SE</t>
  </si>
  <si>
    <t>12584609_CLAW</t>
  </si>
  <si>
    <t>FROM LINCOLN HEAD WEST ON WASHINGTON BLVD. TURN LEFT ONTO VIA DOLCE INTO DRIVEWAY ON RIGHT</t>
  </si>
  <si>
    <t>90292-5079</t>
  </si>
  <si>
    <t>Sales office open from 10-5 daily. PLEASE CALL SALES OFFICE AT 310.881.6600 TO SCHEDULE APPOINTMENTS.</t>
  </si>
  <si>
    <t>Breath-taking views from this Penthouse in the Sky Collection at Latitude 33. High ceilings and open floor plan with over 2500 SF of flexible living space. Floor to ceiling walls of windows let in 180 degree views of The Hollywood hills Marina South bay and The Ocean. Large master with an additional 2 en suite bedrooms with own baths. Includes concierge service state of the art gym and just 3 blocks from the beach. Hurry just a few units left.</t>
  </si>
  <si>
    <t>12584629_CLAW</t>
  </si>
  <si>
    <t>From S Rosemead Blvd turn East onto E Green Street</t>
  </si>
  <si>
    <t>91107-3902</t>
  </si>
  <si>
    <t>kevin.gioia@retopia.com</t>
  </si>
  <si>
    <t>619-512-4700</t>
  </si>
  <si>
    <t>C103158_CLAW</t>
  </si>
  <si>
    <t>Kevin Gioia</t>
  </si>
  <si>
    <t>X78768_CLAW</t>
  </si>
  <si>
    <t>Retopia</t>
  </si>
  <si>
    <t>619-546-5172</t>
  </si>
  <si>
    <t>VACANT GO SHOW. LOCKBOX COMBO KAZO. CASH ONLY NO WRITTEN OFFERS CHECK KAZORK.COM FOR OFFERS AND AVAILABILITY. PROPERTY SOLD AS-IS NO REPAIRS DO NOT CONTACT AGENT CALL 6192550928X775 FOR QUESTIONS. BUYER &amp; AGENT TO VERIFY MLS DATA.</t>
  </si>
  <si>
    <t>Bank Owned Opportunity 2 beds 1 bath with 954 square feet of living space on a 5 350 square foot lot. This REO foreclosure is priced to sell Information deemed reliable but not guaranteed. Buyer to verify MLS data.</t>
  </si>
  <si>
    <t>3729 E Green Street</t>
  </si>
  <si>
    <t>BL GL YD</t>
  </si>
  <si>
    <t>CN BZ BBQ CB RG SU YB YF LZ X44 SG X48</t>
  </si>
  <si>
    <t>OC CS DK RO ST WR</t>
  </si>
  <si>
    <t>CV DW A2 RF TC FSB GSB CO GC K8 FSG GA MO OG RA K3 FZ GB BIN</t>
  </si>
  <si>
    <t>RB CC CRA COF CW HC S4 SP Z21 DAT SUR A1 RL Z24 WZ WT B1</t>
  </si>
  <si>
    <t>BI DS OX LC B06 SE IB</t>
  </si>
  <si>
    <t>M2 MR MS WK</t>
  </si>
  <si>
    <t>BB BR KC FC FM BA</t>
  </si>
  <si>
    <t>FD LI LF FF GY LR MR ON</t>
  </si>
  <si>
    <t>12584649_CLAW</t>
  </si>
  <si>
    <t>South of Ventura Bl on Reseda Bl to Mulholland Park Gate on West side of Reseda above Braemar Countr</t>
  </si>
  <si>
    <t>Northfleet</t>
  </si>
  <si>
    <t>91356-5807</t>
  </si>
  <si>
    <t>Mulholland Park</t>
  </si>
  <si>
    <t xml:space="preserve">Please allow 24 hrs notice to show property.Pre Approval and Proof of funds required to show the property as per seller Please email anthonytruisi@aol.com for showing appt </t>
  </si>
  <si>
    <t>D26 D03 D11</t>
  </si>
  <si>
    <t>Guard gated Mulholland Park Custom Built Palatial Mediterranean on cul-de-sac w/spectacular valley / golf / canyon views Designer showplace w/royal rooms Dramatic cathedral entry Wrought iron doors &amp; staircase Marble/Mosaic floors Classic kitchen with stainless steel appliances. Sub Zero French doors for maximum views Theater rm ready. Fam Rm with custom bar Office Loft &amp; Maids Unit Magnificent master wing w/balcony retreat w/fplc &amp; showcase bathroom and walk in custom closets Resort grounds w/pool and spa &amp; fountains Entertainers outdoor pavilion w/kitchen amenities including double sinks dishwasher and huge BBQ. Back yard has grass areas and custom cut stone with great view. This is truly one of the most amazing homes for sale today.</t>
  </si>
  <si>
    <t>19268 Northfleet Way</t>
  </si>
  <si>
    <t>12584665_CLAW</t>
  </si>
  <si>
    <t>De soto Ave and Devonshire</t>
  </si>
  <si>
    <t>91311-3141</t>
  </si>
  <si>
    <t>leonelbona@yahoo.com</t>
  </si>
  <si>
    <t>818-787-0750</t>
  </si>
  <si>
    <t>X45732_CLAW</t>
  </si>
  <si>
    <t>818-687-8430</t>
  </si>
  <si>
    <t>Leonel Escalante</t>
  </si>
  <si>
    <t>X200057202_CLAW</t>
  </si>
  <si>
    <t>Bona Real Estate - Van Nuys</t>
  </si>
  <si>
    <t>818-787-7570</t>
  </si>
  <si>
    <t>This is a short sale listing price is not guaranteed. All terms commission and conditions are subject to lender approval. Showing by appointment only please call listing agent @ 818-687-8430. Submit all offers by email to leonelbona@yahoo.com or fax to</t>
  </si>
  <si>
    <t>Beautiful townhouse. centrally located. 2 bedroom and 2 baths.</t>
  </si>
  <si>
    <t>10065 De Soto Avenue</t>
  </si>
  <si>
    <t>534A6</t>
  </si>
  <si>
    <t>12584685_CLAW</t>
  </si>
  <si>
    <t>2 BLKS NORTH OF BELL AIRE &amp; 1 BLK WEST OF ALLEN.</t>
  </si>
  <si>
    <t>Chilton</t>
  </si>
  <si>
    <t>91201-1169</t>
  </si>
  <si>
    <t>eunicesunwoo@gmail.com</t>
  </si>
  <si>
    <t>X92827_CLAW</t>
  </si>
  <si>
    <t>213-703-8934</t>
  </si>
  <si>
    <t>Eunice Sunwoo</t>
  </si>
  <si>
    <t>X79627_CLAW</t>
  </si>
  <si>
    <t>Paramount Realty</t>
  </si>
  <si>
    <t>213-380-8245</t>
  </si>
  <si>
    <t>E-MAIL LA AT EUNICESUNWOO@GMAIL.COM FOR SHOWING CONFIRMATION. THIS SALE IS AS-IS CONDITION. REFRIGEATOR IS NOT INCLUDED IN SALE.</t>
  </si>
  <si>
    <t>ONE STORY SPANISH STYLE CHARM HOUSE IS TOTALLY REMODELED IN 2008. WIDE OPEN VIEW KITCHEN W/ GRANITE COUNTER TOP AND MAPLE CABINETS. ENTIRELY REMODELED BATHROOMS FIREPLACE DUAL PANE WINDOWS AND BEAUTIFUL WOOD SHUTTERS. 5' WOOD FLOOR. BEDROOM NEXT TO KITCHEN WAS CONVERTED TO DINING AREA FOR SPACIOUSNESS. 200 SF OF NEW BEDROOM WAS ADDED W/ PERMIT. LIFE SOURCE WATER SYSTEM WATER SOFTNER INCLUDED IN SALE.</t>
  </si>
  <si>
    <t>2019 Chilton Drive</t>
  </si>
  <si>
    <t>12584691_CLAW</t>
  </si>
  <si>
    <t>San Juan Capistrano</t>
  </si>
  <si>
    <t>Caspers Regional Park near by.</t>
  </si>
  <si>
    <t>Rancho del rio - 187 acre ranch behind private gates a few short miles from i-5 freeway in rural san juan capistrano. Offers equestrian barn with paddocks fenced pastures small vineyard w/barn cask storage &amp; large upper flat/game room stocked pond alongside a casita caretakers headquarters private fuel tanks water storage system helipad main casita w/classic/spacious rooms for your entertaining whims. Refurbished &amp; enhanced with attention to authenticity &amp; detail by master craftsman.</t>
  </si>
  <si>
    <t>33300 Ortega Highway</t>
  </si>
  <si>
    <t>672A4</t>
  </si>
  <si>
    <t>12584699_CLAW</t>
  </si>
  <si>
    <t>East of Lincoln South of Palms West of Walgrove</t>
  </si>
  <si>
    <t>Vienna</t>
  </si>
  <si>
    <t>90291-4028</t>
  </si>
  <si>
    <t>Back studio is tenant occupied. Please give at least 24 notice for all showing requests call Pardee Properties for an appointment 310-907-6517. Front house is approximately 1 600 sq.ft. back studio is about 811 sq.ft. Buyer to due own due diligence and v</t>
  </si>
  <si>
    <t xml:space="preserve">Beautiful contemporary Venice compound on the best of the big lots Completely turnkey and ready to go this expansive compound nestled on nearly an 11 000 sq.ft. lot surrounded by some of the best Venice architecture is perfect for any buyer. Enjoy a spacious main house that consists of 3 Bedrooms/2 Baths an open floor-plan with great indoor/outdoor flow perfect for relaxing or entertaining. Finished with clean lines and the perfect details enjoy gleaming hardwood floors built-in speakers throughout gourmet cooks kitchen with plenty of storage Caeserstone counters glass tile back splash and high-end stainless steel appliances. Spacious master suite with its own bath. A completed 2 Bedroom/1 Bath guest house which is fully permitted and perfect for your own studio guesthouse or rental property. Exceptionally private landscaped yard with mature fruit trees gas grill &amp; sink. Detached two car garage with extra outdoor parking. This home offers the best of Venice living </t>
  </si>
  <si>
    <t>1383 Vienna Way</t>
  </si>
  <si>
    <t>12584737_CLAW</t>
  </si>
  <si>
    <t>North of Ocean Park South of Pico. West of Bundy East of 34th</t>
  </si>
  <si>
    <t>90405-3124</t>
  </si>
  <si>
    <t>NO SHOWINGS AT THIS TIME. THIS IS A SHORT SALE. All Terms Conditions &amp; Commissions Subject To Lender Approval &amp; Subject To Seller's Approval Of Lender Terms. 3 Deposit To Be W/In 3 Days Of Seller Accept. Buyer Responsible for Termite Home Warranty &amp; U</t>
  </si>
  <si>
    <t>BEST PRICED CONDO IN SANTA MONICA - A CHARMING STEAL PERFECT LOCATION IN SANTA MONICA WALKING DISTANCE TO SHOPS AND RESTAURANTS IN THE HEART OF THE CITY. CLOSE TO THE 10/405 FREEWAYS. WELL-PRICED FOR A QUICK SALE. LAMINATE FLOORS WITH DISHWASHER REFRIGERATOR AND STOVE IN A CUTE UPDATED KITCHEN. THE BUILDING WAS RECENTLY PAINTED. COMPLEX POOL CALL or EMAIL LA1. AGENTS PLEASE SEE PRIVATE REMARKS FOR MORE INFO.</t>
  </si>
  <si>
    <t>2621 Centinela Avenue</t>
  </si>
  <si>
    <t>ST WD WI</t>
  </si>
  <si>
    <t>12584755_CLAW</t>
  </si>
  <si>
    <t>Hollywood to Nichols Canyon to La Castana Drive.</t>
  </si>
  <si>
    <t>90046-1331</t>
  </si>
  <si>
    <t>Perfectly situated among the treetops you will find this romantic four br Mediterranean Villa. Beautifully landscaped with terraced gardens sparkling pool and flat grassy areas with plenty of privacy. This fabulous oasis features a large kitchen open living area with high ceilings 2 fireplaces and an abundance of natural light. There are two master suites that offer luxurious accommodations for owners or guests. In addition there is an amazing detached 2-story guest-house just perfect for a home office artist studio or as additional living space.</t>
  </si>
  <si>
    <t>Valley View Elementry</t>
  </si>
  <si>
    <t>2770 La Castana Drive</t>
  </si>
  <si>
    <t>DW A2 RF TC BIN RA</t>
  </si>
  <si>
    <t>FD LR WC</t>
  </si>
  <si>
    <t>12584765_CLAW</t>
  </si>
  <si>
    <t>Pacific Coast Highway to Deercreek to Pacific View</t>
  </si>
  <si>
    <t>dianecart@aol.com</t>
  </si>
  <si>
    <t>310-589-5220</t>
  </si>
  <si>
    <t>310-924-9707</t>
  </si>
  <si>
    <t>A22.8884</t>
  </si>
  <si>
    <t>VC CV VK GB MT OV WW VE</t>
  </si>
  <si>
    <t>Malibu celebrity romantic retreat. Rare opportunity to own one of Malibu's landmark properties featuring unparalleled 360 degree views of the Pacific Ocean Channel Islands Boney Mountains Serrano Valley sunsets &amp; city lights. An imaginative architectural creation nestled atop a mountain on approx. 22.89 acres surrounded by breathtaking ocean &amp; mountain views influenced by changing light. Truly exceptional from within &amp; without- the architecture of this home seamlessly marries form function &amp; beauty. The voluminous interior space &amp; seamless expanse of glass capture the ever changing views from every room of this home &amp; influence its intimate connection with nature. Vaulted ceilings enhance the beautiful living room and dining room with it's wood burning fireplace &amp; intimate seating areas. The master suite is at once spacious intimate &amp; romantic. This is art as architecture at its finest. This truly magical retreat offers seclusion privacy &amp; serenity yet minutes from the beach</t>
  </si>
  <si>
    <t>10124 Pacific View Road</t>
  </si>
  <si>
    <t>12584781_CLAW</t>
  </si>
  <si>
    <t>710 N Pasadena exit Santa Fe ave Right to Wardlow Rd Left to Santa Fe Ave</t>
  </si>
  <si>
    <t>Santa Fe</t>
  </si>
  <si>
    <t>90810-2418</t>
  </si>
  <si>
    <t xml:space="preserve"> APPROVED SHORT SALE AT 64 000 FOR SHOWING OR TO SUBMIT OFFER CONTACT THE LISTING AGENT BY EMAIL drealtor4u2000@yahoo.com OR CELL 310 779-5490 AND TEXT OR EMAIL ALL YOUR AGENT INFORMATION FOR SHOWING. ALL OFFER MUST HAVE C.A.R. PURCHASE AGREEMENT DI</t>
  </si>
  <si>
    <t xml:space="preserve"> APPROVED SHORT SALE BUYER HAS WALKED NEED NEW BUYER ASAP THIS IS A FIRST TIME BUYER DREAM 2 BEDROOM 1 BATH WITH BREAKFAST BAR LIVING ROOM AND DINNING.</t>
  </si>
  <si>
    <t>3265 Santa Fe Avenue</t>
  </si>
  <si>
    <t>DR GST LIB LR MB OT</t>
  </si>
  <si>
    <t>FD LI AX BO GY LR</t>
  </si>
  <si>
    <t>12584783_CLAW</t>
  </si>
  <si>
    <t>Sunset to Stone Cyn Left on Bellagio Stay on Bellagio to Siena Way then Right.</t>
  </si>
  <si>
    <t>Siena</t>
  </si>
  <si>
    <t>90077-3715</t>
  </si>
  <si>
    <t>Ron De Salvo</t>
  </si>
  <si>
    <t>Sealed bids due by 5pm August 14th 2012. Contact agents for bid package.Min. bid 9 000 000 First showings will be Sunday 3/4 from 2 - 5 during the open house. Property has slick floors and grounds. Please wear appropriate shoes with rubber non skid</t>
  </si>
  <si>
    <t>At the perfect apex between the legendary Bel-Air Hotel and Bel-Air Country Club is a captivating and elegant residential property in its purest form. Available for the first time in more than two generations it will disarm even the most ardent traditionalist.Brilliant scale elegant detail five fireplaces three bedroom suites library formal living room formal and junior dining rooms lower level playroom double staff quarters two bedroom guest house with fireplace pool and pavilion. Expansive views from approximately.85 acre of lush landscape in Bel-Air's most coveted location.</t>
  </si>
  <si>
    <t>626 Siena Way</t>
  </si>
  <si>
    <t>DW DR A2 K3</t>
  </si>
  <si>
    <t>FD SA BO G12 FF GY LR ON</t>
  </si>
  <si>
    <t>12584795_CLAW</t>
  </si>
  <si>
    <t>Bakman</t>
  </si>
  <si>
    <t>91602-2606</t>
  </si>
  <si>
    <t>patestevens@stevensgroup.net</t>
  </si>
  <si>
    <t>310-427-7167</t>
  </si>
  <si>
    <t>X77802_CLAW</t>
  </si>
  <si>
    <t>310-467-7253</t>
  </si>
  <si>
    <t>Pate Stevens</t>
  </si>
  <si>
    <t>needs 24 hour notice -to show showings only between 11 00 to 4 00 Motivated to sell</t>
  </si>
  <si>
    <t>Motivated Seller Location location location . Priced to sell Close to restaurants and shops The property features a two-story grand entry hall and living room  a chef's kitchen 5 bedrooms 4.5 baths a family room with fireplace bonus room and office. The finest amenities and a resort-style pool complete this home and make it ideal for entertaining.</t>
  </si>
  <si>
    <t>4310 Bakman Avenue</t>
  </si>
  <si>
    <t>FD LI G12 FF GY ER LR ON WC</t>
  </si>
  <si>
    <t>12584797_CLAW</t>
  </si>
  <si>
    <t>South of Sunset North of PCH</t>
  </si>
  <si>
    <t>90272-4404</t>
  </si>
  <si>
    <t>myranourmand@nourmand.com</t>
  </si>
  <si>
    <t>310-888-3339</t>
  </si>
  <si>
    <t xml:space="preserve">Incredible full-on ocean view estate on over one acre flat. Contemporary 3-sty Three bedroom home plus world famous 1950 Eames-Saarinen Case Study Nine as the Guest house with another 2 bedrooms. Walled and gated off a very private driveway invisible from the street yet a short walk to the ocean and great restaurants. Art gallery two offices library huge dining room two kitchens nine bathrooms 2-garages for four cars plus off street for another 20 . Pool his and her en suite baths wine cellar and so much more. You will never see anything like this </t>
  </si>
  <si>
    <t xml:space="preserve">205 Chautauqua </t>
  </si>
  <si>
    <t>12584821_CLAW</t>
  </si>
  <si>
    <t>North of Cahuenga West of Oakshire</t>
  </si>
  <si>
    <t>90068-1313</t>
  </si>
  <si>
    <t>vbaum@kw.com</t>
  </si>
  <si>
    <t>323-762-2601</t>
  </si>
  <si>
    <t>323-304-2485</t>
  </si>
  <si>
    <t>This is a Short Sale all terms including commissions subject to Lender s approval.Total commission @ 6 with 1 allocated to professional SS negotiator. Any and all reductions in commission are to be absorbed by Listing and Selling Broker on a 50/50 Basi</t>
  </si>
  <si>
    <t>Spacious mid-century 3 bed 2 baths view home nestled in the Hollywood Hills being offered as a Short Sale. Generous open living space flows to family room w/wood-burning fireplace and dining area all leading to recessed shaded patio and huge flat landscaped backyard oasis perfect for entertaining. Kitchen w/ all ss appliances opens to wooden viewing deck perfect for al fresco dining. Over sized master with fabulous city views. Large multi function room w/own bath can be used as a guest quarters den maids media or exercise room w/private Deck . New HVAC wireless alarm system and copper plumbing. Don't miss this great opportunity. Seller Selects Services. AGENTS PLEASE SEE PRIVATE REMARKS FOR TERMS AND SHOWING SCHEDULE. Seller will not pay for Termite nor retrofitting. Sold as is.</t>
  </si>
  <si>
    <t>3453 Oak Glen Drive</t>
  </si>
  <si>
    <t>FD DN LI G12 FF GY ER LR ON G15</t>
  </si>
  <si>
    <t>12584825_CLAW</t>
  </si>
  <si>
    <t>Woodrow Wilson to Montcalm.</t>
  </si>
  <si>
    <t>Montcalm</t>
  </si>
  <si>
    <t>90046-1303</t>
  </si>
  <si>
    <t>A sexy and chic architectural view home in the Hollywood Hills. The sleek sophisticated design and volume of the rooms are awe-inspiring. This home features wrap-around city lights walls of glass 15 ft ceilings and a resort-like ambiance. 3 expansive terraces for outdoor entertaining. There is a party sized pool and spa complete with cabana and separate professional bar to service the pool area. An amazing master suite has a huge adjacent sitting room/ office and the largest closet you've ever seen. The master bath is oversized with luxurious amenities. The separate gym has it's own sauna. There is a glamorous home theater that is a great place to entertain Hollywood directors and producers. Extrememly quiet and private. This is a retreat that will wow your guests and friends.</t>
  </si>
  <si>
    <t>2824 Montcalm Avenue</t>
  </si>
  <si>
    <t>BZ YF LZ</t>
  </si>
  <si>
    <t>DW A2 RF RA K3</t>
  </si>
  <si>
    <t>LIB LR OF</t>
  </si>
  <si>
    <t>EV NQ HC SP</t>
  </si>
  <si>
    <t>FD LI AX BO LR</t>
  </si>
  <si>
    <t>12584833_CLAW</t>
  </si>
  <si>
    <t>Crescent Heights And Fareholm</t>
  </si>
  <si>
    <t>Sunset to Crescent Heights right onto Fareholm Dr.</t>
  </si>
  <si>
    <t>Fareholm</t>
  </si>
  <si>
    <t>90046-2115</t>
  </si>
  <si>
    <t>Allyson.Carter@earthlink.net</t>
  </si>
  <si>
    <t>X66823_CLAW</t>
  </si>
  <si>
    <t>818-486-4663</t>
  </si>
  <si>
    <t>Allyson Carter</t>
  </si>
  <si>
    <t>310-274-7430</t>
  </si>
  <si>
    <t>Previous APPROVED SHORT SALE price at 1 610 000 - ONE LOAN New Hardwood floors THROUGHOUT. EASY TO SHOW.. Sale Subject to lender re-approval and commissions will be split accordingly. Select pieces of designer CUSTOM furniture negotiable with sales</t>
  </si>
  <si>
    <t>APPROVED SHORT SALE - WALLED &amp; GATED HOME WITH DESIGNER CHARACTER DETAILS THROUGHOUT. APPROX. 4 000 SQ. FT. OF LIVING SPACE. PROPERTY FEATURES 4 BEDROOMS INCLUDING 2 MASTER SUITES 4 BATHS ELEVATOR SYSTEM NEW HARDWOOD FLOORS GOURMET EAT IN KITCHEN DRAMATIC DINING ROOM SEPARATE LIVING ROOM WITH HAND CARVED HIGH CEILINGS GREAT INDOOR AND OUTDOOR ENTERTAINING SPACES OUTSIDE SPA AND AMPLE PARKING. A TRULY UNIQUE PROPERTY WITH WALKING DISTANCE TO THE SUNSET STRIP.</t>
  </si>
  <si>
    <t>Chk Lausd</t>
  </si>
  <si>
    <t>8054 Fareholm Drive</t>
  </si>
  <si>
    <t>12584847_CLAW</t>
  </si>
  <si>
    <t>North of Olympic Blvd West of Barrington</t>
  </si>
  <si>
    <t>90025-2585</t>
  </si>
  <si>
    <t>18 BRAND NEW Construction 3 bed 3 bath condos ranging from 1450 sqft.-1550 sqft. 13 Units already SOLD This is a rear facing unit that is extremely bright with nice views The master bedroom has no shared walls All units feature designer finishes including Caeserstone counters hardwood floors stainless steel appliances subway tiles in bathrooms and recessed lighting. Each unit has a spacious balcony interior washer/dryer HVAC and pre-wired for security monitoring. The Zen-like courtyard features a soothing fountain olive trees lavender and a sun deck with chaise-lounges. The building has gated garage parking and an elevator. All units are single level flats. Please call for viewing info. Prices start at 599 000. Only 1 Penthouse left priced at 669 000. Broker/Agent does not guarantee the accuracy of the square footage lot size or other information concerning the conditions or features of the property. Buyer is responsible for verifying all property details.</t>
  </si>
  <si>
    <t>12584875_CLAW</t>
  </si>
  <si>
    <t>Corner of 2nd and Hewitt off of Alameda. Walking distance to Little Tokyo</t>
  </si>
  <si>
    <t>Please call or text listing broker for appointment Elizabeth Lande 917.817.1472 Please leave your name and number and I will return promptly. Thank you.</t>
  </si>
  <si>
    <t xml:space="preserve">GALLERY LOFTS ISN'T FOR THOSE WHO PREFER SPENDING MORNING AND EVENING HOURS IN THEIR CARS WHOSE WEEKENDS ARE FILLED WITH LAWN MOWING WHOSE IDEA OF ENTERTAINMENT IS MALL CRAWLING.BUT FOR YOU AND YOUR SENSE OF ADVENTURE GALLERY LOFTS COULDN'T BE MORE PERFECT.INTERIORS BATHROOMS WITH CUSTOM DESIGNED FIXTURES GRANITE COUNTERS AND TILED SHOWERS KITCHENS COMPLETE WITH STAINLESS STEEL GENERAL ELECTRIC REFRIGERATOR GAS-TOP STOVE DISHWASHER AND MICROWAVE CUSTOM DESIGNED GRANITE KITCHEN COUNTERS OPENAND AIRY MEZZANINE-STYLE LOFTS OPEN-BEAMED CATHEDRAL CEILINGS PRE-WIRED FOR DIRECT TV INTERNET AND TELEPHONE ALL UNITS ARE PRE-WIRED FOR WASHER/DRYER HOOKUP CUSTOM DESIGNED TRACK LIGHTING IN EVERY UNIT CENTRAL A/C AND HEAT ORIGINAL BRICK WALLS HARDWOOD FLOORS STUNNING CONCRETE FLOORS STAINED AND BUFFED CONCRETE FLOORS SECURED IRON-GATED PATIOS CITY VIEWS 26 FOOT FLOOR-TO-CEILING GLASS WINDOWS ELEVATOR TO SECONDFLOOR MAILROOMEXTERIOR </t>
  </si>
  <si>
    <t>12584883_CLAW</t>
  </si>
  <si>
    <t>Corner of 2nd and Hewitt Street off of Alameda. Walking distance to Little Tokyo</t>
  </si>
  <si>
    <t>Please call or text listing agent Elizabeth Lande to arrange for showing. 917.817.1472. Please include your name and phone number for confirmation.</t>
  </si>
  <si>
    <t>12584887_CLAW</t>
  </si>
  <si>
    <t>Corner of 2nd and South Hewitt just off of 2nd and Alameda. Walking distance to Little Tokyo.</t>
  </si>
  <si>
    <t>Please call or text listing agent Elizabeth to set up showing. Please leave your name and phone number. 917-817-1472. Thank you</t>
  </si>
  <si>
    <t>12584889_CLAW</t>
  </si>
  <si>
    <t>Wes of Lincoln. So of Washington.</t>
  </si>
  <si>
    <t>blanca.chavoya@camoves.com</t>
  </si>
  <si>
    <t>X66885_CLAW</t>
  </si>
  <si>
    <t>310-913-1433</t>
  </si>
  <si>
    <t>Blanca Chavoya</t>
  </si>
  <si>
    <t>310-230-7317</t>
  </si>
  <si>
    <t>Marina City Club is on a ground lease expiring in 2067. Ground Rent is 677.00 and HOA is 717.00.</t>
  </si>
  <si>
    <t>A20 A9 EX SA TC</t>
  </si>
  <si>
    <t>Spectacular ocean and marina views featuring 2 bdrms 2 bathrooms plus office recently remodeled with hardwood floors kitchen with granite counters and stainless steel appliances custom kitchen office hallway bathrooms and living room cabinets washer/dryer recess lighting beautiful balcony off living room Marina and ocean views from Master bedroom master bath has granite counters and bidet creating a luxury suite. Includes all amenities of Marina City Club Executive Spa/Gym free classes 3 swim pools 6 tennis cts 3 racquet ball cts Gourmet Restaurant and Bar daytime cafe breakfast &amp; lunch  convenience store 24 hr gated security car wash walk distance beach and restaurants and much more.</t>
  </si>
  <si>
    <t>DR LR MB OT</t>
  </si>
  <si>
    <t>12584893_CLAW</t>
  </si>
  <si>
    <t>Sunset to Brooktree to Latimer</t>
  </si>
  <si>
    <t>Latimer</t>
  </si>
  <si>
    <t>90402-1011</t>
  </si>
  <si>
    <t>isabelle@inthecanyon.com</t>
  </si>
  <si>
    <t>X15549_CLAW</t>
  </si>
  <si>
    <t>Isabelle Mizrahi</t>
  </si>
  <si>
    <t>310-230-3720</t>
  </si>
  <si>
    <t>Sophisticated open light filled Architectural in prime Rustic Canyon. Walls designed to showcase art. All rooms interface with the lush landscaped grounds and Canyon Sycamores. The Bultaup kitchen designed for the serious cook and entertainer has walls of glass opening to a water feature. Living room with open beamed ceiling skylights and hardwood floors. Large media room a spacious master suite with fireplace &amp; luxurious limestone bath with double sinks and canyon views. The nearly 5 000 sf home sits on a 23 522 sf manicured lushly landscaped lot. The outdoor living area has a fireplace water feature and pool with spa. A true entertainer's home indoors and out.</t>
  </si>
  <si>
    <t>21 Latimer Road</t>
  </si>
  <si>
    <t>MH DR GST KT LR GB</t>
  </si>
  <si>
    <t>12584907_CLAW</t>
  </si>
  <si>
    <t>Girard</t>
  </si>
  <si>
    <t>Girard &amp; Mayberry</t>
  </si>
  <si>
    <t>Mayberry</t>
  </si>
  <si>
    <t>92544-6216</t>
  </si>
  <si>
    <t>norma7mendoza@yahoo.com</t>
  </si>
  <si>
    <t>X84850_CLAW</t>
  </si>
  <si>
    <t>323-630-5555</t>
  </si>
  <si>
    <t>Norma Mendoza</t>
  </si>
  <si>
    <t>L02686_CLAW</t>
  </si>
  <si>
    <t>P&amp;S Realty</t>
  </si>
  <si>
    <t>323-663-3922</t>
  </si>
  <si>
    <t>Commission is subject to lender's approval. Buyer to verify all permits and actual sq. footage. Commission to be split 50/50.</t>
  </si>
  <si>
    <t>HAFA approved short sale Front house is 3 bed 1 bath with a large back yard. Guest house is 1 bed 1 bath. Property is sold in AS IS condition without any repairs or warranty.</t>
  </si>
  <si>
    <t>Hemet High</t>
  </si>
  <si>
    <t>Hemet Unified School</t>
  </si>
  <si>
    <t>40578 Mayberry Avenue</t>
  </si>
  <si>
    <t>12584909_CLAW</t>
  </si>
  <si>
    <t>PCH to Topanga. Left onto Grand View</t>
  </si>
  <si>
    <t>90290-3317</t>
  </si>
  <si>
    <t>Public Records shows 2 bedrooms</t>
  </si>
  <si>
    <t>Gated Fernwood Wood and Glass home with wonderful canyon views. Three bedrooms plus a den. Custom kitchen with stainless appliances. Giant open livingroom with high beam ceilings massive wood burning fireplace hand hewn oak hardwood floors Travertine and custom wrought iron railings. Walls of glass frame the panoramic views. Nestled amongst giant sandstone boulders flat grassy yard and large entertainment decks. Extra deep lot seasonal stream ocean breezes. Located approx. 10 minutes to the beach in climate perfect Fernwood.</t>
  </si>
  <si>
    <t>Pali/Taft</t>
  </si>
  <si>
    <t>Revere/Wh</t>
  </si>
  <si>
    <t>19901 Grand View Drive</t>
  </si>
  <si>
    <t>12584911_CLAW</t>
  </si>
  <si>
    <t>N. Buena Vista make left onto Winona Ave and left onto N. Lincoln St.</t>
  </si>
  <si>
    <t>91504-2627</t>
  </si>
  <si>
    <t>Short sale. Submit offers with FICO score POF EMD Pre-approval Letter to crownrealtor@gmail.com. Buyer to do own investigation about the property including permits. All Terms Conditions &amp; Commissions are subject to Lenders' Approval of Seller's Lende</t>
  </si>
  <si>
    <t xml:space="preserve">Short sale. Outstanding location. Pride of ownership. 3bed with 1.5 bathrooms. Spacious and well taken care of family Home. Close to school and shoppings and other amenities. Great floor plan. On Supra . Now showing </t>
  </si>
  <si>
    <t>2414 N Lincoln Street</t>
  </si>
  <si>
    <t>DW DR A2 RF WA K3 MO RA FSB FSG GA</t>
  </si>
  <si>
    <t>BA DA BB</t>
  </si>
  <si>
    <t>12584937_CLAW</t>
  </si>
  <si>
    <t>PCH TO HEATHERCLIFF RD.</t>
  </si>
  <si>
    <t>90265-6002</t>
  </si>
  <si>
    <t>mscape1@mac.com</t>
  </si>
  <si>
    <t>D09 D40 D26 D11</t>
  </si>
  <si>
    <t>TASTEFULLY UPGRADED 3 BD 2BA WITH TOP OF THE LINE APPLIANCES YARD AND GREAT LOCATION. CLOSE TO POOL CLUBHOUSE AND GREAT GUEST PARKING.</t>
  </si>
  <si>
    <t>Point Dume Marine Scioenc</t>
  </si>
  <si>
    <t>592H7</t>
  </si>
  <si>
    <t>12584949_CLAW</t>
  </si>
  <si>
    <t>Between Santa Monica Blvd and Beverly Blvd</t>
  </si>
  <si>
    <t>90210-3999</t>
  </si>
  <si>
    <t>realsevak@aol.com</t>
  </si>
  <si>
    <t>310-858-1399</t>
  </si>
  <si>
    <t>X19347_CLAW</t>
  </si>
  <si>
    <t>310-922-6999</t>
  </si>
  <si>
    <t>Sevak Kachadurian</t>
  </si>
  <si>
    <t>For showings and any additional information please contact Brian Adler at 310 713-2867 or brianadler@thebeverlypark.com. Open Houses Tuesdays 11-2 Saturdays &amp; Sundays 1-4pm</t>
  </si>
  <si>
    <t>Please see private remarks 4 showing instructions. La Terrasse was developed by the Beverly Park Development Group a new contemp stone bronze &amp; glass light filled 20-unit 5 sty bldg. The bar has been raised with rich high-gloss Italian burled walnut&amp; sycamore cabinetry floor-to-ceiling limestone fireplaces &amp; brushed walnut &amp; limestone flooring. Marble&amp; granite countertops mahogany doors large built-in closets complete each exquisite residence. Further amenities are large Master bedrooms w/ His/Her walk-in closets 10 units w/ His/Her Master baths &amp; 1-3 grand terraces. 5 flexible floor plans include 12 - 2 000 sq. ft 2 bdrm units 4 - 1 600 sq. ft. 1 bdrm units and 4 - 4 000 sq. ft. 3 bdrm incredible view Penthouses. Also 24-hr Concierge elegant Reception Lobby stadium-seating Media Rm w/ Catering Kitchen state-of-the-art Fitness Center w/ large Club Terrace and 4th floor Sun Terrace complete this exceptional lifestyle.</t>
  </si>
  <si>
    <t>447 N Doheny Drive</t>
  </si>
  <si>
    <t>FD DN LI LF BO GY LR MR WC</t>
  </si>
  <si>
    <t>12584955_CLAW</t>
  </si>
  <si>
    <t>Laurel Canyon to Fryman to Iredell</t>
  </si>
  <si>
    <t>Iredell</t>
  </si>
  <si>
    <t>91604-4121</t>
  </si>
  <si>
    <t>X90812_CLAW</t>
  </si>
  <si>
    <t>Craig Knizek</t>
  </si>
  <si>
    <t>818-501-8187</t>
  </si>
  <si>
    <t>Mschwartz@theagencyre.com</t>
  </si>
  <si>
    <t>C101852_CLAW</t>
  </si>
  <si>
    <t>310-800-0408</t>
  </si>
  <si>
    <t>Michelle Schwartz</t>
  </si>
  <si>
    <t xml:space="preserve">Buyer to verify square footage. Easy to show. Also co-listed with Mauricio Umansky. Please contact Agents 1 &amp; 2 for showings. Furniture available for purchase. An exquisite home </t>
  </si>
  <si>
    <t xml:space="preserve">This one-of-a-kind elegance estate is ideal for the Italian Renaissance art lover. Inspired by the Medici castle in Florence Palazzo di Sono offers a perfect blend of modern features and craftsmanship unlike any other home in Fryman Estates. Enter through the large iron gates and drive up the long driveway to find an 1800 year old fountain greets you as you enter the home. Set back far off the street Palazzo di Sono sits atop a knoll boasting over 7 000 sq ft of living space with 7 bd 8 ba an HD/THX home theater with a 12' drop down screen a 2 000 bottle wine cellar complete outdoor Viking kitchen fully private salt-water pool with waterfall and three outdoor loggias. Five Bedari 24K gold and crystal chandeliers custom made silk window coverings sconces from the Paris Opera House and fresco ceilings are just a few features that truly make this home a masterpiece in itself. Too many details to mention this home represents the utmost in elegance and sophistication </t>
  </si>
  <si>
    <t>11947 Iredell Street</t>
  </si>
  <si>
    <t>MH DR FR KT LR OF</t>
  </si>
  <si>
    <t>12584959_CLAW</t>
  </si>
  <si>
    <t>Figueroa &amp; broadway</t>
  </si>
  <si>
    <t>90003-3920</t>
  </si>
  <si>
    <t>Please do not disturb tenants.Sold as is.</t>
  </si>
  <si>
    <t xml:space="preserve">401 W Century </t>
  </si>
  <si>
    <t>12584965_CLAW</t>
  </si>
  <si>
    <t>South of Slauson West of La Cienega</t>
  </si>
  <si>
    <t>Doverwood</t>
  </si>
  <si>
    <t>90230-7212</t>
  </si>
  <si>
    <t>Text name DRE for combo. Or call LA at 323-898-8970. If key missing no offers submitted for 72 hrs. Commission subject to lenders approval split 50/50.</t>
  </si>
  <si>
    <t>Hi Agents Approved short sale at 315k but flexible. One lender Bank says bring all offers. And get this the bank calls ME every week. Say what 2 large bedrooms like two master suites each with bathroom. Fireplace and wet bar nice for entertaining. Separate dining area galley style kitchen. Needs cosmetic TLC. Show and let's open escrow.</t>
  </si>
  <si>
    <t>5875 Doverwood Drive</t>
  </si>
  <si>
    <t>12584977_CLAW</t>
  </si>
  <si>
    <t>PCH to Rambla Vista to address</t>
  </si>
  <si>
    <t>Rambla</t>
  </si>
  <si>
    <t>90265-5123</t>
  </si>
  <si>
    <t>Rambla Vista</t>
  </si>
  <si>
    <t>X88651_CLAW</t>
  </si>
  <si>
    <t>Pamela Wilson</t>
  </si>
  <si>
    <t>310-993-1500</t>
  </si>
  <si>
    <t>Seller will consider furniture to be included in purchase. Co-op broker to provide W9 with offer acceptance.</t>
  </si>
  <si>
    <t>Gorgeous modern Mediterranean home with 3 bedroom plus den could be 4th bedroom &amp; panoramic ocean views from every room Situated on a double lot this extremely private home features a chef's kitchen 3 bedroom suites 3 fireplaces an elevator from the garage to the 3rd floor and more The gourmet ocean view kitchen has a breakfast bar &amp; nook and opens to the living room with collapsible sliding doors - perfect for entertaining. Fenced grassy yard and terraced gardens with fruit trees. Each bedroom suite offers privacy views &amp; ample closet space. The top floor master suite is complete with 2 large balconies a fireplace large windows walk-in closet steam shower spa tub dual vanities and unbeatable ocean views. Wired throughout for sound system &amp; alarm. A MUST SEE home La Costa Beach &amp; Tennis club rights.</t>
  </si>
  <si>
    <t xml:space="preserve">21547 Rambla Vista </t>
  </si>
  <si>
    <t>OC PO ST</t>
  </si>
  <si>
    <t>CJ CC TL</t>
  </si>
  <si>
    <t>BI DS OX LC B06 OW</t>
  </si>
  <si>
    <t>12584983_CLAW</t>
  </si>
  <si>
    <t>Hayvenhurst AVE S of Ventura Bl Left on Lanai Rd Left on Bosque Dr Rt on Ballina house on Left</t>
  </si>
  <si>
    <t>Ballina</t>
  </si>
  <si>
    <t>91436-3625</t>
  </si>
  <si>
    <t>denise@deniserosner.com</t>
  </si>
  <si>
    <t>C105032_CLAW</t>
  </si>
  <si>
    <t>310-508-9482</t>
  </si>
  <si>
    <t>Denise Rosner</t>
  </si>
  <si>
    <t>310-432-6486</t>
  </si>
  <si>
    <t>Contact LA1 via email ONLY denise@deniserosner.com. This is a short sale. Approval is at the lender's discretion. Short sales are sold AS IS. Any commission reductions required by the lender s are to be split evenly. EXCLUSIONS Refrig</t>
  </si>
  <si>
    <t>Beautifully renovated 4 bedroom including maids /2.5 bath home on quiet street in Encino South of Ventura Blvd. Liv Rm features stone wbfp cathedral-vaulted ceilings dining area with bay window open kitchen with granite counters custom cabs self-closing drawers under-cabinet lighting garbage disposal. Front Sitting Room has wbf and huge corner picture windows. Glorious Master Suite with travertine master bath double shower with heavy water pressure bidet double vanity. His/Hers walk in closets - Hers also doubles as office or baby room - must see to believe. 9 skylights throughout home oak hardwood floors and French doors leading to patio from every major room with retractable magnetic screens . Fenced pool very private backyard with Wisteria and English Ivy covered trellis over patio and custom private dog run accessible through doggy door in maids room . Very tropical feel with Mimosa tree 2 koi ponds w/waterfalls stone fountain.</t>
  </si>
  <si>
    <t>4008 Ballina Drive</t>
  </si>
  <si>
    <t>673J4</t>
  </si>
  <si>
    <t>12584989_CLAW</t>
  </si>
  <si>
    <t>North of Slauson West of 110 Freeway.</t>
  </si>
  <si>
    <t>90062-2432</t>
  </si>
  <si>
    <t>j.mcwhorter@thebluewavegroup.com</t>
  </si>
  <si>
    <t>562-423-9155</t>
  </si>
  <si>
    <t>X93089_CLAW</t>
  </si>
  <si>
    <t>562-889-4781</t>
  </si>
  <si>
    <t>James McWhorter</t>
  </si>
  <si>
    <t>X77706_CLAW</t>
  </si>
  <si>
    <t>The Bluewave Group Inc.</t>
  </si>
  <si>
    <t>562-852-1227</t>
  </si>
  <si>
    <t>PROPERTY IS A SHORTSALE AND IS SOLD 'AS-IS' WITHOUT WARRANTY PENDING LENDER APPROVAL. WRITTEN OFFERS OFFERS SUBMIT TO KAZORK.COM Fannie Mae Short Sale AssistTM. CONTACT AGENT MICHAEL 323.877.9796 Combo 1954 Must include a Standard Purchase Addendum to P</t>
  </si>
  <si>
    <t>41x131</t>
  </si>
  <si>
    <t xml:space="preserve">SHORTSALE PENDING APPROVAL GREAT PROPERTY ESPECIALLY FOR FIRST TIME BUYER. QUIET STREET CLOSE PROXIMITY TO DOWNTOWN LA PUBLIC TRANSPORTATION MAJOR FREEWAYS SHOPPING RESTURANTS AND SCHOOLS. PLEASE SEE PRIVATE BROKER REMARKS </t>
  </si>
  <si>
    <t>1582 W 51ST Street</t>
  </si>
  <si>
    <t>671G4</t>
  </si>
  <si>
    <t>12585031_CLAW</t>
  </si>
  <si>
    <t>MAIN STREET TO ASHLAND GO UP TO 2ND STREET MAKE A RIGHT ON 2ND STREET. 2ND STREET IS A ONE WAY ST.</t>
  </si>
  <si>
    <t>90405-5402</t>
  </si>
  <si>
    <t>ALYOURBROKER@YAHOO.COM</t>
  </si>
  <si>
    <t>X15373_CLAW</t>
  </si>
  <si>
    <t>3.5 COMMISSION TO BUYERS AGENT 3.5 COMMISSION TO BUYERS AGENT SELLER WILL CONSIDER TRADES DO A STRAIGHT SALE OR JOINT VENTURE MAKE AN OFFER TODAY. HOUSE IS A LIVABLE TEAR DOWN. SELLER WILL LOOK AT A TRADE PREFERS SANTA MONICA.3.5 COMMISSION TO</t>
  </si>
  <si>
    <t>WOW As of 6/19 only house under 1.5M on the ocean side of Lincoln only 1 149 997 Rare close to beach double YES DOUBLE LOT Can add a 3rd lot with a Bungalow priced for land value. BUY TRADE OR JOINT VENTURE Rare double lot is ideal for a very large home on or 2 or 3 houses or move forward with the EXISTING PROJECT of building 3 condos. 70 000 has already been spent on engineering which has LA County approval. The next step is to submit the map to the City for approval which should take about 4 months from submission. The plans already have preliminary approval so final approval should take about 2-3 months before you can break ground if all goes well. Talented architect Michael Folonis designed wonderful drawings for 3 Townhouses all 2 bedrooms &amp; 2.5 baths. Two units are 1 544 sq ft the third unit is 1 630 sq ft each with a 2 car garage. The interior &amp; exterior materials are a mix of masonry steel copper hardwoods stainless steel &amp; glass. Do not disturb occupant.</t>
  </si>
  <si>
    <t>2912 2ND Street</t>
  </si>
  <si>
    <t>KP HW MIX PQ</t>
  </si>
  <si>
    <t>12585047_CLAW</t>
  </si>
  <si>
    <t>Pacific Coast Highway to Coastline Dr. Right on Surfview Dr to Home.</t>
  </si>
  <si>
    <t>90272-2918</t>
  </si>
  <si>
    <t>X19111_CLAW</t>
  </si>
  <si>
    <t>Siobhan Begley</t>
  </si>
  <si>
    <t>This beautiful two story ocean and mountain view home is located in Pacific View Estates. Fabulous remodeled home with an abundance of sun light. Large open living room with fireplace and a spacious dinning area. Wonderful family room which opens to a lush garden custom waterfall and spa. Dramatic entry with high ceilings and hardwood floors. Gourmet kitchen with granite counters travertine floors and stainless steel appliances plus an adjoining breakfast area. Spacious master bedroom with walk in closet and a private deck which has amazing ocean and mountain views. Master bathroom has double sinks with exquisite travertine and marble. Remodeled two car garage with custom built in cabinets. Living room and family room lead to the outside creating an amazing indoor outdoor living experience. Great lot with a separate vegetable garden plus a large patio area with custom built in Viking barbecue refrigerator and granite counters makes this a great home for entertaining.</t>
  </si>
  <si>
    <t>401 Surfview Drive</t>
  </si>
  <si>
    <t>ST1 UNK</t>
  </si>
  <si>
    <t>12585049_CLAW</t>
  </si>
  <si>
    <t>E. of AVE. OF THE STARS and S. of GALAXY WAY</t>
  </si>
  <si>
    <t>90067-3535</t>
  </si>
  <si>
    <t>bandf1551@verizon.net</t>
  </si>
  <si>
    <t>310-478-4077</t>
  </si>
  <si>
    <t>X09647_CLAW</t>
  </si>
  <si>
    <t>818-326-6470</t>
  </si>
  <si>
    <t>Faina Berman</t>
  </si>
  <si>
    <t>CALL AGENT FOR MORE INFORMATION AND SHOWING APPOINTMENT.</t>
  </si>
  <si>
    <t>THIS IS A WINNER THE BEST 2BR 2.5BA SINGLE LEVEL INTERIOR-LOCATED UNIT. GRACIOUS LIVING ROOM &amp; DINING. HUGE MASTER SUITE HAS WALKING CLOSET. BOTH MASTER AND SECOND BR. SUITES OPEN TO LARGE TERRACE AND OVERLOOKING POOL. BRAND NEW VERY SPACIOUS EUROPEAN STYLE KITCHEN WITH TOP OF THE LINE APPLIANCES AND EATING AREA. UNIT HAS HI CEILINGS GREENBELT VIEWS. FULL AMENITIES COMPLEX 24/7 SECURITY TENNIS POOLS GYM VALET CLUBHOUSE &amp; MORE. PARK-LIKE GROUNDS. THREE PARKING SPACES AND PRIVATE STORAGE ROOM.</t>
  </si>
  <si>
    <t xml:space="preserve">2197 Century Hill N </t>
  </si>
  <si>
    <t>592H3</t>
  </si>
  <si>
    <t>12585051_CLAW</t>
  </si>
  <si>
    <t>Sunset Plaza to Appian Way to Cyprean or Laurel Canyon Lookout Mt. to Appian to Cyprean</t>
  </si>
  <si>
    <t>Cyprean</t>
  </si>
  <si>
    <t>90046-7739</t>
  </si>
  <si>
    <t>Zen Hilltop Contemporary on private shared street. All rooms enjoy spectacular canyon valley and mountain views. Living room w/ beamed ceiling and fire place open to deck overlooking canyons. Master Suite has huge steam shower tiled w/ limestone counter tops. Large walk in closet also bonus room for office. First floor has extra 1/1 living room w/private entrance. Bamboo floors tiled kitchenette &amp; own deck. Wonderland school district &amp; 2 car garage.</t>
  </si>
  <si>
    <t>2013 Cyprean Drive</t>
  </si>
  <si>
    <t>12585055_CLAW</t>
  </si>
  <si>
    <t>West of Robertson South of Pico</t>
  </si>
  <si>
    <t>Hillsboro</t>
  </si>
  <si>
    <t>90034-1120</t>
  </si>
  <si>
    <t>C101573_CLAW</t>
  </si>
  <si>
    <t>Susan Yim</t>
  </si>
  <si>
    <t>323-252-7287</t>
  </si>
  <si>
    <t>matthew.yim@coldwellbanker.com</t>
  </si>
  <si>
    <t>C105241_CLAW</t>
  </si>
  <si>
    <t>323-251-1481</t>
  </si>
  <si>
    <t>Matthew Yim</t>
  </si>
  <si>
    <t>Well maintained traditional family home in Beverlywood. The homes has many upgrades including updated kitchen and bath. Large bright living room with plantation shutters formal dining room eat in kitchen and hard wood floors throughout. Big private backyard. Perfect family home.</t>
  </si>
  <si>
    <t>Castle Hts</t>
  </si>
  <si>
    <t>2131 Hillsboro Avenue</t>
  </si>
  <si>
    <t>12585081_CLAW</t>
  </si>
  <si>
    <t>South of Redondo Beach Blvd East of Prairie Avenue</t>
  </si>
  <si>
    <t>90504-1313</t>
  </si>
  <si>
    <t>yolandacaldwell@att.net</t>
  </si>
  <si>
    <t>X80732_CLAW</t>
  </si>
  <si>
    <t>310-883-4059</t>
  </si>
  <si>
    <t>Yolanda Caldwell</t>
  </si>
  <si>
    <t>424-702-3046</t>
  </si>
  <si>
    <t>Contact Listing Agent to schedule showing.</t>
  </si>
  <si>
    <t>This beautiful 4 Bdrm 3 BA den Torrance home sits on a 9 774 sq ft lot with over 1 974 Sq ft of living space features a Bright and Spacious Living Rm w/ Large Double Pain Windows through out the home large Gourmet style kitchen w/ built-in china cabinet solid oakwood cabinets w/built-in appliances and garden window. The dining room warms you with a beautiful Palos Verdes Stone Fireplace. Large Heated Swimming Pool enclosed Gazebo w/ Hot Tub and sky light. The Perfect Home for Entertaining.</t>
  </si>
  <si>
    <t>16710 Francis Court</t>
  </si>
  <si>
    <t>M03 MA</t>
  </si>
  <si>
    <t>BB DA LC BA</t>
  </si>
  <si>
    <t>DN BO FF</t>
  </si>
  <si>
    <t>12585083_CLAW</t>
  </si>
  <si>
    <t>Topanga Canyon Boulevard turn onto Top O' Topanga Community take Navajo quick left on Zuni Lane.</t>
  </si>
  <si>
    <t>Zuni</t>
  </si>
  <si>
    <t>90290-4480</t>
  </si>
  <si>
    <t>Home built in 1965 bring your all cash buyers Supra key by front gate before entering home. Please call me direct at 310 709-1404 before showing so I can let seller know. Seller occupies home. Thank you Sold AS IS .</t>
  </si>
  <si>
    <t>CV MT PV VE</t>
  </si>
  <si>
    <t xml:space="preserve">View View View Live at TOT and enjoy a gorgeous view from this well taken care off home You own the land Close to 5000 square feet lot with car garage large bonus room living room dining room open kitchen 3 bedroom/ 2 bathrooms. Fruit trees and extra parking in front LOt size is 4 508 sqft. This is not an REO or short sale All Cash Buyer's chance to live at TOT Top O' Topanga is the hippest gated community with jet liner views a historic landmark clubhouse majestic community pool gym library dog park playground and nearby hiking trails. Great schools and close to PCH Santa Monica Malibu beaches </t>
  </si>
  <si>
    <t>Topanga Elementary Whe</t>
  </si>
  <si>
    <t>Paul Revere Middle School</t>
  </si>
  <si>
    <t>1301 Zuni Lane</t>
  </si>
  <si>
    <t>12585085_CLAW</t>
  </si>
  <si>
    <t>S. Wilshire E. Bundy</t>
  </si>
  <si>
    <t>Saltair</t>
  </si>
  <si>
    <t>90025-1398</t>
  </si>
  <si>
    <t>LeanneNaka@aol.com</t>
  </si>
  <si>
    <t>310-820-1457</t>
  </si>
  <si>
    <t>X11913_CLAW</t>
  </si>
  <si>
    <t>310-266-2393</t>
  </si>
  <si>
    <t>Leanne Nakanishi</t>
  </si>
  <si>
    <t>310-979-3920</t>
  </si>
  <si>
    <t>Light &amp; bright front unit in great location South of Wilshire. Sunny Living Room and Dining Area with hardwood floors fireplace bookcases and balcony. Bright open kitchen with breakfast bar. 3 large bedrooms and 2.5 baths. Sunny large Master with large walk-in closet. Master bath with separate large shower tub and double sinks. 2 spacious bright bedrooms with great closets. Washer Dryer and Refrigerator included. 2 car parking. Large private storage room. Move-in condition. Best value in area. Near Brentwood restaurants and shops.</t>
  </si>
  <si>
    <t>1216 S Saltair Avenue</t>
  </si>
  <si>
    <t>FD FF GY ER LR</t>
  </si>
  <si>
    <t>562A5</t>
  </si>
  <si>
    <t>12585097_CLAW</t>
  </si>
  <si>
    <t>South of Ventura Blvd. West of Stansbury Ave.</t>
  </si>
  <si>
    <t>91423-4040</t>
  </si>
  <si>
    <t>Private gated estate with pool spa and beautiful views. 2 story entry with high ceilings living room with fireplace and French doors family room opens to covered patio to relax or entertain outdoors. Formal dining room large kitchen has a center island high ceilings breakfast area and Viking 6 burner range w/dbl. oven. Stone and hardwood flooring throughout. Master suite includes a sitting room with fireplace view terrace and spacious bath with soaking tub. Second master suite with terrace home gym or studio.</t>
  </si>
  <si>
    <t xml:space="preserve">14221 Valley Vista </t>
  </si>
  <si>
    <t>12585103_CLAW</t>
  </si>
  <si>
    <t>On Camarillo west of Vineland and east of Tujunga</t>
  </si>
  <si>
    <t>91602-3537</t>
  </si>
  <si>
    <t>steve@hamparproperties.com</t>
  </si>
  <si>
    <t>X58262_CLAW</t>
  </si>
  <si>
    <t>818-687-4915</t>
  </si>
  <si>
    <t>Stephen Hampar</t>
  </si>
  <si>
    <t>X78904_CLAW</t>
  </si>
  <si>
    <t>Hampar Properties</t>
  </si>
  <si>
    <t>Approved short sale. Call listing agent for an appointment.</t>
  </si>
  <si>
    <t>This wonderfull townhome is located in the desireable West Toluca Lake neighborhood near all the shops theatres and restaurants NoHo Toluca Lake and Studio City have to offer. This three level townhome has the kitchen living room dining area and a guest bath on the ground level two bedrooms each with their own bathroom on the second level and a rooftop patio area on the third level. The laundry area and extra storage is also on the third level. There is also a community pool and a sauna.</t>
  </si>
  <si>
    <t>11110 Camarillo Street</t>
  </si>
  <si>
    <t>12585115_CLAW</t>
  </si>
  <si>
    <t>North of Sunset East of La Cienega</t>
  </si>
  <si>
    <t>90069-1430</t>
  </si>
  <si>
    <t>alan.long@sothebyshomes.com</t>
  </si>
  <si>
    <t>B34255_CLAW</t>
  </si>
  <si>
    <t>310-850-0083</t>
  </si>
  <si>
    <t>Alan Long</t>
  </si>
  <si>
    <t>310-275-1845</t>
  </si>
  <si>
    <t>For showings please call LA 2 310.888.3708. Some light fixtures excluded. All sq ft is per seller. Buyer to verify sq ft and any/all permits. Sq ft does not include the approx. 451 sq ft garage. Per seller house is approx 3 288 sq ft. Total lot size is</t>
  </si>
  <si>
    <t>MAKE AN OFFER REDUCED &amp; PRICED TO SELL Don't miss this opportunity Resting on a rare double lot in the Hollywood Hills this 1920's era Mediterranean style jewel is the cover home of the enchanting book Secret Gardens of Hollywood and Private Oases in Los Angeles &amp; was recently upgraded beyond its original beauty. It offers a delightful indoor-outdoor lifestyle with its lush landscaping abundant windows and French doors and cobalt blue saltwater pool &amp; spa. The dramatic residence showcases a stunning living room w/ fireplace sitting rm formal &amp; informal dining rooms &amp; a gourmet kitchen. Arched ceilings stylish ironwork and polished wood and cement floors create an ambiance of casual sophistication. A bougainvillea-covered pergola overlooks pool. Nearby a verdant lawn surrounds an intimate dining area. This urban oasis also offers climate control security systems &amp; 2 car garage plus off street parkg.</t>
  </si>
  <si>
    <t>1616 Queens Road</t>
  </si>
  <si>
    <t>DW DR A2 GB RA</t>
  </si>
  <si>
    <t>FD DN SD GY LR ON</t>
  </si>
  <si>
    <t>12585119_CLAW</t>
  </si>
  <si>
    <t>One block west of Beverly Hills Hotel block north of Sunset Blvd.</t>
  </si>
  <si>
    <t>90210-3040</t>
  </si>
  <si>
    <t>lynn@markrogo.com</t>
  </si>
  <si>
    <t>310-474-8840</t>
  </si>
  <si>
    <t>310-890-7738</t>
  </si>
  <si>
    <t>Please qualify your Buyers before requesting a showing. 24 hour advance notice required. Please contact LA1. W-9 Form required from co-broker with seller/lessor acceptance.</t>
  </si>
  <si>
    <t>145x215</t>
  </si>
  <si>
    <t>You will feel like you have arrived in Italy when you enter this wonderful estate located on over a 31 000 sq ft corner lot. Originally constructed in 1929 &amp; painstakingly rebuilt down to the smallest detail in 1995 you will see the best both worlds have to offer. Driving into the huge circular driveway entering the original mahogany doors into the scagliola foyer original limestone &amp; stained glass windows you will be mesmerized with the tremendous living &amp; dining rms. This home has 3 stories including 7 beds and 5.5 baths. Original mahogany fan windows adorn many of the rms including the wood paneled library. The kitchen last remodeled 8 years ago has 4 ovens and is completely equipped for professional entertaining. The Voltaire Plan Ballroom features bas relief molding &amp; maple floors for dancing the night away The grounds have a pool built in 1995 a Lily Pond pool hse Bar-b-q &amp; lush gardens complete with wishing well. There is a 3 car garage w/ guest quarters overhead</t>
  </si>
  <si>
    <t>905 N Camden Drive</t>
  </si>
  <si>
    <t>OF LR GB</t>
  </si>
  <si>
    <t>FD DN LI AX G12 FF LR ON WC</t>
  </si>
  <si>
    <t>12585139_CLAW</t>
  </si>
  <si>
    <t>Cahuenga to Camarillo just East of Cahuenga</t>
  </si>
  <si>
    <t>91602-1528</t>
  </si>
  <si>
    <t>This elegant Paul Williams Traditional Estate is set on a huge 18 276 sf lot. Gated and private the home offers the grandeur of yesteryear updated for today's living. The gracious entry hall is flanked by the formal dining and living room. Details include high ceilings crown moldings wainscoting paneled walls hardwood floors and French doors. A Viking-appointed gourmet kitchen with a large breakfast room overlooks a lovely garden and patio. The family room has accordion-style French doors and completely open to the backyard pool spa fireplace and wonderful covered entertainment area. Upstairs are 4 bedroom suites with stunning marble baths a custom office and a large terrace. Also featured is the 3 car garage charming wine cellar detached bonus room and a 16-zone security camera system.</t>
  </si>
  <si>
    <t>Toluca Lake Elem</t>
  </si>
  <si>
    <t>10514 Camarillo Street</t>
  </si>
  <si>
    <t>12585145_CLAW</t>
  </si>
  <si>
    <t>San Vicente Sout on 22nd Street North of Montana</t>
  </si>
  <si>
    <t>90402-3118</t>
  </si>
  <si>
    <t>COME SEE OUR FABULOUS NEW LOOK The vaulted ceilings and light wood floors inspired a fresh new look by Meridith Baer. The classic architecture is now enhanced with youthful tasteful d cor. You can easily imagine living here. The young-at-heart ambience is now improved with a chic sophisticated contemporary style. Skylights everywhere bathe the house in light. The wide open center hall floor plan with all rooms open to each other invites relaxed family living and spontaneous entertaining. Glamorous living room with fireplace opens to a central atrium and formal dining room. The gourmet kitchen is the heart of the home with a large center island eat-in area and family room. All are open to the outdoor dining terrace and BBQ area and the expansive back yard. The master is a quiet refuge with luxurious bath and huge closets. Three additional bedrooms up and a lovely guest room down. The ideal family home for true California living. Must see to believe how great it looks.</t>
  </si>
  <si>
    <t>422 22ND Street</t>
  </si>
  <si>
    <t>12585163_CLAW</t>
  </si>
  <si>
    <t>CCAZ</t>
  </si>
  <si>
    <t>Coto De Caza</t>
  </si>
  <si>
    <t>Turn E on San Miguel then right on Vista Verde to Willow Bend Turn right then right on Coffeeberry</t>
  </si>
  <si>
    <t>Coffeeberry</t>
  </si>
  <si>
    <t>92679-4945</t>
  </si>
  <si>
    <t>Email johnp@rehcorp.com for showing instruction.</t>
  </si>
  <si>
    <t>Just reduced Security gated luxurious community of Coto De Caza. Home located in cul de sac. A flexible floor plan with 4 bedrooms and a den/office which could conveniently become a 5th bedroom and a loft style additional 6th bedroom upstairs. Ample living space featuring high ceilings and moderate upgrades throughout including granite counters island updated master bath. The backyard invites you to a flagship accented patio with firepit and fully equipped BBQ area.</t>
  </si>
  <si>
    <t>Wagon Wheel</t>
  </si>
  <si>
    <t>Tesoro</t>
  </si>
  <si>
    <t>6 Coffeeberry Court</t>
  </si>
  <si>
    <t>593B5</t>
  </si>
  <si>
    <t>12585169_CLAW</t>
  </si>
  <si>
    <t>South of Sunset East of Fairfax North of Fountain</t>
  </si>
  <si>
    <t>90046-4716</t>
  </si>
  <si>
    <t>2 Story Craftsman in Spaulding Square. Large Corner lot 4 Bedrooms 3.5 Bathrooms.Wonderful large living room and formal dining room. First time on market in over twenty years. Lots of storage and closet space including secret attic room.</t>
  </si>
  <si>
    <t>1357 N Genesee Avenue</t>
  </si>
  <si>
    <t>12585177_CLAW</t>
  </si>
  <si>
    <t>Church AVe</t>
  </si>
  <si>
    <t>93555-4604</t>
  </si>
  <si>
    <t>This 4 Unit property is a standard sale. Need 24hr notice to show. Please contact Eric at 323-854-5419 for appointment.</t>
  </si>
  <si>
    <t>301 W Church Avenue</t>
  </si>
  <si>
    <t>12585191_CLAW</t>
  </si>
  <si>
    <t>North of Magnolia west of Kester</t>
  </si>
  <si>
    <t>91411-3949</t>
  </si>
  <si>
    <t xml:space="preserve">On lockbox BUT MUST call or e-mail office for showing instructions and location of lockbox </t>
  </si>
  <si>
    <t>58x130</t>
  </si>
  <si>
    <t xml:space="preserve">MOTIVATED SELLER HAS REDUCED THE PRICE Lovely Magnolia Woods home that has been updated using quality materials throughout and is located on a very large lot. The beautiful kitchen features Granite counter-tops lots of storage eat-in area and top-of-the-line appliances. The spacious living and dining areas open to a wonderfully large patio and grassy yard with complete privacy provided by lush foliage including your own luscious orange and lemon trees. The home also boasts gleaming hardwood floors recessed lighting newer windows and 3 bedrooms with 1.75 baths. A great home with great curb appeal </t>
  </si>
  <si>
    <t>Kester El/Magnet</t>
  </si>
  <si>
    <t>5247 Saloma Avenue</t>
  </si>
  <si>
    <t>12585193_CLAW</t>
  </si>
  <si>
    <t>Major cross streets Carillion Blvd and Simmerhorn Rd off the 99 Sacramento Fwy</t>
  </si>
  <si>
    <t>Galt</t>
  </si>
  <si>
    <t>95632-3180</t>
  </si>
  <si>
    <t>PLEASE DO NOT DISTURB TENANTS. CALL LISTING AGENT FOR APPOINTMENT AND SUBMIT ALL OFFERS BY EMAIL TO RGARCIA@D1REALESTATEGROUP.COM</t>
  </si>
  <si>
    <t>This is a shortsale. Beautiful 2 story home and perfect for first time home buyers. This house comes with 4 bedrooms and 3 bathrooms nice tile throughout the living room and fireplace. The kitchen has a center island and recessed lighting with crown molding. Very well kept home with nice landscaping and only one buyer since it was built in 2005.</t>
  </si>
  <si>
    <t>1122 Paddington Circle</t>
  </si>
  <si>
    <t>DW DR A2 RF TC WA BIN K3 RA</t>
  </si>
  <si>
    <t>DN FR LR OT GB</t>
  </si>
  <si>
    <t>KP HW MB MIX SN TI</t>
  </si>
  <si>
    <t>FD DN LI FF GY ER LR ON G15 WC</t>
  </si>
  <si>
    <t>12585213_CLAW</t>
  </si>
  <si>
    <t xml:space="preserve">Between Roberto Lane And Stra </t>
  </si>
  <si>
    <t>Bellagio Rd to Sarbonne LT to Chalon LT to Chantilly RT to Roberto Ln RT to Via Verona RT to hse</t>
  </si>
  <si>
    <t>Via Verona</t>
  </si>
  <si>
    <t>90077-2326</t>
  </si>
  <si>
    <t>stephen@joycerey.com</t>
  </si>
  <si>
    <t>310-550-8026</t>
  </si>
  <si>
    <t>C101810_CLAW</t>
  </si>
  <si>
    <t>323-804-3400</t>
  </si>
  <si>
    <t>Stephen Apelian</t>
  </si>
  <si>
    <t xml:space="preserve">Please call LA1 for showings and allow 24 hours notice sellers MOTIVATED </t>
  </si>
  <si>
    <t>VC CV VK GB PV TTV VE</t>
  </si>
  <si>
    <t xml:space="preserve">FIRST TIME ON THE MARKET IN 32 YEARS Grand scale traditional complete with 400 bottle wine cellar 2 story marble entry with sweeping staircase newer kitchen and peg-and-groove hardwood floors. Sit in front of one of 3 fireplaces or entertain in your den complete with wet-bar. Large sliding doors take you out to your private backyard surrounded by mature landscaping with large swimmer's pool and outdoor dining area. Enjoy views of Downtown from your large master suite with plenty of closet space and sauna. Your own distinct designer details will put the finishing touches on this beautiful home </t>
  </si>
  <si>
    <t>10837 Via Verona Street</t>
  </si>
  <si>
    <t>DW A2 GB K3</t>
  </si>
  <si>
    <t>12585235_CLAW</t>
  </si>
  <si>
    <t>West from the corner of Reseda and Hatteras</t>
  </si>
  <si>
    <t>91356-1914</t>
  </si>
  <si>
    <t>Call LA 2 for all showings request. This is a Short sale.Terms &amp; Conditions including any and all buyer's concessions and agent commissions are subject to Lender's Short Pay Approval. If in the event the commission is reduced by the lender the total com</t>
  </si>
  <si>
    <t>Excellent location close to the 101 and Ventura Blvd. Very large space 1282 SF that has been converted from two one bedroom units which makes this unit larger then other two bedroom units in the building. Pergo flooring and stainless appliances.</t>
  </si>
  <si>
    <t>18530 Hatteras Street</t>
  </si>
  <si>
    <t>12585241_CLAW</t>
  </si>
  <si>
    <t>Beverly and Sawyer</t>
  </si>
  <si>
    <t>90035-4106</t>
  </si>
  <si>
    <t>Call or e-mail Joshua Smith for showings and information at 310-871-5528 or Joshua@sfjgroup.com</t>
  </si>
  <si>
    <t>95x75</t>
  </si>
  <si>
    <t xml:space="preserve">MAJOR PRICE REDUCTION Rarely does one encounter both the stately size and breathtaking beauty that this prime Beverlywood home possesses. Situated on one of the most desirable streets in the neighborhood this gorgeous family home boasts 5 bedrooms  3.5 baths and almost 3 400 SF of living space. Lovingly and meticulously cared for your clients will fall head over heels in love with this traditional masterpiece. With the type of curb appeal that one can brag about some of the highlights are hardwood floors original crown moldings and a huge light and bright master w/an exquisite master bath and walk-in closet. A wonderful indoor-outdoor flow from the patio and yard just perfect for entertaining and situated next to the Circle Park giving children an extended backyard with hours of playing enjoyment. This is truly the perfect home that is waiting for you to fill with lasting memories. Don't wait - this needs to be seen now </t>
  </si>
  <si>
    <t>9500 Sawyer Street</t>
  </si>
  <si>
    <t>FD DN BO FF GY LR</t>
  </si>
  <si>
    <t>12585249_CLAW</t>
  </si>
  <si>
    <t>Lachman Lane to Charmel Lane 2nd left to Vista Grande Drive. Located near the end of the cul-de-sac</t>
  </si>
  <si>
    <t>90272-2250</t>
  </si>
  <si>
    <t>joanluriefarb@msn.com</t>
  </si>
  <si>
    <t>310-230-1745</t>
  </si>
  <si>
    <t>L08608_CLAW</t>
  </si>
  <si>
    <t>310-968-4900</t>
  </si>
  <si>
    <t>Joan Lurie Farb</t>
  </si>
  <si>
    <t>L02954_CLAW</t>
  </si>
  <si>
    <t>Joan Lurie Realty</t>
  </si>
  <si>
    <t>310-820-5211</t>
  </si>
  <si>
    <t>310-230-1925</t>
  </si>
  <si>
    <t>This is a short sale and both sales price and gross commissions are subject to lender approval. Lender approved gross commission maybe different than in MLS and any reduction in commission may be borne by the selling agent. Listing agent has commission ad</t>
  </si>
  <si>
    <t>H U R R Y SHORT SALE WAS APPROVED BUT BUYER DID NOT PERFORM BEST OF BOTH WORLDS SHORT SALE PRICING WITH THE EASE OF A QUICK TRADITIONAL SALE Rarely does a home come available on this coveted prime cul-de-sac street. Spectacular ocean city and HEAD-ON QUEEN'S NECKLACE views from this wonderful single level coastal retreat. Extensive patios lush gardens huge barbecue island spa and a sparkling black bottomed pool makes this an entertainer's delight. Lovely floor plan with most rooms opening to the grounds. 4 bedrooms 3 baths large dining room kitchen with breakfast area. Spacious living room and den with fireplaces. First time on the market in 37 years. Move in as is or personalize with your own special touches. This is a great opportunity to maximize the incredible upside potential as it is located on a street w/ much more expensive properties. See it and fall in love with this extraordinary oasis of peace &amp; harmony.</t>
  </si>
  <si>
    <t>1060 Vista Grande Drive</t>
  </si>
  <si>
    <t>631G1</t>
  </si>
  <si>
    <t>12585253_CLAW</t>
  </si>
  <si>
    <t>Off of Bundy North of Sunset</t>
  </si>
  <si>
    <t>Lockearn</t>
  </si>
  <si>
    <t>90049-1501</t>
  </si>
  <si>
    <t>Please email conal@ronwynn.com for showings.</t>
  </si>
  <si>
    <t xml:space="preserve">Enjoy the California lifestyle with indoor and outdoor living in a fabulous cul-de-sac street north of Sunset off of North Bundy Drive. Great curb appeal one-story traditional style 3 bedroom 2 bathrooms and a den. Quiet peaceful remote location yet convenient to Sunset Boulevard and the 405. This is a great home for entertaining with the living room and den opening directly to the very private backyard and patio area. Center-hall floor plan has a formal dining room plus an eating area in the kitchen. Central heating and hardwood floors. Double attached garage with direct access. Agents please see private remarks for showing instructions. </t>
  </si>
  <si>
    <t>795 Lockearn Street</t>
  </si>
  <si>
    <t>HW MB OT</t>
  </si>
  <si>
    <t>12585273_CLAW</t>
  </si>
  <si>
    <t>North of Sunset off Kenter</t>
  </si>
  <si>
    <t>Homewood</t>
  </si>
  <si>
    <t>90049-1907</t>
  </si>
  <si>
    <t>IN A CUL-DE-SAC OFF OF COVETED HOMEWOOD ROAD THIS 2-STORY TRADITIONAL BY GERARD COLCORD IS ADJACENT TO OAKMONT IN BRENTWOOD PARK. AN INVITING ENTRY W/POWDER ROOM OPENS TO A SPACIOUS LIVING ROOM W/SIGNATURE COLCORD FIREPLACE NEW ART LIGHTING WIDE PLANKED HARDWOOD FLOORS WET BAR &amp; WINE CLOSET W/WALL'S OF FRENCH DOORS OPENING TO A RED BRICK PATIO POOL GRASSY YARD &amp; MATURE LUSH LANDSCAPING. THE REMODELED KITCHEN W/A LARGE CENTER ISLAND 2 SUB-ZERO'S VIKING STOVE BOSCH DISHWASHER &amp; HIGH BEAMED CEILINGS W/GREAT LIGHT OPENS TO THE DINING RM W/FIREPLACE &amp; BOOK LINED FAMILY RM. THE MASTER IS ON THE FIRST FLOOR W/FRENCH DOORS TO THE POOL &amp; GARDEN. THE REMODELED MASTER BATH HAS DUAL SINKS LARGE SHOWER TUB &amp; CARRARA MARBLE COUNTERS &amp; FLOORS. UPSTAIRS ARE 4 BDRMS EACH W/THEIR OWN BATH A COMPUTER RM THE LAUNDRY RM &amp; A WONDERFUL BOOK LINED FAMILY RM W/HIGH CEILINGS &amp; A LOFT ROOM PERFECT FOR THE FAMILY TO GATHER. THIS HOME HAS GREAT CURB APPEAL &amp; COMFORTABLE ROOMS IN A PEACEFUL SETTING.</t>
  </si>
  <si>
    <t>12647 Homewood Way</t>
  </si>
  <si>
    <t>12585291_CLAW</t>
  </si>
  <si>
    <t>Topanga Canyon to Navajo to Mohawk</t>
  </si>
  <si>
    <t>90290-4445</t>
  </si>
  <si>
    <t>PLEASE DO NOT DISTURB TENANTS. ONLY SERIOUS pre-qualified buyers Wells Fargo for FHA loan or conventional will lend at TOT and/or other pre-qualified bank that lends for manufactured homes please verify first . All cash buyers welcome or buyer with atl</t>
  </si>
  <si>
    <t xml:space="preserve">View view view Amazing panoramic view of the valley city lights  and green belt mountains Open floor plan views from master suite living room dining room and open kitchen Bamboo flooring and updated features enhance this 2006 home. Great for entertainment and a peaceful retreat at Top O' Topanga. Gated community with historic landmark clubhouse library gym majestic pool dog park playground views throughout Close to PCH Santa Monica and Maliby beaches and to 101 freeway. Please read Private remarks before showing. Thank you </t>
  </si>
  <si>
    <t>Topanga Elementary  Whe</t>
  </si>
  <si>
    <t xml:space="preserve">1130 Mohawk </t>
  </si>
  <si>
    <t>DW BIN MO RA</t>
  </si>
  <si>
    <t>12585299_CLAW</t>
  </si>
  <si>
    <t>Culver Blvd left onto Vista Del Mar enter on left 500 feet</t>
  </si>
  <si>
    <t>90293-7628</t>
  </si>
  <si>
    <t>This is a short sale. Commission is subject to lender approval. Any reduction of commission to be split 50/50 by listing and selling agent. Offer at bank awaiting lender approval.</t>
  </si>
  <si>
    <t>Live the California Dream and entertain your entourage in style. This upgraded ocean front ON THE SAND townhome in the gated celebrity enclave The Breakers in Playa Del Rey is minutes from LAX Silicon Beach tech firms or the studios. Thoughtfully designed to take full advantage of all that beach living has to offer this airy open-plan two story 2 bedroom 2.5 bath is the perfect beach hideaway. This home offers the best of indoor/outdoor living with 2 generous front and rear patios with white water views and access to the beach. The first floor features the living room with a state-of-the- art audio-video system and fireplace formal dining area breakfast bar a fully appointed chef's kitchen a bonus office/den with built in seating and a striking powder room. Upstairs is your private oasis the luxe master suite featuring a luxurious spa bath and a secluded balcony with full-on ocean and coastline views. The Breakers amenities include a gym pool with spa and clubhouse.</t>
  </si>
  <si>
    <t>Check With Lausd</t>
  </si>
  <si>
    <t xml:space="preserve">7301 Vista Del Mar </t>
  </si>
  <si>
    <t>12585305_CLAW</t>
  </si>
  <si>
    <t>D4</t>
  </si>
  <si>
    <t>On Lakewood just past Dalen</t>
  </si>
  <si>
    <t>90242-4519</t>
  </si>
  <si>
    <t xml:space="preserve">DOC1-R3 </t>
  </si>
  <si>
    <t>Go direct SUPRA on property. Owner-occupant and non-profit offer only until 3/15/2012. Non-owner occupied offers will be rejected prior to 3/15/2012. Submit offers through http //www.homepath.com</t>
  </si>
  <si>
    <t>Beautiful SFR home built in 2005 Modern property with large master bedroom walk in closets master bath with spa nice kitchen nice neighborhood. This property offers great space for families with a contemporary look and feel Close to shopping centers transportation and freeways. This is a Fannie Mae HomePath property. This property is approved for HomePath Financing. Purchase this home for as little as 3 down.</t>
  </si>
  <si>
    <t xml:space="preserve">12641 Lakewood </t>
  </si>
  <si>
    <t>CV DW DR A2 RF WA K3 RA</t>
  </si>
  <si>
    <t>12585321_CLAW</t>
  </si>
  <si>
    <t>West of Bundy. South of San Vicente</t>
  </si>
  <si>
    <t>Gretna Green</t>
  </si>
  <si>
    <t>90049-5223</t>
  </si>
  <si>
    <t>gavinfleminger@gmail.com</t>
  </si>
  <si>
    <t>X51125_CLAW</t>
  </si>
  <si>
    <t>Gavin Fleminger</t>
  </si>
  <si>
    <t>310-300-3397</t>
  </si>
  <si>
    <t>Property shares a lot with a similar home at the back and is subject to CCRs</t>
  </si>
  <si>
    <t>DG GT P13 SS</t>
  </si>
  <si>
    <t>Magnificent completely free standing Mediterranean town home in the heart of Brentwood. Lovely private home in gorgeous courtyard setting with only two units. Over 3 300 sqft with three spacious bedrooms and three and one half bathrooms. Formal entry leads to a large step down living room with abundant light wood floors voluminous ceilings fireplace and plantation shutters. The living room also has a separate bar area. The formal dining room has wood floors tray ceilings and French doors leading to a romantic outdoor balcony. Large gourmet kitchen with center island granite counters stainless steel appliances eat in area and a huge outdoor patio. The main level also features a separate family room office or fourth bedroom. A elegant stairway leads to the spacious master suite with cathedral ceilings large walk-in closets lots of windows and huge balcony. The master bathroom features his and hers sinks large glass shower and separate tub. Two additional bedroom suites each</t>
  </si>
  <si>
    <t>860 S Gretna Green Way</t>
  </si>
  <si>
    <t>429-H</t>
  </si>
  <si>
    <t>12585341_CLAW</t>
  </si>
  <si>
    <t>15 North Exit Roy Rogers. Reno Loop/Hook</t>
  </si>
  <si>
    <t>Gaucho</t>
  </si>
  <si>
    <t>92394-7606</t>
  </si>
  <si>
    <t>onesuperagent4u@gmail.com</t>
  </si>
  <si>
    <t>C104481_CLAW</t>
  </si>
  <si>
    <t>310-663-9527</t>
  </si>
  <si>
    <t>Donecia Augustus</t>
  </si>
  <si>
    <t>X78944_CLAW</t>
  </si>
  <si>
    <t>866-293-8705</t>
  </si>
  <si>
    <t>SHORT SALE STRONGEST BUYER/HIGHEST OFFER WILL BE SELECTED FOR BANK SUBMISSION . FINAL SALES PRICE IS SUBJECT TO BANK APPROVAL Send loan qual letter Proof of Funds along with offer directly to shelly@remerge.com or fax 949-215-2725.</t>
  </si>
  <si>
    <t xml:space="preserve"> SHORT SALE LIST PRICE IS OPENING BID OFFERS ACCEPTED THRU 7/5/2012 STRONGEST BUYER/ HIGHEST OFFER WILL BE SELECTED.Priced to sell Beautiful 3Bdrm 2.5ba Brentwood Home on a Cul De Sac. Close to Schools Parks &amp; Recreation Walking Trails Shopping Malls and Easy Fwy Access. Nice Backyard large enough for a pool. Kitchen features an Island oversized loft upstairs. Master Bedroom on first floor with Oval Shaped Garden Tub. Laundry Room Fireplace Gated Backyard and Much More. Please contact broker for showing please do not disturb occupants.</t>
  </si>
  <si>
    <t>14160 Gaucho Court</t>
  </si>
  <si>
    <t>12585351_CLAW</t>
  </si>
  <si>
    <t>North of Westminster between Main Street and Pacific Ave</t>
  </si>
  <si>
    <t>Clubhouse</t>
  </si>
  <si>
    <t>90291-3368</t>
  </si>
  <si>
    <t xml:space="preserve">SELLER DOES NOT WANT TO REDUCE PRICE BUT IS HIGHLY MOTIVATED. THERE IS SOME WIGGLE ROOM - BRING ALL REASONABLE OFFERS Shows very well. Have C of O for 2nd story and deck. Great price call for comps. Thanks for showing </t>
  </si>
  <si>
    <t>AGENTS - PLEASE READ PRIVATE REMARKS Private sanctuary perfectly nestled between Abbot Kinney Blvd recently dubbed The coolest block in America by GQ Magazine &amp; Venice Beach. This respectfully restored 3 bed/2 ba Craftsman has it all warmth charm quality workmanship and all modern conveniences. Love to cook You'll enjoy the chef's kitchen with Wolf and Sub Zero appliances. Entertain your friends in the pretty front garden or on your HUGE upper deck with mountain views Unwind in the cozy atmosphere of your comfortable living room with original red brick fireplace wood beamed ceilings and Craftsman details. Very spacious master suite entire upper level has vaulted ceilings fireplace walk in closet and super sleek bathroom. So many more features including a small loft area TWO car parking storage and if you have a canine friend you'll love the convenience of the dog park across the street Truly a house to call home...come see for yourself.</t>
  </si>
  <si>
    <t>117 Clubhouse Avenue</t>
  </si>
  <si>
    <t>MO OG RA K3 SC</t>
  </si>
  <si>
    <t>FC DA</t>
  </si>
  <si>
    <t>12585353_CLAW</t>
  </si>
  <si>
    <t>Grimsby/Osage</t>
  </si>
  <si>
    <t xml:space="preserve">2 Blocks N. of Manchester Ave at Osage Ave on Grimsby Ave. Corner house </t>
  </si>
  <si>
    <t>Grimsby</t>
  </si>
  <si>
    <t>90045-3316</t>
  </si>
  <si>
    <t>dgordon7@gmail.com</t>
  </si>
  <si>
    <t>323-669-2901</t>
  </si>
  <si>
    <t>X80813_CLAW</t>
  </si>
  <si>
    <t>323-683-2410</t>
  </si>
  <si>
    <t>Daniel Gordon</t>
  </si>
  <si>
    <t>323-863-6830</t>
  </si>
  <si>
    <t>This is a standard sale. Not a short sale or bank owned. Please have your buyers pre-qualified before showing.</t>
  </si>
  <si>
    <t>Priced to sell Features a spacious western themed living room including wood beamed ceiling and wagon wheel lamps. Charming brick gas fire place in living room. Gigantic 7 380 square foot lot. Remodeled kitchen and bathroom are updated including plumbing and electric. New bamboo hard wood flooring with new ceramic tile and granite counter top in the kitchen. Bathroom has beautiful full tile on walls. Lots of space Not sandwiched in between neighbors. Minutes from Marina Del Rey popular beaches restaurants and shopping.</t>
  </si>
  <si>
    <t>8100 Grimsby Avenue</t>
  </si>
  <si>
    <t>12585367_CLAW</t>
  </si>
  <si>
    <t>15 exit lake Left on lakeshore left onto Wilson property on your left.</t>
  </si>
  <si>
    <t>92530-5089</t>
  </si>
  <si>
    <t>Excellent Value This 2 bedroom 2 bath starter home is located near 4 Corners just off Riverside and Lakeshore Drive. It features gated entrance mountain views and is just moments from the lake. There are multiple elementary middle and high schools nearby. This is an opportunity to pick up a property at a very low price for primary residence or as a rental property. Listing Agent is a Certified Pre-Foreclosure Specialist. Agents see private remarks for more details and showing instructions.</t>
  </si>
  <si>
    <t>Withrow Elementary</t>
  </si>
  <si>
    <t>Lakeside High</t>
  </si>
  <si>
    <t>Terra Cotta Middle</t>
  </si>
  <si>
    <t>29991 Wilson Street</t>
  </si>
  <si>
    <t>12585375_CLAW</t>
  </si>
  <si>
    <t>GO NORTH ON PACIFIC TO KENNETH RD. TURN LEFT WEST ON KENNETH RD. TO VIRGINIA AVE. AND TURN LEFT S</t>
  </si>
  <si>
    <t>91202-1531</t>
  </si>
  <si>
    <t>Please TEXT for showing with L/A at 213-761-3227. It is contingent on seller finding a home of choice</t>
  </si>
  <si>
    <t>What a Gorgeous &amp; Characteristic remodeled House located in peaceful neighborhood This house has impressive curb appeal with nice size 3bed 2ba formal dining area. title shows 2bd 3ba . It features a master suite with totally upgraded jet-tub with luxurious shower machine large walk-in closet patio off the suite facing 'Garden of Dream' with all kinds of Fruit trees hardwood floor Modern style gourmet kitchen w/ stainless appliances granite counter-top island laundry area inside and more. Inside / Outside is perfect for entertainment as well as everyday beautiful living life. 2 fire places in living room &amp; master. It also is equipped with water pump to increase pressure. The guest house features 2 2 for entertainment room &amp; has many parking spaces least for 6 cars. A must see this property It won't last long .</t>
  </si>
  <si>
    <t>1451 Virginia Avenue</t>
  </si>
  <si>
    <t>502D4</t>
  </si>
  <si>
    <t>12585397_CLAW</t>
  </si>
  <si>
    <t>West of San Fernando Blvd East of Laurel Canyon Blvd</t>
  </si>
  <si>
    <t>Terra Bella</t>
  </si>
  <si>
    <t>91331-3105</t>
  </si>
  <si>
    <t>angelareneau@yahoo.com</t>
  </si>
  <si>
    <t>X50292_CLAW</t>
  </si>
  <si>
    <t>818-643-1553</t>
  </si>
  <si>
    <t>Angela Reneau</t>
  </si>
  <si>
    <t>X76582_CLAW</t>
  </si>
  <si>
    <t>Angela L. Reneau</t>
  </si>
  <si>
    <t>213-200-1771</t>
  </si>
  <si>
    <t xml:space="preserve">SUPRA KEY </t>
  </si>
  <si>
    <t>LENDER REO This wonderful home features a spacious and bright living room. A nice kitchen with pantry lots of cabinets dishwasher and stove. Kitchen leads to dining area that flows directly to backyard. Also it has an inside laundry area and fenced yard.</t>
  </si>
  <si>
    <t>13276 Terra Bella Street</t>
  </si>
  <si>
    <t>BL OT YD</t>
  </si>
  <si>
    <t>FN LZ X44 SW SG</t>
  </si>
  <si>
    <t>PO PC CS FP RP</t>
  </si>
  <si>
    <t>A2 GC GA GGR OG K3 RA</t>
  </si>
  <si>
    <t>OX LS LT SL</t>
  </si>
  <si>
    <t>CK EK PT K02</t>
  </si>
  <si>
    <t>529J3</t>
  </si>
  <si>
    <t>12585407_CLAW</t>
  </si>
  <si>
    <t>1 BLOCK WEST OF SHOUP. SOUTH OF ROSCOE. BETWEEN STRATHERN AND INGOMAR</t>
  </si>
  <si>
    <t>Sausalito</t>
  </si>
  <si>
    <t>91304-4613</t>
  </si>
  <si>
    <t>WhiteHousePropertiesPatty@gmail.com</t>
  </si>
  <si>
    <t>X52439_CLAW</t>
  </si>
  <si>
    <t>310-592-5554</t>
  </si>
  <si>
    <t>Patricia A Nelson-Ellsworth</t>
  </si>
  <si>
    <t>BOM BUYER PROBLEM NOT HOUSE PROBLEM. READY TO SHOW NOW COURTESY CALL TO OWNER JEAN 818-346-4239 BEFORE SHOWING PLEASE. OWNER IS EXPERIENCING MOBILITY ISSUES AND WILL NOT ALWAYS BE ABLE TO ANSWER DOOR. SUPRA LOCK BOX ON SCREEN OPENS WOOD DOOR ONLY. SC</t>
  </si>
  <si>
    <t xml:space="preserve">WOW WOW WOW 6 BEDROOMS AND 3 BATHS IN 2373 SQUARE FEET FOR UNDER 400 000 STANDARD SALE QUICK ANSWER AND CLOSING AVAILABLE. BACK ON THE MARKET AND READY TO GO. BUYER'S LOSS IS YOUR GAIN MRS. CLEAN LIVES HERE GREAT HOME FOR THE BIG FAMILY EXTENDED FAMILY OR HOME OFFICE SITUATION. AND THERE IS NO LONG WAIT FOR YOUR ANSWER SO MUCH SPACE YOU DECIDE HOW TO USE IT. OVER SIZED EAT IN KITCHEN. TONS OF CABINETS. COOK AREA HAS 2 HOOD VENTS. 4 BEDROOMS 2 BATHS DOWN. 2 HUGE BEDROOMS &amp; 1 BATH UP. VERY LOW MAINTENANCE BACK YARD. ROOM TO PARK RV IN DRIVEWAY AND STILL PARK THE CARS IN GARAGE. DOG RUN POSSIBLE ON NORTH SIDE OF BACK YARD. MAY BE A LITTLE DATED BUT IMMACULATE </t>
  </si>
  <si>
    <t>7919 Sausalito Avenue</t>
  </si>
  <si>
    <t>12585409_CLAW</t>
  </si>
  <si>
    <t>North of Palms South of Rose</t>
  </si>
  <si>
    <t>Walgrove</t>
  </si>
  <si>
    <t>90066-2228</t>
  </si>
  <si>
    <t>shannon.mclendon@sothebyshomes.com</t>
  </si>
  <si>
    <t>310-472-7380</t>
  </si>
  <si>
    <t>X54809_CLAW</t>
  </si>
  <si>
    <t>310-592-9801</t>
  </si>
  <si>
    <t>Shannon J McLendon</t>
  </si>
  <si>
    <t>310-481-6276</t>
  </si>
  <si>
    <t>Guesthouse permitted for conversion only</t>
  </si>
  <si>
    <t>The quintessential California Spanish Oasis centrally located on the Westside. Step out to a glistening pebble tech pool complete with two sitting areas. Completely gated and walled for maximum privacy and seclusion. Main house has hardwood and spanish tile floors Central AC and Heat and formal dining room. Updated kitchen and bathroom. Great overall flow for entertaining. Garage conversion has seperate entrance. A truly one-of-a-kind property equipped with charm and appeal.</t>
  </si>
  <si>
    <t>1615 Walgrove Avenue</t>
  </si>
  <si>
    <t>672G4</t>
  </si>
  <si>
    <t>12585421_CLAW</t>
  </si>
  <si>
    <t>Jefferson to Cota to Pickford</t>
  </si>
  <si>
    <t>90230-4938</t>
  </si>
  <si>
    <t>benyoungmason@gmail.com</t>
  </si>
  <si>
    <t>X58686_CLAW</t>
  </si>
  <si>
    <t>310-497-8448</t>
  </si>
  <si>
    <t>Ben Y Mason</t>
  </si>
  <si>
    <t>310-281-4344</t>
  </si>
  <si>
    <t>Exquisite craftsmanship from a master Hollywood set builder and his designer wife for their own extraordinary home. A serene retreat...or marvelous palette for entertaining-this very special Lindberg Park property offers warm contemporary indoor/outdoor design elements to address all the colors of exuberance. Featuring spacious master charming guestrooms and baths and fabulous kitchen opening out onto a backyard oasis. Privacy security and minutes away from downtown Culver City. Sheer delight.</t>
  </si>
  <si>
    <t>11102 Pickford Way</t>
  </si>
  <si>
    <t>12585425_CLAW</t>
  </si>
  <si>
    <t>SOUTH OF JEFFERSON BLVD EAST OF 7TH AVE AND NORTH OF EXPOSITION BLVD</t>
  </si>
  <si>
    <t>90018-4242</t>
  </si>
  <si>
    <t>Please call listing or email ac.edparkinc@yahoo.com. Seller reserves all services. For special financing and incentives Seller requests potential buyers contact Chase Loan Officer Kiefer Rowlands at 310 756-9148 or via email at keith.w.rowlands@chase.</t>
  </si>
  <si>
    <t>BANK OWNED PROPERTY BEING SOLD IN ITS PRESENT AS IS CONDITION. VERY SPACIOUS 3 BD 2 BA HOME WITH 1920 LIVING SPACE ON A 5737 LOT. HOME HAS ALOT OF GREAT CHARACTERISTICS NICE AREA FOR GARDEN  MIXED FLOORING NICE KITCHEN  GOOD SIZE RESTROOMS AND BEDROOMS GARAGE IS CONVERTED TO BONUS ROOM MUST SEE TO APPRECIATE. THIS PROPERTY WILL NOT LAST SO HURRY AGENTS PLEASE SEE PRIVATE REMARKS FOR SHOWING INFO AND SPECIAL CHASE FINANCING AND INCENTIVES.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3623 6TH Avenue</t>
  </si>
  <si>
    <t>12585431_CLAW</t>
  </si>
  <si>
    <t>Between Major Streets E Cesar Chavez &amp; Eastern Off N Eastern</t>
  </si>
  <si>
    <t>Capistrano</t>
  </si>
  <si>
    <t>90063-3420</t>
  </si>
  <si>
    <t xml:space="preserve">Vacant call for Lock Box Combo Located on Gate easy show. Buyer to verify any and all information as home was extended a few sq ft. to expand living room and front room. Seller Motivated Bring all Offers. HOME SOLD AS IS CONDITION </t>
  </si>
  <si>
    <t>PLEASE DO NOT CONTACT OWNER WE WILL BE RELISITNG PROPERTY SHORTLY. MOVE IN READY SELLER MOTIVATED JUST Reduced Great for 1st Time home buyer Newly Remodeled inside. 2 Bed Room / 1 Bath Home. New Kitchen granite counters new cabinets sink etc. Wood Floors all through out the home with tile floors in bathroom. Located near the New School Esteban Torres High School. Agents Read Private Remarks.</t>
  </si>
  <si>
    <t>4242 Capistrano Way</t>
  </si>
  <si>
    <t>12585437_CLAW</t>
  </si>
  <si>
    <t>Barham Blvd to DeWitt Right on Floyd Terrace</t>
  </si>
  <si>
    <t>Floyd</t>
  </si>
  <si>
    <t>90068-1426</t>
  </si>
  <si>
    <t>karen@karenmedved.com</t>
  </si>
  <si>
    <t>323-908-4129</t>
  </si>
  <si>
    <t>X20235_CLAW</t>
  </si>
  <si>
    <t>310-266-4236</t>
  </si>
  <si>
    <t>Karen Medved</t>
  </si>
  <si>
    <t>Motivated seller. Bring any reasonable offers. Property was once a duplex and could be converted back to 2 2 upstairs 1 1 bonus room office downstairs.</t>
  </si>
  <si>
    <t>Enjoy picturesque views from most rooms of this light and bright updated Lake Hollywood home with an open and flexible floor plan with options. Upstairs features hardwood floors open loft style public rooms 2 bedrooms 2 full bathrooms center island kitchen with corian countertops &amp; direct access to finished garage with slate floors and powder room. Downstairs offers gorgeous limestone floors a separate entrance office area powder room bedroom spacious full bathroom and bonus room with enormous walk in closet. Dual paned windows thruout. Meticulously maintained. Walk to Lake and hiking trails. A standard sale ready for a smooth and successful closing.</t>
  </si>
  <si>
    <t>3408 Floyd Terrace</t>
  </si>
  <si>
    <t>12585449_CLAW</t>
  </si>
  <si>
    <t>S. on Lincoln past Washington to Marina Pointe Drive</t>
  </si>
  <si>
    <t>DurfeeHomes@gmail.com</t>
  </si>
  <si>
    <t>X53521_CLAW</t>
  </si>
  <si>
    <t>310-717-1717</t>
  </si>
  <si>
    <t>William Durfee</t>
  </si>
  <si>
    <t>310-622-7477</t>
  </si>
  <si>
    <t>Tenant occupied. Excellent 1031 exchange possibility.</t>
  </si>
  <si>
    <t>A EP</t>
  </si>
  <si>
    <t>Property has been leased. Fabulous state-of-the-art construction Cove unit with gorgeous city views. Great opportunity to enjoy resort style living by the water. Features include gas gourmet kitchen with studio Becker cabinets stainless steel appliances granite counter tops marble &amp; stone baths large balconies wine &amp; storage locker. Building amenities 24hr guard valet gym pool BBQ patio bar hot tub recreation lounge with catering kitchen conference room library and guest suite. Close proximity to shops. Tenant occupied. Excellent 1031 exchange possibility.</t>
  </si>
  <si>
    <t>12585453_CLAW</t>
  </si>
  <si>
    <t>East of Lincoln South of Jefferson</t>
  </si>
  <si>
    <t>90094-2113</t>
  </si>
  <si>
    <t>Email tracy@ theflexnergroup.com with questions and showing requests. Playa Vista is a Mello-roos district.</t>
  </si>
  <si>
    <t>A20 A9 EX GO SC</t>
  </si>
  <si>
    <t>Enjoy ocean breezes and lots of sunlight in this bright corner condo with a very open floor plan and generous living space. Substantial built-in storage including a built-in desk/office nook in the living room. Newer paint and carpet. Durable bamboo flooring in the main living area. Kitchen features an island granite counters breakfast bar stainless steel appliances and ample counter space. Master suite has dual sinks built-in vanity and walk-in closet. Easy to use gas fireplace in living room. Adjacent to the gym pool hot tub &amp; Center Pointe Club.</t>
  </si>
  <si>
    <t xml:space="preserve">13080 Pacific Promenade </t>
  </si>
  <si>
    <t>12585473_CLAW</t>
  </si>
  <si>
    <t>North of Olympic East of Highland</t>
  </si>
  <si>
    <t>Lorraine</t>
  </si>
  <si>
    <t>90005-3611</t>
  </si>
  <si>
    <t xml:space="preserve">Set in one of the most charming neighborhoods in LA near multi-million dollar mansions Windsor Village this stunning English Tudor home. 5 Bedrooms 3 baths just over 2 800sf renovated interior updated kitchen and baths new paint updated appliances and fixtures and generously sized bedrooms. A huge and lushly landscaped rear yard a detached garage and a long private driveway are just a few of the details that make this home the one to buy today At this price it won't last long </t>
  </si>
  <si>
    <t>678 Lorraine Boulevard</t>
  </si>
  <si>
    <t>CV DW A2 RF TC GB CO GC FZ BIN K3 MO RA</t>
  </si>
  <si>
    <t>DR FR OF GB</t>
  </si>
  <si>
    <t>MS CW HC IC Z21 DAT SUR RL B1</t>
  </si>
  <si>
    <t>DS OX IB B06</t>
  </si>
  <si>
    <t>12585477_CLAW</t>
  </si>
  <si>
    <t>Upland to Worth Way</t>
  </si>
  <si>
    <t>93012-9220</t>
  </si>
  <si>
    <t>debbiepezzini@yahoo.com</t>
  </si>
  <si>
    <t>X98616_CLAW</t>
  </si>
  <si>
    <t>310-963-3066</t>
  </si>
  <si>
    <t>Debra A. Pezzini</t>
  </si>
  <si>
    <t>Easy to show Call me directly at 310-963-3066</t>
  </si>
  <si>
    <t xml:space="preserve">This home defines WOW Stunning &amp; immaculate estate in highly desirable Calarosa Ranch. Enter through secure wrought iron gate into gorgeous courtyard step into the grand foyer with magnificent chandelier &amp; spiral staircase. This exquisite home features 5104 sq. feet 5 bedrooms each with private bath one suite downstairs is perfect for maid or guest quarters. Spectacular chef's kitchen with granite center island &amp; top of the line appliances. Great room hosts a stone fireplace &amp; 15 ft hearth built ins and a climate controlled wine cellar that will hold over 1400 bottles of your favorite wine. Huge master suite has a sitting room &amp; custom room size closet. Master bath features a jetted tub double headed shower &amp; balcony overlooking the ideal entertainer's private oasis. Lush landscaping &amp; lighting set off the outdoor fireplace beautiful rock waterfall and spa built in Viking BBQ &amp; covered outdoor dining area. No expense spared. Simply must be seen </t>
  </si>
  <si>
    <t>Las Colinas Middle</t>
  </si>
  <si>
    <t>5617 Terra Bella Lane</t>
  </si>
  <si>
    <t>592G5</t>
  </si>
  <si>
    <t>12585487_CLAW</t>
  </si>
  <si>
    <t>N of Sunset Blvd North of Doheny Rd</t>
  </si>
  <si>
    <t>90210-2612</t>
  </si>
  <si>
    <t>heidi.tabib@gmail.com</t>
  </si>
  <si>
    <t>310-475-3409</t>
  </si>
  <si>
    <t>B35449_CLAW</t>
  </si>
  <si>
    <t>310-502-2002</t>
  </si>
  <si>
    <t>Heidi Tabib</t>
  </si>
  <si>
    <t>X71097_CLAW</t>
  </si>
  <si>
    <t>Beverly Hills Best Realty</t>
  </si>
  <si>
    <t>310-550-9700</t>
  </si>
  <si>
    <t>Trust sale no court confirmation required</t>
  </si>
  <si>
    <t>Superb immaculate one story with high ceiling home with great city views. Large entertainment area with fireplace overlooking the backyard pool and the views. Separate family room which could be opened to the kitchen with fireplace and opening to large pool area . Master with 2 large closets and a large bathroom.additional 2 bedrooms and maids are the features of this perfect location in Beverly Hills Trousdale Estates area.</t>
  </si>
  <si>
    <t>Hawthorn</t>
  </si>
  <si>
    <t>Bh</t>
  </si>
  <si>
    <t>1023 N Hillcrest Road</t>
  </si>
  <si>
    <t>CR GR HW</t>
  </si>
  <si>
    <t>12585491_CLAW</t>
  </si>
  <si>
    <t>Glendale Blvd East on Brier Ave Right on Hidalgo to house</t>
  </si>
  <si>
    <t>Hidalgo</t>
  </si>
  <si>
    <t>90039-3651</t>
  </si>
  <si>
    <t>VC CV VK GB MRK OV PV RSV VE</t>
  </si>
  <si>
    <t>Spectacular newer Architectural with amazing views of lake city lights and Sierra Madre mountains all on an extremely private large flat pad. Polished concrete floors. Intersecting glass corners and very high ceilings. Open floor plan. Grand granite kitchen. Marvelous Indoor - Outdoor flow. Huge Master occupies all of the second floor. Full sun private pool two spas and grass yard. Perfect for intimate dinners for two or cocktails for a 100 . The ultimate in California Living. Close to studios and downtown L.A.....Flawless Property is a street-to-street lot with ample room for further development.</t>
  </si>
  <si>
    <t>2284 Hidalgo Avenue</t>
  </si>
  <si>
    <t>12585503_CLAW</t>
  </si>
  <si>
    <t>LINCOLN TO IDAHO SOUTH OF MONTANA</t>
  </si>
  <si>
    <t>90403-3016</t>
  </si>
  <si>
    <t>C106310_CLAW</t>
  </si>
  <si>
    <t>Jennifer Okhovat</t>
  </si>
  <si>
    <t>424-262-4946</t>
  </si>
  <si>
    <t>crystal@carealtygroup.com</t>
  </si>
  <si>
    <t>X61723_CLAW</t>
  </si>
  <si>
    <t>310-346-4886</t>
  </si>
  <si>
    <t>Crystal Johnson</t>
  </si>
  <si>
    <t>X78648_CLAW</t>
  </si>
  <si>
    <t>CA Realty Group LA Inc.</t>
  </si>
  <si>
    <t>323-263-7368</t>
  </si>
  <si>
    <t>D39 D26 D11</t>
  </si>
  <si>
    <t>LOCATION LOCATION LOCATION - Priced to Sell Santa Monica's Best is just one block from Montana specialty boutiques sidewalk cafes and eateries. Spacious and bright updated unit that has been recently renovated. Handsome plantation shutters tile floors throughout granite counter tops and ample cabinet space.</t>
  </si>
  <si>
    <t>1105 Idaho Avenue</t>
  </si>
  <si>
    <t>RG X48</t>
  </si>
  <si>
    <t>GSB GC RA</t>
  </si>
  <si>
    <t>Z24 HA</t>
  </si>
  <si>
    <t>672D5</t>
  </si>
  <si>
    <t>12585511_CLAW</t>
  </si>
  <si>
    <t>Centinella &amp; Culver Blvd.</t>
  </si>
  <si>
    <t>East of Centinela South of Washington and North of Culver Blvd.</t>
  </si>
  <si>
    <t>Gilmore</t>
  </si>
  <si>
    <t>90066-6224</t>
  </si>
  <si>
    <t>Owner almost always home but requires 24-hour notice to show. Do not disturb without making an appointment.</t>
  </si>
  <si>
    <t>L03 RT A0</t>
  </si>
  <si>
    <t>Charming 3 bedrooms 2 bath home with den on a corner lot. Hardwood floor in Living &amp; Dining room &amp; hallway. New carpet installed throughout the house. Fresh paint newer double-pane windows. Security gate and a two- car garage open with remotes giving direct access to the house. A re-glazed bath tub shower doors a garbage disposal and new water heater recently installed. Central air/heat with forced air unit is equipped with self-cleaning system. Newer roof. Fireplace in Living &amp; Dining room. Gorgeous romantic and spacious yard on both sides of the house. Situated in the desirable neighborhood of Mar Vista. Handicap access from street to property plus a handicap parking spot in front of the house.</t>
  </si>
  <si>
    <t>L.A. Unified School Distr</t>
  </si>
  <si>
    <t>12215 Gilmore Avenue</t>
  </si>
  <si>
    <t>12585529_CLAW</t>
  </si>
  <si>
    <t>3RD Street</t>
  </si>
  <si>
    <t>North from 3rd Street just south of Larchmont Village</t>
  </si>
  <si>
    <t>90004-3709</t>
  </si>
  <si>
    <t>knichols@lamericausa.com</t>
  </si>
  <si>
    <t>818-382-3312</t>
  </si>
  <si>
    <t>C105694_CLAW</t>
  </si>
  <si>
    <t>310-924-2896</t>
  </si>
  <si>
    <t>Kristina Nichols</t>
  </si>
  <si>
    <t>X78764_CLAW</t>
  </si>
  <si>
    <t>LAMERICA LP</t>
  </si>
  <si>
    <t>818-382-3300</t>
  </si>
  <si>
    <t>Open house this Saturday 3/3 and Sunday 3/4 from 1-4pm. Supra lockbox on front door. CMA attached for reference. If attached does not appear in your MLS please email LA. Please call LA for additional options if you do not have a Suprakey.</t>
  </si>
  <si>
    <t>Built in 1921 this Spanish is abundant with character. The formal entry leads to the living room with crown moldings and decorative fireplace. The massive family room with soaring ceilings has abundant light and is the perfect spot for informal gatherings. At just under 2 200 sq. ft. this home also features formal dining room with detailed moldings a large eat-in kitchen with custom shaker style cabinets and honed carrera marble counter tops built-in buffet with wine cooler and top of the line appliances. Three bedrooms including master suite with en suite bath large walk in closet and French doors leading to the backyard. Two additional bedrooms and one and one-half baths extensively restored and updated. Third Street Elementary.</t>
  </si>
  <si>
    <t>Third St. Elementary</t>
  </si>
  <si>
    <t>Burroughs Middle School</t>
  </si>
  <si>
    <t xml:space="preserve">108 S Larchmont </t>
  </si>
  <si>
    <t>12585533_CLAW</t>
  </si>
  <si>
    <t>Noth of Sunset</t>
  </si>
  <si>
    <t>90210-1404</t>
  </si>
  <si>
    <t>bs@phsrealty.com</t>
  </si>
  <si>
    <t>310-500-1267</t>
  </si>
  <si>
    <t>X55405_CLAW</t>
  </si>
  <si>
    <t>310-261-4012</t>
  </si>
  <si>
    <t>Brett Silver</t>
  </si>
  <si>
    <t>310-500-1266</t>
  </si>
  <si>
    <t>Beautiful tranquil and private retreat set back from street on double lot. 3BD large office overlooking front garden. Spacious master suite built in 2009 includes vaulted ceiling his/her walk in closets and spa-like master bath. Completely remodeled and upgraded kitchen with Viking appliances hwd floors recessed lighting French doors beamed ceiling A/C new elect copper plumbing. Outdoor living room w/roofed patio built-in furniture fireplace and 100-yr oak tree. Tasteful and elegant. Mature beautiful landscape complete this perfect gem. 8-car off-street parking. Warner School District.</t>
  </si>
  <si>
    <t>2060 Benedict Canyon Drive</t>
  </si>
  <si>
    <t>12585579_CLAW</t>
  </si>
  <si>
    <t>Sunset just before PCH</t>
  </si>
  <si>
    <t>90272-4130</t>
  </si>
  <si>
    <t>fioraaston@me.com</t>
  </si>
  <si>
    <t>310-899-3505</t>
  </si>
  <si>
    <t>L12232_CLAW</t>
  </si>
  <si>
    <t>310-480-3585</t>
  </si>
  <si>
    <t>Fiora Aston</t>
  </si>
  <si>
    <t>Pending Homeowners Assessment Until June HOA increased to 1 040.</t>
  </si>
  <si>
    <t>Sophisticated resort like living across from the ocean featuring 24 hour gated security 9 acres of grounds to stroll picnic or sea gaze from the bluffs 2 pools tennis courts and walking trails with amazing ocean views. The unit is impeccable brite and airy with lots of windows  canyon views  2 bedrooms 2 bathroom Newly Redone kitchen with granite counter top - hardwood floors throughout. The washer and dryer are in the basement.</t>
  </si>
  <si>
    <t xml:space="preserve">17368 W Sunset </t>
  </si>
  <si>
    <t>12585587_CLAW</t>
  </si>
  <si>
    <t>North of Sunset Benedict Canyon right on San Ysidro left on Summitridge</t>
  </si>
  <si>
    <t>friedahassid@yahoo.com</t>
  </si>
  <si>
    <t>B37737_CLAW</t>
  </si>
  <si>
    <t>310-505-5333</t>
  </si>
  <si>
    <t>Frieda Hassid</t>
  </si>
  <si>
    <t>310-600-0145</t>
  </si>
  <si>
    <t xml:space="preserve">This beautifully rebuilt contemporary home was completed in 2008. Sitting on a huge flat lot near Beverly Park and built with exquisite taste and design the living room &amp; all bedrooms open up to a magnificent pool with city and canyon views-- an absolute must see This amazing home features high ceilings mixed flooring including marble and hardwood &amp; is perfect for indoor and outdoor entertainment. There is a wonderful master suite with a breath-taking master bath. You will have complete privacy on this over 14 000 sq.ft lot </t>
  </si>
  <si>
    <t>2205 Summitridge Drive</t>
  </si>
  <si>
    <t>FD SA FF GY LR</t>
  </si>
  <si>
    <t>631F3</t>
  </si>
  <si>
    <t>12585595_CLAW</t>
  </si>
  <si>
    <t>Sunset to North Carmelina</t>
  </si>
  <si>
    <t>90049-2726</t>
  </si>
  <si>
    <t>Anticipate the pleasure and rewards of Intimate East Coast style combined with the inviting informality promised by acres of forever rolling lawns and private gardens. Single-story living at its most glorious A parade of French doors through the living room gallery family room and master bedroom lead to a fabulous entertainment terrace and endless garden views transforming the home into a wonderful indoor-outdoor retreat. An exceptionally pretty living room with cathedral ceiling and fireplace has tall windows with sunny garden vistas. A charming family room with fireplace has wood beamed ceilings. The home exudes a friendly air the enchantment of many happy moments enjoyed. Three bedrooms on one wing include a very large master with an office. Maid's room off the kitchen. A lovely lagoon pool and full guest house/studio complete this remarkable offering. A home reminiscent of a kinder gentler era when the world was bright with promise.</t>
  </si>
  <si>
    <t>222 N Carmelina Avenue</t>
  </si>
  <si>
    <t>BD DT X40</t>
  </si>
  <si>
    <t>DW K1 RF BIN K3 RA</t>
  </si>
  <si>
    <t>12585601_CLAW</t>
  </si>
  <si>
    <t xml:space="preserve">PCH to Encinal Cyn to Lechusa 1 blk to Decker to Mulholland or Kanan to Mulholland or Encinal </t>
  </si>
  <si>
    <t>90265-2436</t>
  </si>
  <si>
    <t>creative possibilities. Completely fenced &amp; cross fenced &amp; fully irrigated by the onsite high producing well . 3-car garage and ample parking.</t>
  </si>
  <si>
    <t>A3.94</t>
  </si>
  <si>
    <t>Nestled just 10 minutes from PCH this gated 3.94 ac Gentlemen's Ranch is a park-like paradise with sweeping lawns &amp; spectacular ocean/mountain views. A sparkling 3BR Spanish style home w/large verandas &amp; detached 1 BR GH provides the perfect complement to the well designed equestrian amenities that include an 8 stall fully lighted center aisle barn w/ tack room &amp; feed room riding arena 2 hillside pastures for access to the miles of adjacent riding trails. This property exudes tranquility but delivers the high end accoutrements that today's buyer has come to expect -custom hardwood and Saltillo floors a great room w/ light filled living spaces &amp; a professional kitchen w/ custom cabinetry and breakfast area. A warm MBR suite offers views a sumptuous bath area w/spa tub oversized shower and 2 closets. 2 add'l view enhanced BR's w/ample closet space complete the main residence. The detached GH provides private living space w/ BTH and balcony &amp; offers countless</t>
  </si>
  <si>
    <t>33235 Mulholland Highway</t>
  </si>
  <si>
    <t>BZ BBQ CB RG YB LZ X44 SG X48</t>
  </si>
  <si>
    <t>PO DK ST</t>
  </si>
  <si>
    <t>IH PV OT</t>
  </si>
  <si>
    <t>DW DR K1 A2 RF WA GB GSB BIN SC CO GC K8 GA GGR OG K3 RA</t>
  </si>
  <si>
    <t>FR LR MB DE GB</t>
  </si>
  <si>
    <t>RB B1 CC HC IC RL STO Z22 Z24</t>
  </si>
  <si>
    <t>SU4 SG SE</t>
  </si>
  <si>
    <t>DS OX JJ LC LS LT B06 OW SL SE ST IB</t>
  </si>
  <si>
    <t>M01 DA 1MA MS WK</t>
  </si>
  <si>
    <t>BB BR KC FC FM EK ISL BA</t>
  </si>
  <si>
    <t>FD BO G12 FF LR ON WC</t>
  </si>
  <si>
    <t>EK KI K02 IL K07</t>
  </si>
  <si>
    <t>12585603_CLAW</t>
  </si>
  <si>
    <t>Nichols Canyon And Astral</t>
  </si>
  <si>
    <t xml:space="preserve">N. of Hollywood Blvd. S. of Mulholland Dr. West of Nichols Canyon Dr. to Astral Dr. Turn West </t>
  </si>
  <si>
    <t>Astral Estates</t>
  </si>
  <si>
    <t>margechirchick@gmail.com</t>
  </si>
  <si>
    <t>310-277-8421</t>
  </si>
  <si>
    <t>X16852_CLAW</t>
  </si>
  <si>
    <t>310-927-1049</t>
  </si>
  <si>
    <t>Margery Chirchick</t>
  </si>
  <si>
    <t>When entering the gate on the left press 2846 to enter. Please call or text Marge Chirchick for an appt. at 310 927-1049 or email at margechirchick@gmail.com. Property web site is www.2671AstralDrive.com</t>
  </si>
  <si>
    <t>CY CX CD YI GZ</t>
  </si>
  <si>
    <t>A.O.8844</t>
  </si>
  <si>
    <t>VC VK GB MT PV TTV VE</t>
  </si>
  <si>
    <t>Paradise abounds in THE ONLY DEVELOPED VIEW LOT 38 524 and LARGEST VIEW HOME NOW AVAILABLE in gated Astral Estates on a cul-de-sac in celebrity area Owners blt aprox. 2400 sq. ft. of decks w/stairs/paths leading to usable landscaped terraces w/ lounging areas that could house a tennis court fruit orchard Gorgeous Infinity Pool &amp; Spa Wine Cellar fit for royalty &amp; 2000 bottles of wine Views from almost every room and decks Great entertainment flow w/ large living &amp; dining rms. w/ high ceilings Family rm opens to Cook's Granite Kitchen w/ center island breakfast area &amp; bar leading to huge view deck with built-in BBQ cntr fire pit and rm for the finest entertaining 3 fireplaces Hm. Office w/ built-ins fit for a CEO Sumptuous master suite w/ French drs to pool/spa/deck 3 bonus rms that could be home theatre gym guesthse 3 car garage Also for lease for 12 500 per mo. unfurnished/ 14 000 furnished 20 000 per mo. short term furnished</t>
  </si>
  <si>
    <t>2671 Astral Drive</t>
  </si>
  <si>
    <t>12585625_CLAW</t>
  </si>
  <si>
    <t>Going south on La Cienega left on Hill St. right on Victor Ave.</t>
  </si>
  <si>
    <t>Victor</t>
  </si>
  <si>
    <t>90302-3580</t>
  </si>
  <si>
    <t>zizipak@aol.com</t>
  </si>
  <si>
    <t>B34094_CLAW</t>
  </si>
  <si>
    <t>310-266-5032</t>
  </si>
  <si>
    <t>Zizi Pak</t>
  </si>
  <si>
    <t>This property is co listed with Strategic Real Estate Inc. Lic 01883371 Ala Tabatabai Lic 00984078.For showing call Ala 310. 720. 5626</t>
  </si>
  <si>
    <t>Beautiful large townhouse completely renovated with spacious living room with hardwood floors breakfast room kitchen with granite counter tops and travertine floors. Amazing large family room with full bath. Two car private garage with direct entrance to unit and to outside parking. Great convenient location for family and single households walking distance to La Cienega.</t>
  </si>
  <si>
    <t>913 Victor Avenue</t>
  </si>
  <si>
    <t>DW A2 TC K3 MO RA</t>
  </si>
  <si>
    <t>12585629_CLAW</t>
  </si>
  <si>
    <t>Beverly Glen to Nicada left on Clarey right on Basil</t>
  </si>
  <si>
    <t>Basil</t>
  </si>
  <si>
    <t>90077-2005</t>
  </si>
  <si>
    <t>frank@fourc.com</t>
  </si>
  <si>
    <t>805-563-0572</t>
  </si>
  <si>
    <t>C106189_CLAW</t>
  </si>
  <si>
    <t>805-452-2292</t>
  </si>
  <si>
    <t>Francis Crowley</t>
  </si>
  <si>
    <t>X79595_CLAW</t>
  </si>
  <si>
    <t>Home Realty &amp; Investments Inc</t>
  </si>
  <si>
    <t>805-687-0711</t>
  </si>
  <si>
    <t>Sale of property subject to terms of Crowley Family Trust Call agent for buyer exclusions.</t>
  </si>
  <si>
    <t>Fabulous Bel Air Ridge home w/high ceiling formal living &amp; dining rm library &amp; large den. Spacious kitchen w/separate breakfast rm. Pvt views of canyon. Amenities incluce 7 tennis courts tennis club gym 2 pools and 24/7 security patrol.</t>
  </si>
  <si>
    <t>2693 Basil Lane</t>
  </si>
  <si>
    <t>12585635_CLAW</t>
  </si>
  <si>
    <t>South of Valley Vista-enter Stone Cyn and make 2nd right turn &amp; turn on 2nd right again on Hopevale.</t>
  </si>
  <si>
    <t>Hopevale</t>
  </si>
  <si>
    <t>91403-4414</t>
  </si>
  <si>
    <t>This property is a short sale and all terms/conditions are subject to bank approval. Any reductions in commission shall be split 50/50 between selling/listing agents. Buyer contingencies will start with seller acceptance--not bank acceptance and buyer wil</t>
  </si>
  <si>
    <t>AMAZING DEAL SOUTH OF VENTURA BLVD IN THE HILLS. SERENE PEACEFUL SETTING WITH CANYON MOUNTAIN AND TREETOP VIEWS. HIGH WOOD BEAMED CEILINGS. NEEDS TLC BUT CAN BE FIXED UP TO BE THE MOST AWESOME CABIN/BUNGALOW. CONDO ALTERNATIVE OR WRITER'S RETREAT. 1000 SQ FT ON TAX RECORDS BUT ADDITIONAL APX. 600 SQ FT NOT PERMITTED. THE BEST DEAL OF 2012.</t>
  </si>
  <si>
    <t>3980 Hopevale Drive</t>
  </si>
  <si>
    <t>12585659_CLAW</t>
  </si>
  <si>
    <t>West of sepulveda</t>
  </si>
  <si>
    <t>Red Rose</t>
  </si>
  <si>
    <t>91436-4214</t>
  </si>
  <si>
    <t>shokohnassab@yahoo.com</t>
  </si>
  <si>
    <t>X69468_CLAW</t>
  </si>
  <si>
    <t>310-628-7773</t>
  </si>
  <si>
    <t>Shokoh Nasab</t>
  </si>
  <si>
    <t>This is a Short sale price and commission is subject to lender approval.Buyer pays 1 of to the negotiator.</t>
  </si>
  <si>
    <t>Great Value.Encino Hills Home. 3 Bed 2 bath nice Location.Bring your contractor and make your dream home</t>
  </si>
  <si>
    <t>3460 Red Rose Drive</t>
  </si>
  <si>
    <t>12585691_CLAW</t>
  </si>
  <si>
    <t>North of West Ave. East of The Groves Avenue</t>
  </si>
  <si>
    <t>Kingcup</t>
  </si>
  <si>
    <t>93551-6228</t>
  </si>
  <si>
    <t>jaeyoo929@gmail.com</t>
  </si>
  <si>
    <t>X68852_CLAW</t>
  </si>
  <si>
    <t>213-700-0173</t>
  </si>
  <si>
    <t>Jae Yoo</t>
  </si>
  <si>
    <t>X71671_CLAW</t>
  </si>
  <si>
    <t>One Properties</t>
  </si>
  <si>
    <t>213-382-1400</t>
  </si>
  <si>
    <t>213-252-9100</t>
  </si>
  <si>
    <t>Short Sale. Do not call please. Please email questions with your name office name DRE to jaeyoo929@ gmail.com. Subject to lender's approval Commission 50/50. Seller selects all services. Please email me an offer with copy of EMD FICO Score Proof of</t>
  </si>
  <si>
    <t>Short Sale. Great home in the premier upscale community of Anaverde- West Palmdale Nice home with 4 BR/3 Ba one huge loft 400 sqft One bedroom and bath downstairs HUGE master w/dual sinks separate tub and shower walk-in closet spacious kitchen Whirlpool app's etc.</t>
  </si>
  <si>
    <t>37127 Kingcup Terrace</t>
  </si>
  <si>
    <t>12585699_CLAW</t>
  </si>
  <si>
    <t>South of Olympic West of Beverly Glen</t>
  </si>
  <si>
    <t>Lauriston</t>
  </si>
  <si>
    <t>90064-2340</t>
  </si>
  <si>
    <t>mtsvilik@adelphia.net</t>
  </si>
  <si>
    <t>X46335_CLAW</t>
  </si>
  <si>
    <t>310-663-5025</t>
  </si>
  <si>
    <t>Michael Tsvilik</t>
  </si>
  <si>
    <t>310-652-0314</t>
  </si>
  <si>
    <t>Probate. Court confirmation required.</t>
  </si>
  <si>
    <t>D75 D56 D11</t>
  </si>
  <si>
    <t>Another price reduction. Seller is very motivated. Great area. First block south of Olympic. 2 bedrooms large living room with fireplace. Sliding glass doors with the view to the back yard. House needs TLC. Probate. Court confirmation required. Commissions split 50/50 with broker of successful bider only. Property sold in AS IS and Where IS condition. House will be vacant at close of escrow. Call listing agent for showings.</t>
  </si>
  <si>
    <t>10460 Lauriston Avenue</t>
  </si>
  <si>
    <t>DW DR A2 RF FSB BIN K3 MO RA</t>
  </si>
  <si>
    <t>12585707_CLAW</t>
  </si>
  <si>
    <t>One block east of Beverly Dr. One block north of Olympic.</t>
  </si>
  <si>
    <t>Reeves</t>
  </si>
  <si>
    <t>90212-4099</t>
  </si>
  <si>
    <t>310-492-9979</t>
  </si>
  <si>
    <t>The unit will not be shown until March 11 2012.</t>
  </si>
  <si>
    <t>A BEAUTIFUL UNIT IN A NEW BUILDING WITH MANY AMENITIES FROM 24/7 CONCIERGE TO EXERCISE FACILITY. SPACIOUS BREAKFAST ROOM LARGE DINING AREA AND LIVING ROOM AND SPACIOUS BEDROOMS. THE UNIT IS READY TO BE ENJOYED. FANTASTIC LOCATION ONE BLOCK FROM THE SHOPS AND RESTAURANTS ON BEVERLY DR. WALKING DISTANCE TO RODEO DR. HOUSES OF WORSHIP AND SO MANY OTHER ATTRACTIONS. SEE IT FOR YOURSELF WHAT A GREAT UNIT AND LOCATION.</t>
  </si>
  <si>
    <t>261 S Reeves Drive</t>
  </si>
  <si>
    <t>12585713_CLAW</t>
  </si>
  <si>
    <t>North east corner of Avenue of the Stars and Pico. South of Olympic.</t>
  </si>
  <si>
    <t>90067-5648</t>
  </si>
  <si>
    <t>properties@lindastagen.com</t>
  </si>
  <si>
    <t>310-476-5139</t>
  </si>
  <si>
    <t>B37200_CLAW</t>
  </si>
  <si>
    <t>310-422-2428</t>
  </si>
  <si>
    <t>Linda Stagen</t>
  </si>
  <si>
    <t>X75953_CLAW</t>
  </si>
  <si>
    <t>LRS Properties</t>
  </si>
  <si>
    <t>310-472-5139</t>
  </si>
  <si>
    <t>Trust sale not requiring court confirmation. Seller financing may be available. Square footage was determined by appraiser buyer to verify square footage. Pets 1 pet not to exceed 25 pounds.</t>
  </si>
  <si>
    <t xml:space="preserve">Buyer flaked after 6 weeks in escrow Fabulous opportunity Double unit with generous square footage over 2800sf . The single level unit has outstanding natural light and amazing VIEWS of the city and ocean to the west and hills to the north. There is a formal entry and open flexible floor plan. The great room is tremendous and sunny with jet liner views to the south and west. The spacious master also with grand views has an over-sized closet and his/her bath areas. There is a large eat-in kitchen plus den/office room or huge dining room plus second bedroom with full bath. Some wood floors recessed lighting expansive walls for art inside laundry. The unit was remodeled some time ago and could use updating. This is an outstanding full service complex - pool gym tennis courts valet parking. By appointment only no open houses . Easy to show - Just give me a call </t>
  </si>
  <si>
    <t>Lausd Ck With City</t>
  </si>
  <si>
    <t>12585717_CLAW</t>
  </si>
  <si>
    <t>SOUTH OF SANTA MONICA / EAST OF FAIRFAX</t>
  </si>
  <si>
    <t>90046-6202</t>
  </si>
  <si>
    <t>terrischeid@aol.com</t>
  </si>
  <si>
    <t>310-914-9594</t>
  </si>
  <si>
    <t>B34744_CLAW</t>
  </si>
  <si>
    <t>310-801-0310</t>
  </si>
  <si>
    <t>Terri Scheid</t>
  </si>
  <si>
    <t>B08333_CLAW</t>
  </si>
  <si>
    <t>Scheid Realty Inc.</t>
  </si>
  <si>
    <t>310-278-9606</t>
  </si>
  <si>
    <t>310-801-1383</t>
  </si>
  <si>
    <t>PROPERTY IS ZONED FOR 5 UNITS</t>
  </si>
  <si>
    <t>UPDATED 3 BEDROOM 2 BATH HOME - HUGE LIVING ROOM WITH HIGH CEILING FORMAL DINING ROOM - HARDWOOD AND MARBLE FLOORS - LARGE BACKYARD - GREAT FAMILY HOME - UPDATED KITCHEN - CONVENIENT TO SHOPPING AND ENTERTAINMENT</t>
  </si>
  <si>
    <t>Call Ity</t>
  </si>
  <si>
    <t>1012 N Genesee Avenue</t>
  </si>
  <si>
    <t>12585721_CLAW</t>
  </si>
  <si>
    <t>First block south of Montana</t>
  </si>
  <si>
    <t>90403-1418</t>
  </si>
  <si>
    <t xml:space="preserve">Bof A Prequalification required on all offers Annete McGuire @661-678-1086 for prequal - all offers go to amy@amy-hollingsworth.com. Please allow 2-3 business days for response. Sold as is. Deed restriction for cash offers The Grantee s or purchaser s </t>
  </si>
  <si>
    <t>Great opportunity to own 3br unit in prime Santa Monica location. Master has own private bath and great closet space.Located in the first block south of Montana this unit offers open floor plan shared roof deck at a great price. Don't miss</t>
  </si>
  <si>
    <t>814 6TH Street</t>
  </si>
  <si>
    <t>12585733_CLAW</t>
  </si>
  <si>
    <t>405 exit E on Manchester R on Prairie L on Pincay R on Renaissance Gateway</t>
  </si>
  <si>
    <t>90305-2347</t>
  </si>
  <si>
    <t>X44960_CLAW</t>
  </si>
  <si>
    <t>Debra Mack</t>
  </si>
  <si>
    <t>310-301-2363</t>
  </si>
  <si>
    <t>Absolutely beautiful Builders Plan 3 in the highly sought after gated Renaissance community. This 4 bedroom 3 bath home features two levels of family style living. The kitchen is appointed nicely with Granite Countertops and Backsplash there is a breakfast bar that's sitting between the kitchen and dining area across from the cozy fireplace in the living room. Upstairs you'll find a quiet family room separate laundry room the Master bedroom and two guest bedrooms. The Master bath has duel sinks and a spa tub. The 2 car garage is conveniently attached offering direct access. Enjoy the days and evenings in the beautifully landscaped yard designed for ultimate entertaining.The guard gated community includes a pool spa tennis courts and 2 play areas. Great location located close to LAX shopping and restaurants. Listing Agent is a Certified Pre-Foreclosure Specialist. Agents see Private Remarks for other details and showing instructions.</t>
  </si>
  <si>
    <t>3616 W Chapman Lane</t>
  </si>
  <si>
    <t>12585753_CLAW</t>
  </si>
  <si>
    <t>E of Polk S of San Fernando Rd</t>
  </si>
  <si>
    <t>Paddock</t>
  </si>
  <si>
    <t>91342-5011</t>
  </si>
  <si>
    <t>Do not disturb tenants Thank you</t>
  </si>
  <si>
    <t>2 Homes on large lot Front house is 2 story 4 2 buck house is one story 6 4 .Bout homes have new caper plumbing New electric 4 New Ac units 4 washer /dryer hook ups New stainless still appliances and much more.Front house is rented for 2100 buck house is partly rented for 2000 This Is excellent home for home care business Or just for Large Family. has separate gas /electric meters.</t>
  </si>
  <si>
    <t>15007 Paddock Street</t>
  </si>
  <si>
    <t>DT YB YF LZ X44 SW X48</t>
  </si>
  <si>
    <t>PC OC DK ST</t>
  </si>
  <si>
    <t>DW DR A2 RF WA GSB K3 RA</t>
  </si>
  <si>
    <t>CW HC IC RL STO Z24</t>
  </si>
  <si>
    <t>OX JJ OW SE ST</t>
  </si>
  <si>
    <t>FD SA LR</t>
  </si>
  <si>
    <t>593A7</t>
  </si>
  <si>
    <t>12585761_CLAW</t>
  </si>
  <si>
    <t>Oakwood / Orlando</t>
  </si>
  <si>
    <t>N. of Beverly E. of La Cienega http //goo.gl/9CtuA</t>
  </si>
  <si>
    <t>Croft</t>
  </si>
  <si>
    <t>90048-2507</t>
  </si>
  <si>
    <t>R2-1-O</t>
  </si>
  <si>
    <t>steve.ward.la@gmail.com</t>
  </si>
  <si>
    <t>X97658_CLAW</t>
  </si>
  <si>
    <t>213-305-8537</t>
  </si>
  <si>
    <t>Steven Ward</t>
  </si>
  <si>
    <t>This is a Standard As-Is sale. Buyer due diligence check with City regarding permits. Offers to include RPA Agency Pre-Approval Letter and VOF. Email for all offers and appointments steve.ward.la@gmail.com . No faxes accepted. BY APPOINTMENT</t>
  </si>
  <si>
    <t>FLS PT PKN</t>
  </si>
  <si>
    <t>1925 Spanish with unique floor plan in desirable Beverly Center area is in the heart of activity shopping and restaurants. Enjoy the comforts of this 3 bed / 2 bath home with large covered outdoor deck heated pool and separate artist studio / pool house. Soaring ceiling greets you in the living room with fireplace and large picture window. Separate dining room is perfect for sit-down occasions. Marble counter tops are found in luxurious kitchen with farm sink and AGA range. Jack-n-Jill master bath joins with 2nd bed. Dual vanities and steam shower compliment spacious master bath with sunken tub. 2nd bath has pedestal sink and footed tub. Hardwood and Mexican tile flooring thru-out home. Side yard with bubbling fountain creating serenity perfect for intimate al fresco dining. Swim laps in heated pool or relax in spa to escape the city. Private hedged front yard and security gate w/ intercom. No Garage. Drv provides gated tandem parking. Convenience of walk-streets abound.</t>
  </si>
  <si>
    <t>Http //Goo.Gl/Ot1si</t>
  </si>
  <si>
    <t>362 N Croft Avenue</t>
  </si>
  <si>
    <t>DW DR RF RA</t>
  </si>
  <si>
    <t>FD LI G12</t>
  </si>
  <si>
    <t>594D6</t>
  </si>
  <si>
    <t>12585775_CLAW</t>
  </si>
  <si>
    <t>Benton</t>
  </si>
  <si>
    <t>90026-2216</t>
  </si>
  <si>
    <t>Light Fixtures are Excluded. Seller states that second bath was added with permits but that the square footage is not reflected in the tax records. Porch was enclosed without permit.</t>
  </si>
  <si>
    <t>SOUGHT-AFTER LOCATION VIEWS...ORIGINAL CHARACTER in the enclave originally known as Olivedale convenient to Silver Lake and Echo Park eateries clubs and shops is this character Spanish with its original grace and charm intact. The spacious Living and Dining Rooms have warm wood floors barrel vaulted ceilings and French doors opening to an enclosed porch that functions as Family Room/Study. The kitchen and baths are done in bold strokes with beautiful tiles and finishes. Enjoy summer nights and sunset views as well as Hollywood Sign &amp; Observatory views on the large wood deck outside the kitchen. Timeless appeal indoor/outdoor living plus great location make this one you don't want to miss. Large yard with space for a pool. Buyer to verify permitted status square footage.</t>
  </si>
  <si>
    <t>King</t>
  </si>
  <si>
    <t>1441 N Benton Way</t>
  </si>
  <si>
    <t>12585781_CLAW</t>
  </si>
  <si>
    <t>90292-5832</t>
  </si>
  <si>
    <t>PH27</t>
  </si>
  <si>
    <t xml:space="preserve">PH27 </t>
  </si>
  <si>
    <t>All land that touches the Marina belongs to Los Angeles County Beaches and Harbor.Marina City Club is on a Ground Lease which expires in 2067. The monthly HOA is 1338.70 and the monthly GROUND RENT is 1 138.55 Total is 2477.25 per month.COMPARABLE LUXU</t>
  </si>
  <si>
    <t>Turn-Key Beautifully Remodeled 2 story Penthouse with spectacular Ocean Mtn City Lights and Sunset Views from 20 foot floor to ceiling windows. Open floor plan with hardwood floors throughout. Gourmet kitchen with large pantry island with beautiful granite counters and latest built-in appliances. Artistically designed aluminum &amp; steel railing staircase and fireplace. Open loft with dynamic view use for office den and/or extra bedroom . Spa style master bath. Laundry room with Duet washer/dryer. 2 new zoned HVAC units. Large outdoor patio. Your Search is Over it doesn't get better. Includes all amenities of Marina City Club Executive Spa/Gym free classes 3 swim pools 6 tennis cts 3 racquet ball cts Gourmet Restaurant and Bar daytime cafe breakfast &amp; lunch  convenience store 24 hr gated security car wash walk to beach and restaurants and much more.</t>
  </si>
  <si>
    <t>12585813_CLAW</t>
  </si>
  <si>
    <t>Woodman &amp; Erwin</t>
  </si>
  <si>
    <t>Woodman between Oxnard &amp; Victory to Erwin Street West</t>
  </si>
  <si>
    <t>91401-2911</t>
  </si>
  <si>
    <t>88034_CLAW</t>
  </si>
  <si>
    <t>stephen@parksidelivingla.com</t>
  </si>
  <si>
    <t>323-488-9558</t>
  </si>
  <si>
    <t>X90446_CLAW</t>
  </si>
  <si>
    <t>310-922-1465</t>
  </si>
  <si>
    <t>Stephen D. Westerhout</t>
  </si>
  <si>
    <t>This is a short sale. All terms and conditions are subject to bank's approval. Property to be sold in As Is condition. Thanks for your interest.</t>
  </si>
  <si>
    <t>Great potential Traditional home awaits a new owner's touches. Features original oak hardwood floors central air and skylights. The generously-sized gated yard boasts mature fruit trees orange &amp; grapefruit and a large detached finished garage. Near the Orange line bike path and community college. Located within sought-after Millikan School boundaries buyer to verify .</t>
  </si>
  <si>
    <t>Erwin - Buyer To Verify</t>
  </si>
  <si>
    <t>Grant - Buyer To Verify</t>
  </si>
  <si>
    <t>Millikan -Buyer To Verify</t>
  </si>
  <si>
    <t>13744 Erwin Street</t>
  </si>
  <si>
    <t>12585821_CLAW</t>
  </si>
  <si>
    <t>North Of Santa Monica Blvd. East of Doheny Dr.</t>
  </si>
  <si>
    <t>90069-4818</t>
  </si>
  <si>
    <t>susana@susanamiller.net</t>
  </si>
  <si>
    <t>X62642_CLAW</t>
  </si>
  <si>
    <t>310-508-4707</t>
  </si>
  <si>
    <t>Susana Miller</t>
  </si>
  <si>
    <t>Additional 400 square feet. Buyer to verify Owners computation of square footage and any/all permits.</t>
  </si>
  <si>
    <t>Private and gated in prime Norma Triangle. Bright and airy 2Bd/2.5 Ba home with open floor plan. Living/dining room w/hardwood floors that open to updated kitchen complete w/granite counters/stainless steel appliances. A family room and patio are perfect for entertaining. Master suite upstairs. Detached garage w/ additional 2 spaces behind gated driveway.</t>
  </si>
  <si>
    <t>8959 Norma Place</t>
  </si>
  <si>
    <t>12585845_CLAW</t>
  </si>
  <si>
    <t>Sunset to Sunset Plaza to Belfast or Sunset to Londonderry to Belfast</t>
  </si>
  <si>
    <t>Belfast</t>
  </si>
  <si>
    <t>90069-1326</t>
  </si>
  <si>
    <t>Also for lease at 9 000 per month.</t>
  </si>
  <si>
    <t>Excellent location off of lower Sunset Plaza. Easy access to Sunset Blvd./Sunset Plaza shops/restaurants/clubs. Gorgeous contemporary estate. Light and sun-filled with high ceilings throughout. Hardwood floors living room with fireplace large great room includes kitchen dining area and family room. Over sized master suite with great bath. Two additional bedroom suites upstairs. Lovely grounds with entertaining patio pool and spa. Wonderful city views.</t>
  </si>
  <si>
    <t>1344 Belfast Drive</t>
  </si>
  <si>
    <t>DW DR RF WA GB BIN RA</t>
  </si>
  <si>
    <t>12585859_CLAW</t>
  </si>
  <si>
    <t>North of Sunset Blvd.</t>
  </si>
  <si>
    <t>90077-2503</t>
  </si>
  <si>
    <t>tanaz@thepartnerstrust.com</t>
  </si>
  <si>
    <t>310-500-1314</t>
  </si>
  <si>
    <t>X55980_CLAW</t>
  </si>
  <si>
    <t>310-480-6169</t>
  </si>
  <si>
    <t>Tanaz Akhlaghi</t>
  </si>
  <si>
    <t>Short sale &amp; commission subject to Bank approval. Buyer to verify square footage. Please allow 24 hrs notice for showings.</t>
  </si>
  <si>
    <t>This light and bright contemporary home features 2 bedrooms and 3.5 baths on three floors. Loft with bathroom and closet has been used as a 3rd bedroom. Almost 2 500 sq ft with built-ins wet bar and high ceilings in the living room. Large master with office and a spacious master bath with double sinks separate shower and tub and walk-in closet. Great laundry room and a bonus room for storage or a personal gym. Landscaped serene backyard with multi-tier patio with entertainment area and an outdoor stainless steel grill. This is a great townhouse alternative with the comfort of a single family home. Very convenient to the West side and Valley. This is a short sale. See private remarks for showings.</t>
  </si>
  <si>
    <t>Roscomare Rd</t>
  </si>
  <si>
    <t>University High</t>
  </si>
  <si>
    <t>2355 N Beverly Glen Boulevard</t>
  </si>
  <si>
    <t>DN LI FF GY LR MR ON</t>
  </si>
  <si>
    <t>626H7</t>
  </si>
  <si>
    <t>12585873_CLAW</t>
  </si>
  <si>
    <t>Pacific Coast Highway to Broad Beach to Sea Level</t>
  </si>
  <si>
    <t>90265-2633</t>
  </si>
  <si>
    <t xml:space="preserve">This very spacious 6bd 5ba home on exclusive gated Sea Level Drive has it all. 2 master suites huge professional screening room elevator roomy kitchen with top of the line appliances super-sized decks large living room and sitting area meticulous attention to quality and detail. Fabulous views and one of the most beautiful beaches in Malibu. The house is a must see </t>
  </si>
  <si>
    <t>31633 Sea Level Drive</t>
  </si>
  <si>
    <t>12585909_CLAW</t>
  </si>
  <si>
    <t>West Channel to East Rustic to West Rustic</t>
  </si>
  <si>
    <t>Rustic</t>
  </si>
  <si>
    <t>90402-1115</t>
  </si>
  <si>
    <t>Bright light Santa Monica Canyon home. New kitchen open flowing floorplan deep chocolate distressed hardwood floors Sun filled living room with fireplace. 3 bedrooms 3 baths. Master bedroom with walk-in closet spa tub fireplace and a huge deck overlooking Rustic Canyon creek for the perfect indoor/outdoor living. Wonderful landscaping. A short stroll to famous Santa Monica Canyon restaurants and cultural venues. Coveted Canyon Elementary school district.</t>
  </si>
  <si>
    <t>511 W Rustic Road</t>
  </si>
  <si>
    <t>BO GY LR ON</t>
  </si>
  <si>
    <t>12585919_CLAW</t>
  </si>
  <si>
    <t>405 Freeway exit LaTijera go West to 74th go right to flight turn left to 76th st. turn right.</t>
  </si>
  <si>
    <t>76th</t>
  </si>
  <si>
    <t>90045-1701</t>
  </si>
  <si>
    <t>76TH</t>
  </si>
  <si>
    <t>buyer to verify if pool house is permitted</t>
  </si>
  <si>
    <t>This great home in a fabulous location of West Port Heights in Westchester. Great floor plan with 3 bedrooms and 2 bath. Large living room with dining area and remodeled kitchen. Hardwood floors throughtout. Recessed lighting Pool with pool house in split level backyard and patio area. Great tree-lined street. Backyard is private.</t>
  </si>
  <si>
    <t xml:space="preserve">5781 W 76TH </t>
  </si>
  <si>
    <t>12585921_CLAW</t>
  </si>
  <si>
    <t>ONE BLOCK NORTH OF VENTURA BLVD WEST OF COLDWATER CYN AND EAST OF FULTON</t>
  </si>
  <si>
    <t>Valleyheart</t>
  </si>
  <si>
    <t>91604-1907</t>
  </si>
  <si>
    <t>VACANT GO DIRECT CORPORATE OWN CALL BOBBY 310-498-4989 PROPERTY TO BE SOLD AS IS. EMAIL OFFERS TO BOBBY@CHARLESHLE.COM ALL OFFERS REQUIRING FINANCING MUST PROVIDE PRE-APPROVAL LETTER FROM DIRECT LENDER WITH PROOF OF FUNDS.</t>
  </si>
  <si>
    <t>1N TD OT</t>
  </si>
  <si>
    <t xml:space="preserve">PRIME STUDIO CITY LOCATION. CONVENIENT TO TRENDY VENTURA SHOPS AND RESTAURANTS. EASY WESTSIDE AND HOLLYWOOD ACCESS. UNIT HAS TWO TANDEM PARKING SPACES. CLEAN BRIGHT AND EXPANSIVE SPACE. PRIVATE PATIO. WELCOME HOME.. </t>
  </si>
  <si>
    <t>12930 Valleyheart Drive</t>
  </si>
  <si>
    <t>SA BO FF ER LR ON</t>
  </si>
  <si>
    <t>12585927_CLAW</t>
  </si>
  <si>
    <t>Pacific Cst Hwy - No Encinal Canyon - Right Puesta Del Sol</t>
  </si>
  <si>
    <t>Romantic and Stylish Contemporary Villa - Dramatic 180 degree ocean views - Architectural Integrity - Sophisticated Design with top of the line amenities - Gourmet Kitchen with Wolf Meile and Sub Zero Appliances - High Ceilings Sky lights open floor plan - Fabulous for Entertaining with Spacious Decks overlooking the Blue Pacific - Views span the Coastline from Palos Verdes to Catalina to the Anacapa Islands - Easy Beach Access to Pristine Beach - Master Suite has adjoining sitting room Luxurious Bath His and Her Closets Gym and Office - Designer Perfect-Turn Key - Gated Entrance to your Private Paradise.</t>
  </si>
  <si>
    <t>4988 Puesta Del Sol Street</t>
  </si>
  <si>
    <t>DW DR K1 A2 WA K3</t>
  </si>
  <si>
    <t>GY ER LR MR ON</t>
  </si>
  <si>
    <t>12585947_CLAW</t>
  </si>
  <si>
    <t>Broadbeach to Sea Level to Point Lechuza</t>
  </si>
  <si>
    <t>Point Lechuza</t>
  </si>
  <si>
    <t>90265-2647</t>
  </si>
  <si>
    <t>cory@coryweiss.com</t>
  </si>
  <si>
    <t>310-860-0398</t>
  </si>
  <si>
    <t>X57109_CLAW</t>
  </si>
  <si>
    <t>310-922-1124</t>
  </si>
  <si>
    <t>Cory Weiss</t>
  </si>
  <si>
    <t>310-500-3939</t>
  </si>
  <si>
    <t>Clients must be Pre-Qualified. No Agent Previews. Do not Disturb Occupant. Please allow 24 hours for all showing requests.</t>
  </si>
  <si>
    <t>Once in a lifetime opportunity to purchase Pierre Koenig's last built project. 11 years in the making Koenig's LaFetra Beach House was described by Pierre as being a perfect jewel and with a view that rivals CSH 22 . Gated on a cul de sac with its own drawbridge this architectural marvel could no longer be built in this location. Radiant heated solar powered steel concrete &amp; glass assembled in this perfectly designed breath-taking site.</t>
  </si>
  <si>
    <t>6525 Point Lechuza Drive</t>
  </si>
  <si>
    <t>12585957_CLAW</t>
  </si>
  <si>
    <t>E La Brea and N Arbor Vite</t>
  </si>
  <si>
    <t>90301-8076</t>
  </si>
  <si>
    <t>lorena.arredondo@sbcglobal.net</t>
  </si>
  <si>
    <t>310-606-2106</t>
  </si>
  <si>
    <t>X76804_CLAW</t>
  </si>
  <si>
    <t>310-922-2413</t>
  </si>
  <si>
    <t>Lorena Arredondo</t>
  </si>
  <si>
    <t>X76761_CLAW</t>
  </si>
  <si>
    <t>Capstone Realty Group Inc.</t>
  </si>
  <si>
    <t>310-426-2776</t>
  </si>
  <si>
    <t>Offer submission cut &amp; paste unto browser https //www.homepath.com/search.html openHouse &amp;src_ref &amp;openhouse &amp;cno 037&amp;pi &amp;mlsid &amp;bhi &amp;z 90018&amp;pa &amp;bdi &amp;st CA&amp;ci los angeles&amp;listingid 31446055 Initial offer submission package must incl EMD Proof of F</t>
  </si>
  <si>
    <t>Fannie Mae Owned Beautiful condo in a very convenient area near stores and major freeways. Great opportunity for first time buyers This condo features 2 bedrooms and 2 baths and newly remodeled kitchen and bathroom. First Look marketing period ends 03/15/2012. This is a Fannie Mae HomePath property. Purchase this property for as little as 3 down This property is approved for HomePath Renovation Mortgage Financing. The seller has directed that all offers on this listing must be made online in HomePath. Please see private remarks for showing/offer submission instructions.</t>
  </si>
  <si>
    <t>817 Myrtle Avenue</t>
  </si>
  <si>
    <t>638C1</t>
  </si>
  <si>
    <t>12585963_CLAW</t>
  </si>
  <si>
    <t>North of Francisquito Ave. and East of Puente Ave.</t>
  </si>
  <si>
    <t>Mayland</t>
  </si>
  <si>
    <t>91790-5617</t>
  </si>
  <si>
    <t xml:space="preserve">WCR16000 </t>
  </si>
  <si>
    <t>gmolinare@yahoo.com</t>
  </si>
  <si>
    <t>X74993_CLAW</t>
  </si>
  <si>
    <t>323-829-0083</t>
  </si>
  <si>
    <t>Celeste Molina</t>
  </si>
  <si>
    <t>X70692_CLAW</t>
  </si>
  <si>
    <t>Molina &amp; Associates</t>
  </si>
  <si>
    <t>323-463-2300</t>
  </si>
  <si>
    <t>We are in the beginning stages of the short sale process. Terms Price and Commission are subject to Lender Approval and any Commission Reductions will be Split 50/50. PLEASE DO NOT DISTURB TENANT. Please write offers subject to Interior Inspection.</t>
  </si>
  <si>
    <t xml:space="preserve">Please write offers subject to Interior Inspection. Nicely maintained and located on a quiet Cul-De-Sac street. Great curb appeal and less than a mile away from San Jose Charter Academy a national Blue Ribbon school for grades k-8th. The interior boasts a terrifc open floorplan that includes a beautifully remodeled kitchen w/ kitchen nook and remodeled bathrooms. Bathroom features a relaxing jetted-hot tub. Kitchen has oak cabinetry and granite countertops. Tile flooring throughout the home. Other impressive amenities include an inside laundry room w/ storage cabinets central heating detached 2-car garage large yard with covered patio gated RV parking new vinyl fencing and newer 3-car driveway with stamp design. Please right click on the picture to see multiple views of this home. This is a Short Pay and currently tenant occupied. Thank you for your interest </t>
  </si>
  <si>
    <t>1600 S Mayland Avenue</t>
  </si>
  <si>
    <t>12585969_CLAW</t>
  </si>
  <si>
    <t>Sunset to Glenroy to Cascada</t>
  </si>
  <si>
    <t>Cascada</t>
  </si>
  <si>
    <t>90049-1714</t>
  </si>
  <si>
    <t>Showings available Tuesdays from 1 00 pm to 3 00 pm and on Thursdays from 10 00 am to 12 00 noon by appointment only</t>
  </si>
  <si>
    <t>Charming Colonial Traditional Home situated on a generous 15 197 sq.ft. lot on a quiet tree-lined street in prime Bel Air location. This enchanting home has been recently updated and is in move-in condition. The first floor offers a wonderful open floor plan with lovely public rooms including living room with fireplace formal dining room family room with fireplace and fabulous kitchen with center island stainless steel appliances and breakfast area with French doors that open to the grassy backyard. Also on the main floor is a private office or den with full bath and a powder room. The second level offers 3 family bedrooms and 2 baths and the private master suite which features a large walk-in closet and spacious master bath with dual vanities spa tub and large steam shower. The delightful backyard offers a tranquil and private setting overlooking a lush hillside and complete with stone patio lawn and pool. SEE PRIVATE REMARKS.</t>
  </si>
  <si>
    <t>629 Cascada Way</t>
  </si>
  <si>
    <t>12585979_CLAW</t>
  </si>
  <si>
    <t>Barham to Dewitt to Troy</t>
  </si>
  <si>
    <t>90068-1435</t>
  </si>
  <si>
    <t>cordasco@earthlink.net</t>
  </si>
  <si>
    <t>X20203_CLAW</t>
  </si>
  <si>
    <t>Kevin Cordasco</t>
  </si>
  <si>
    <t>310-308-9539</t>
  </si>
  <si>
    <t>Real Estate Owned Property..Seller financing available to qualified Buyer. Call Kevin Cordasco for showing instructions. Easy to show with 24 hours notice. Thank you for showing.</t>
  </si>
  <si>
    <t>Located in the Hollywood Hills/Barham Pass this charming traditional style home has views from nearly everywhere Close to everything ..Minutes to the Studios Hollywood and Downtown Burbank and the Valleys. perched in a commanding position above the street this hip home boasts wood floors with a great interior/exterior flow and features balconies both covered and open wrapped in beautiful wrought iron. a true Hollywood Hills retreat Street to street lot.</t>
  </si>
  <si>
    <t>3459 Troy Drive</t>
  </si>
  <si>
    <t>12585987_CLAW</t>
  </si>
  <si>
    <t>Barker Avenue 53</t>
  </si>
  <si>
    <t>From Avenue 51 take Coringa east turn left on Avenue 53 left on Barker right on Raber.</t>
  </si>
  <si>
    <t>Raber</t>
  </si>
  <si>
    <t>90042-1142</t>
  </si>
  <si>
    <t>626-204-5280</t>
  </si>
  <si>
    <t>Buyer to verify permits. The house is larger than the assessor's square footage. This is a short sale subject to lender approval any reduction in commission will be shared equally between listing and selling agents.To show call National Showings at 888-</t>
  </si>
  <si>
    <t>Perched on a hill in Highland Park just a stone's throw from Eagle Rock this updated 1926-era cottage has the privacy views and serenity your artistic soul desires. This sweet cottage has a newer kitchen and down the spiral staircase is a master suite that includes a spa tub. The completely fenced street-to-street lot has a small garage at the end of the Avenue 53 culdesac while the house sits at street level behind a privacy fence on Raber. The private garden offers a spa with a view a deck with a view and a porch with a view.</t>
  </si>
  <si>
    <t>Yorkdale</t>
  </si>
  <si>
    <t>5318 Raber Street</t>
  </si>
  <si>
    <t>TCP SC PSC</t>
  </si>
  <si>
    <t>CV DW DR A2 RF TC WA GB BIN K3 MO RA</t>
  </si>
  <si>
    <t>DN FR LR MB GB WN</t>
  </si>
  <si>
    <t>FD DN LF FF GY LR</t>
  </si>
  <si>
    <t>12585995_CLAW</t>
  </si>
  <si>
    <t>Palisades Drive left on Chastain Parkway</t>
  </si>
  <si>
    <t>Chastain</t>
  </si>
  <si>
    <t>90272-1945</t>
  </si>
  <si>
    <t>NOTE Easy to show w/ 24-hour notice to pre-qualified clients selling agent to accompany W-9 form required from selling broker prior to close of escrow seller to select service providers. NOTE Please exclude the following attached wrought iron can</t>
  </si>
  <si>
    <t>DG P13 GA SS TD</t>
  </si>
  <si>
    <t>OPPORTUNITY KNOCKS An amazing custom built VIEW home with uninterrupted sweeping views from Canyons to Ocean. Privacy &amp; tranquility combined with elegance flow and a great floorplan. This contemporary Mediterranean features grand rooms beautiful archways soaring ceilings wood trusses stone &amp; hardwood floors and spectacular architectural detail. A chef's center island Kit. has granite counters and shares the view side of the house with the Fam.Rm. There is also a Den w/wet bar FP &amp; VIEWS plus a loft Office/Computer area. The opulent Master Suite features VIEWS custom lighting stone bathroom steam shower FP large balcony spa tub and 2 large WIC. In addition there is a studio-quality stadium seated 5 1 HD Theatre/Media room plus whole house surround sound and a beautiful split level grassy yard w/sunken pool &amp; spa. Membership in the Summit Club w/pool gym tennis sports court clubhouse &amp; activities director plus a large gated park are included with home ownership.</t>
  </si>
  <si>
    <t>1459 Chastain Parkway</t>
  </si>
  <si>
    <t>12585997_CLAW</t>
  </si>
  <si>
    <t>90094-2340</t>
  </si>
  <si>
    <t>Crescent Park</t>
  </si>
  <si>
    <t>teamtthomas@gmail.com</t>
  </si>
  <si>
    <t>310-337-3006</t>
  </si>
  <si>
    <t>X14695_CLAW</t>
  </si>
  <si>
    <t>310-422-1336</t>
  </si>
  <si>
    <t>Tamara Thomas</t>
  </si>
  <si>
    <t>310-337-3007</t>
  </si>
  <si>
    <t>Property may qualify for down payment assistance call listing agent for details.</t>
  </si>
  <si>
    <t>D24 D40 D11</t>
  </si>
  <si>
    <t>A9 EX SC SA TC</t>
  </si>
  <si>
    <t>Cozy One Bedroom One Bath Condo In Quaint Playa Vista Community Granite Counters Breakfast Bar Walk-in Closet Inside Laundry And All Appliances Included. Pool Gym Club House Conference Room And Much More. Conveniently Located Near LMU LAX Shopping Restaurants And Beach. Motivated sellers will entertain reasonable offers.</t>
  </si>
  <si>
    <t xml:space="preserve">6400 Crescent Park </t>
  </si>
  <si>
    <t>Block Built</t>
  </si>
  <si>
    <t>707D3</t>
  </si>
  <si>
    <t>12586017_CLAW</t>
  </si>
  <si>
    <t>Gunn/ Lambert/Calmada</t>
  </si>
  <si>
    <t>from 605 go E on Mulberry Lt on Calmada then Rt on Hawes</t>
  </si>
  <si>
    <t>Oval</t>
  </si>
  <si>
    <t>90605-2646</t>
  </si>
  <si>
    <t>We have offer Sbmtd. &amp; waitng for Lenders response...also waiting on Bankruptcy court. Beware of dogs on property Short-sale Submit All OFFERS ASAP Price terms &amp; commission subject to short-pay approval Property sold AS IS PLS NO Blind Investor</t>
  </si>
  <si>
    <t>60x108</t>
  </si>
  <si>
    <t xml:space="preserve">3Bdrms 1-3/4bath w/cozy fireplace &amp; in a Nice and quiet area close to schools stores &amp; DMV Lots of parking and room to add has RV/ Trailer Parking gated breezeway Lots of Cement all around Big slab patio in front &amp; covered Patio rear home just needs a little TLC Short-sale Property sold AS IS garg.partially convtd to office </t>
  </si>
  <si>
    <t>Gunn</t>
  </si>
  <si>
    <t>Cal Hi</t>
  </si>
  <si>
    <t>South Wh</t>
  </si>
  <si>
    <t>13944 Oval Drive</t>
  </si>
  <si>
    <t>12586019_CLAW</t>
  </si>
  <si>
    <t>North of Mulholland</t>
  </si>
  <si>
    <t>Coy</t>
  </si>
  <si>
    <t>91423-4525</t>
  </si>
  <si>
    <t>B36677_CLAW</t>
  </si>
  <si>
    <t>Martin Geimer</t>
  </si>
  <si>
    <t>310-285-7595</t>
  </si>
  <si>
    <t>Short Sale Subject to lenders written approval of short sale. 2 lenders. Sold As-is. No credits repairs guarantees warranties termite home warranty retrofitting. Buyer to pay 1 short sale negotiator fee. Owner started remodel but couldnt finish</t>
  </si>
  <si>
    <t>Up your own drive way to what could be your own private oasis... Needs some work but great views Do not disturb resident. By appt.</t>
  </si>
  <si>
    <t>3297 Coy Drive</t>
  </si>
  <si>
    <t>762J3</t>
  </si>
  <si>
    <t>12586023_CLAW</t>
  </si>
  <si>
    <t>Hermosa Beach</t>
  </si>
  <si>
    <t>East of PCH.</t>
  </si>
  <si>
    <t>90254-5337</t>
  </si>
  <si>
    <t>HBR1YY</t>
  </si>
  <si>
    <t>Monica4re1@aol.com</t>
  </si>
  <si>
    <t>310-915-0171</t>
  </si>
  <si>
    <t>X97411_CLAW</t>
  </si>
  <si>
    <t>Monica Trepany</t>
  </si>
  <si>
    <t>X74737_CLAW</t>
  </si>
  <si>
    <t>Playa Realty</t>
  </si>
  <si>
    <t>310-915-9000</t>
  </si>
  <si>
    <t>Phenomenal views Development potential.</t>
  </si>
  <si>
    <t>1244 2ND Street</t>
  </si>
  <si>
    <t>PEV BZ SW SG</t>
  </si>
  <si>
    <t>RT SDK</t>
  </si>
  <si>
    <t>DW DR A2 RF WA ELB CO EC MO EO K3 RA</t>
  </si>
  <si>
    <t>EV IC RL STO</t>
  </si>
  <si>
    <t>CM IG IS</t>
  </si>
  <si>
    <t>12586029_CLAW</t>
  </si>
  <si>
    <t>Sunset And Laurel Canyon</t>
  </si>
  <si>
    <t>1 North of Sunset 1 East of Laurel Canyon</t>
  </si>
  <si>
    <t>90046-2590</t>
  </si>
  <si>
    <t>jodiefrancisco@aol.com</t>
  </si>
  <si>
    <t>818-990-4750</t>
  </si>
  <si>
    <t>X63153_CLAW</t>
  </si>
  <si>
    <t>Jodie Francisco</t>
  </si>
  <si>
    <t>B1003106_CLAW</t>
  </si>
  <si>
    <t>Prudential CA - Encino</t>
  </si>
  <si>
    <t>818-501-4800</t>
  </si>
  <si>
    <t>818-817-4236</t>
  </si>
  <si>
    <t xml:space="preserve">Shown by appointment but easy to show </t>
  </si>
  <si>
    <t>Location Location Location Fabulous 2 bedroom condo in the Hollywood Hills/Sunset Strip area. One block to Sunset and The Laugh Factory Greenblatt's Deli Trader Joe's etc Beautifully remodeled kitchen with caesarstone counters and stainless steel Kitchen Aid appliances including convection oven. Yellow birch floors tons of closets and storage including walk in pantry in kitchen. Extra storage in garage 2 standalone parking spaces. Stackable washer/dryer in unit. Large balcony off of living room with treetop views. Building has a pool and fabulous rooftop deck with amazing views from Downtown to Century City. HOA dues includes water and basic cable.</t>
  </si>
  <si>
    <t>1539 N Laurel Avenue</t>
  </si>
  <si>
    <t>DN LR OF WN</t>
  </si>
  <si>
    <t>12586031_CLAW</t>
  </si>
  <si>
    <t>Los Feliz Blvd North on Vermont North on Glendower</t>
  </si>
  <si>
    <t>Glendower</t>
  </si>
  <si>
    <t>90027-1138</t>
  </si>
  <si>
    <t>danelle@hiltonhyland.com</t>
  </si>
  <si>
    <t>C100728_CLAW</t>
  </si>
  <si>
    <t>424-261-4908</t>
  </si>
  <si>
    <t>Danelle Vance</t>
  </si>
  <si>
    <t>Easy to show call LA 1 to schedule appointment. Buyer to verify square footage/all data.</t>
  </si>
  <si>
    <t>Beautiful traditional home perfectly situated to capture expansive city views. Masterfully restored and maintained this light and bright home features high open-truss ceilings formal dining room private office hardwood floors throughout temperature controlled wine cellar wood paneled library and great entertainers patio/sitting area that leads out to a beautifully landscaped yard featuring a hillside waterfall. The home's indoor- outdoor feel helps capture the best of the Southern California lifestyle.</t>
  </si>
  <si>
    <t>2575 Glendower Avenue</t>
  </si>
  <si>
    <t>12586045_CLAW</t>
  </si>
  <si>
    <t>East of La Brea South of 3rd</t>
  </si>
  <si>
    <t>90036-3005</t>
  </si>
  <si>
    <t>Spacious Spanish 4 bedroom home totally remodeled in move in condition. Living room with arched ceiling and magnificent Batchelder fireplace large formal dining rm lovely kosher kitchen with granite countertops breakfast room with French doors opening to enclosed patio central air double paned windows. Large enclosed yard. Earthquake proof garage. Air conditioned trailer sleeping 4 people included in sale. Possible separate mother-in-law's unit. See agent for exclusions. No Saturday showings.</t>
  </si>
  <si>
    <t>3rd Street Sch District</t>
  </si>
  <si>
    <t>355 S Sycamore Avenue</t>
  </si>
  <si>
    <t>DN FF GY LR</t>
  </si>
  <si>
    <t>12586069_CLAW</t>
  </si>
  <si>
    <t>North on Olive Ave Right at S Sunset Canyon Drive Left at Tujunga Avenue to Skyline Drive.</t>
  </si>
  <si>
    <t>91501-1129</t>
  </si>
  <si>
    <t>Buyer to verify square footage. Commission of 3 is to be honored if successful close of escrow occurs before June 1st 2012 otherwise commission to be 2.5 . Part of the four-car garage is being used as a gym and can potentially be the sixth bedroom. Eas</t>
  </si>
  <si>
    <t xml:space="preserve">An Entertainer's Dream Villa w/extra attention to style design &amp; quality Perched atop a private promontory overlooking the Valley w/ sprawling city views from Downtown &amp; beyond this new construction features form function &amp; elegance that only a true masterpiece can offer. From the 15 car gated motor court enter through the soaring castle-like entryway to an expansive open floor plan leading to the remarkable living &amp; family areas w/ romantic fireplace &amp; floor-to-ceiling windows that take full advantage of the 270 degree views overlooking the world below. Spacious Kitchen affords modern extravagances w/no expense spared dual refrigerators walk-in pantry &amp; grand center island. Romantic &amp; extensive upstairs master suite w/cozy fireplace &amp; sitting area luxurious master bath &amp; boutique-like walk-in closet. Four additional bedroom suites w/ amazing views and gym. Sparkling pool &amp; spa overlooking the city below w/the most romantic sunset views. Best View Dream Villa in Burbank </t>
  </si>
  <si>
    <t>7 Skyline Drive</t>
  </si>
  <si>
    <t>12586083_CLAW</t>
  </si>
  <si>
    <t>E. of Overland Ave</t>
  </si>
  <si>
    <t>National</t>
  </si>
  <si>
    <t>90034-3650</t>
  </si>
  <si>
    <t>B36927_CLAW</t>
  </si>
  <si>
    <t>213-300-1485</t>
  </si>
  <si>
    <t>loridonahoo2@gmail.com</t>
  </si>
  <si>
    <t>310-988-2505</t>
  </si>
  <si>
    <t>B36167_CLAW</t>
  </si>
  <si>
    <t>310-614-8024</t>
  </si>
  <si>
    <t>Lori Donahoo</t>
  </si>
  <si>
    <t>Call listing agent 1 - Lori 310-614-8024 for showing instructions. Supra box - Go direct Short sale subject to bank approval. Commisions subject to bank approval. Selling agents commission of 2.5 is based on a NET commission meaning purchase price minus</t>
  </si>
  <si>
    <t>Cooperative Short Sale &amp; ready to go All the updating has been done for you - Move-in Condition Nicely updated with gleaming wood floors throughout kitchen completly updated new cabinets granite kitchen counters new sink. Stove built-in microwave above stove &amp; refrigerator included in price marble floors. Updated bathroom with tile floor beautiful glass bowl sink update shower tile new glass shower door. Fireplace with mantel. Very Spacious patio for entertaining. Light and bright unit. Extra storage at parking space. Fantastic opportunity for first time buyer. Easy access to UCLA freeways Culver City. Great walkable neighborhood to several restaurants and shops. Easy to show a MUST See Why rent when you can own LOW HOD - 210.00 a mo doe not get better than this.</t>
  </si>
  <si>
    <t>Ck W City</t>
  </si>
  <si>
    <t xml:space="preserve">10521 National </t>
  </si>
  <si>
    <t>703J2</t>
  </si>
  <si>
    <t>12586095_CLAW</t>
  </si>
  <si>
    <t>Florence and Western</t>
  </si>
  <si>
    <t>90047-2812</t>
  </si>
  <si>
    <t>johnbcrawford3@aol.com</t>
  </si>
  <si>
    <t>W40708_CLAW</t>
  </si>
  <si>
    <t>John Crawford</t>
  </si>
  <si>
    <t>323-298-4926</t>
  </si>
  <si>
    <t>Buyers also have the option to provide proof of other credit financing or a NACA Neighborhood Assistance Corporation of America Qualification Letter. All offers must be presented via email. . . MLS status is updated daily. . .</t>
  </si>
  <si>
    <t>Buyers should obtain a free prequalification letter from Wells Fargo Home Mortgage or an entity which is a joint venture with Wells Fargo Home Mortgage by working directly with Ronea Crockett-Williams Wells Fargo Home Mortgage Consultant FHA Specialist 323 292-0033. No offers to be considered until on market for 7 days / Owner occupants only considered 8 to 14 days after listed. . . Cash offers must include proof of funds . . . Email for showing instructions and for additional offer submission requirements. . .</t>
  </si>
  <si>
    <t>1552 W 82ND Street</t>
  </si>
  <si>
    <t>12586101_CLAW</t>
  </si>
  <si>
    <t>NORTH OF THE 101 FREEWAY / EXIT TAMPA</t>
  </si>
  <si>
    <t>91356-3134</t>
  </si>
  <si>
    <t>aishaandrews@hotmail.com</t>
  </si>
  <si>
    <t>X72169_CLAW</t>
  </si>
  <si>
    <t>Aisha Andrews</t>
  </si>
  <si>
    <t>ALL SHORT SALE CONDITIONS APPLY. PLEASE EMAIL ALL OFFERS TO aishaandrews@hotmail.com or fax to 323-939-1300. PLEASE DO NOT DISTURB HOME OWNERS.</t>
  </si>
  <si>
    <t>SHORT SALE. THIS BEAUTIFUL 2-STORY GATED MEDITERRANEAN HOME 4 BEDROOMS &amp; 3.5 BATHROOMS GRAND STAIRS CASE LIVING RM W/ FIREPLACE FORMAL DINING OFFICE CUSTOM ISLAND KITCHEN W/ STAINLESS STEEL APPLIANCES OPEN TO LARGE FAMILY ROOM W/ FIREPLACE LARGE MASTER BEDROOM &amp; BATHROOM SUITE WITH HIS &amp; HER WALK-IN CLOSETS BALCONY OVERLOOKING THE POOL LAUNDRY ROOM 2-CAR ATTACH GARAGE DOG RUN &amp; POOL.</t>
  </si>
  <si>
    <t>5854 Tampa Avenue</t>
  </si>
  <si>
    <t>12586111_CLAW</t>
  </si>
  <si>
    <t>South of Century Blvd. East of Western Ave</t>
  </si>
  <si>
    <t>90047-4247</t>
  </si>
  <si>
    <t>Bank of America pre-approval letter required with all offers. Please contact your Bank of America loan officer for pre-approval. All offers must be uploaded to http //ebrokerhouse.com/property_search.php id 98137. Please allow 2-3 business days for seller</t>
  </si>
  <si>
    <t>Back on the market. REDUCED .Central Los Angeles 2 bedrooms 1 bath home located on a large corner lot. Newer windows and central air/heat. D-2 car garage. Property needs some work and it is being sold in its as is present condition. Good upside. Conv and possibly FHA 203K only. Cash transactions are subject to special deed restriction's . Bank of America pre-qualificaton letter required with all offers. Bank of America N.A. employees and employees' household members and HTS business partners of the Bank are prohibited from purchasing this property whether directly or indirectly. Please call listing agent if you have questions. Property is tenant occupied and is shown by appointment only. Please do not disturb occupants. Please see private remarks.</t>
  </si>
  <si>
    <t>10301 La Salle Avenue</t>
  </si>
  <si>
    <t>GY LR MR</t>
  </si>
  <si>
    <t>12586113_CLAW</t>
  </si>
  <si>
    <t>East of Fairfax corner of Fountain</t>
  </si>
  <si>
    <t>90046-4710</t>
  </si>
  <si>
    <t>Situated in desirable Spaulding Square an HPOZ designated area this gated home provides unparalleled privacy. Upon entering the gateway lies a peaceful front yard consisting of custom gardens and stonework . The home has been remodeled with a state of the art kitchen and marble floors throughout. The interiors feature 3 bedrooms and 2.5 bath including a master suite consisting of a remodeled marble bathroom. Step outside the master suite to a peaceful patio welcoming you to a generous backyard with lush flora and a detached media room and garage. The media room offers a movie screening room and bar. The backyard area comes complete with a fire pit and barbeque making this home ideal not only for entertaining but also for intimate gatherings.</t>
  </si>
  <si>
    <t>1301 N Orange Grove Avenue</t>
  </si>
  <si>
    <t>12586133_CLAW</t>
  </si>
  <si>
    <t>East of Sepulveda. North of Green Valley Cirlce South of Buckingham</t>
  </si>
  <si>
    <t>90230-6871</t>
  </si>
  <si>
    <t>susanbernard@remax.net</t>
  </si>
  <si>
    <t>310-306-9719</t>
  </si>
  <si>
    <t>C104839_CLAW</t>
  </si>
  <si>
    <t>310-678-5544</t>
  </si>
  <si>
    <t>Susan Bernard</t>
  </si>
  <si>
    <t>X77096_CLAW</t>
  </si>
  <si>
    <t>RE/MAX Alliance Group</t>
  </si>
  <si>
    <t>310-578-0348</t>
  </si>
  <si>
    <t>5625 Sumner Way</t>
  </si>
  <si>
    <t>12586157_CLAW</t>
  </si>
  <si>
    <t>south of the BLVD.</t>
  </si>
  <si>
    <t>91436-3230</t>
  </si>
  <si>
    <t>megan@sallyforsterjones.com</t>
  </si>
  <si>
    <t>C104146_CLAW</t>
  </si>
  <si>
    <t>310-993-4060</t>
  </si>
  <si>
    <t>Megan Kimmel</t>
  </si>
  <si>
    <t>Call LA 2 for all showings</t>
  </si>
  <si>
    <t>102x235</t>
  </si>
  <si>
    <t>P13 GA SS TD</t>
  </si>
  <si>
    <t xml:space="preserve">DROP DEAD CITY LIGHT AND MOUNTAIN VIEWS Exquisite brand new architectural with the most fantastic views of the entire Valley. This fabulous home designed by an architectural team led by renowned designer and contractor Ruben Gamerberg features only top-of-the-line materials throughout split-faced marble walls and beams Calcutta gold marble counters Travertine floors infiniti pool and tub privacy doors high ceilings and the very best appliances. Upstairs there are 5 spacious en suite bedrooms plus an office/nursery with an outstanding master and exquisite master bath featuring glass tiles infiniti tub digitally controlled shower and more- opening to a beautiful full view balcony. The 1 000 square foot third floor roof-top deck offers an expansive almost 360 degree view. A VERY SPECIAL PROPERTY SELLER MAY OFFER FINANCING </t>
  </si>
  <si>
    <t>4540 Estrondo Drive</t>
  </si>
  <si>
    <t>12586189_CLAW</t>
  </si>
  <si>
    <t>South of Jefferson East of Lincoln. Corner of Pacific Promenade and Playa Vista Dr.</t>
  </si>
  <si>
    <t>90094-2154</t>
  </si>
  <si>
    <t>This is a Controlled Price Unit. For showings please text or e-mail Reid 310-883-8921. Two parking spots 289 290.</t>
  </si>
  <si>
    <t>A9 EX SC</t>
  </si>
  <si>
    <t>Regular Sale. Light bright and quiet 1 bedroom unit in Crescent Walk. Tiled entry new carpet and paint. Kitchen has newer stainless steel appliances Kohler sink and breakfast bar open to living room. Bathroom accessible from main living area without entering bedroom. Pull out shelving in kitchen and closet organizers throughout. Washer/dryer included. Generous balcony facing courtyard with lush palms and tranquil fountains. Building has its own gym and is across the street from Center Pointe Club with easy access to outstanding Playa Vista amenities.</t>
  </si>
  <si>
    <t>12586227_CLAW</t>
  </si>
  <si>
    <t>Sunset to Palisades Drive to Palisades Circle</t>
  </si>
  <si>
    <t>90272-2142</t>
  </si>
  <si>
    <t>denisefreed@yahoo.com</t>
  </si>
  <si>
    <t>X77393_CLAW</t>
  </si>
  <si>
    <t>310-963-2052</t>
  </si>
  <si>
    <t>Denise Freed</t>
  </si>
  <si>
    <t>310-482-2293</t>
  </si>
  <si>
    <t>This is a Short Sale listing. Final price and terms subject to lien holder acceptance. Any reduction in commission will be split 50/50 between the listing agent and the buyer's agent. PLEASE AVOID ELECTRONIC SIGNATURES.</t>
  </si>
  <si>
    <t>This unit is 100 available - Unbelievable value for this remodeled 3 bedroom 2.5 bath townhome with private access two car garage in the tranquil Highlands location. Remodeled kitchen with granite counters and stainless appliances including a Viking range/oven and adjacent laundry room. Spacious master suite with remodeled shower and large double vanity in the bath. The open style floor plan includes a living room with fireplace and sliding doors to the front patio step-up open dining room with wet bar. SHORT SALE.</t>
  </si>
  <si>
    <t>17111 Palisades Circle</t>
  </si>
  <si>
    <t>633A1</t>
  </si>
  <si>
    <t>12586233_CLAW</t>
  </si>
  <si>
    <t>1 block W of Crescent Heights North of 3rd</t>
  </si>
  <si>
    <t>Kilkea</t>
  </si>
  <si>
    <t>90048-3525</t>
  </si>
  <si>
    <t>jhuchel@mac.com</t>
  </si>
  <si>
    <t>310-617-4824</t>
  </si>
  <si>
    <t>Lovely traditional remodeled with style and taste on a beautiful tree-lined street. Fantastic location close to 3rd Street shopping and dining. Charming living room with fireplace bay window and hardwood floors. Open dining area off of fabulous galley kitchen with tumbled marble finishes. Master with built-in closets and French doors that open to an amazing swimmers pool and garden. A recently renovated free standing guest house and office completes this wonderful home.</t>
  </si>
  <si>
    <t>139 S Kilkea Drive</t>
  </si>
  <si>
    <t>12586249_CLAW</t>
  </si>
  <si>
    <t>West of Pacific Avenue &amp; East of Speedway . South of Brooks Ave and North of Clubhouse Ave.</t>
  </si>
  <si>
    <t>Wavecrest</t>
  </si>
  <si>
    <t>90291-3211</t>
  </si>
  <si>
    <t>24 hour notice to show.</t>
  </si>
  <si>
    <t>Bankruptcy Subject to Court Confirmation and Overbid. Sold As Is. Addendum to accompany all offers. A showcase of vintage and modern is reflected in this California beach style home . From the flowing floor plan to the generous windows that brings the outside in this beautifully crafted home is a detailed conscious design that is warm cozy and comfortable. The gracefully conceived landscaping and thriving garden is designed by Jay Griffith and the great room above the garage blends artfully with the setting. Situated on one of the iconic walk streets of Venice the moment you pass through the gates you sense yourself beginning to unwind.</t>
  </si>
  <si>
    <t>30 Wavecrest Avenue</t>
  </si>
  <si>
    <t>12586293_CLAW</t>
  </si>
  <si>
    <t>See Map Quest for precise direction.</t>
  </si>
  <si>
    <t>Humboldt</t>
  </si>
  <si>
    <t>92886-7022</t>
  </si>
  <si>
    <t>isaac3989@aol.com</t>
  </si>
  <si>
    <t>213-382-5667</t>
  </si>
  <si>
    <t>X81611_CLAW</t>
  </si>
  <si>
    <t>323-877-7710</t>
  </si>
  <si>
    <t>Isaac A. Alvarez</t>
  </si>
  <si>
    <t>X7621901_CLAW</t>
  </si>
  <si>
    <t>Shim Jong M.</t>
  </si>
  <si>
    <t>Property Subject to Inspection to show property. So please send your Offer with all loan qualification documents. Call LA1 for more details.</t>
  </si>
  <si>
    <t>This is a great oportuninty to purchase a beautiful home in this magnificent houses complex in Orange County. This is a Short Sale. Price and commission upon lender's approval. Property is Subject to Inspection. See private remarks.</t>
  </si>
  <si>
    <t>4005 Humboldt Lane</t>
  </si>
  <si>
    <t>604H4</t>
  </si>
  <si>
    <t>12586299_CLAW</t>
  </si>
  <si>
    <t>CLOSE TO FREEWAYS</t>
  </si>
  <si>
    <t>92335-5696</t>
  </si>
  <si>
    <t>PROPERTY IS A SHORT SALE AND IS SOLD 'AS-IS' WITHOUT WARRANTY PENDING LENDER APPROVAL SUBJET IS OCCUPIED. BY APPOIMENT ONLY CALL CEASAR @ 310-513-3909</t>
  </si>
  <si>
    <t>SHORT SALE PENDING APPROVAL GREAT PROPERTY ESPECIALLY FOR FIRST TIME BUYER.</t>
  </si>
  <si>
    <t>9240 Date Street</t>
  </si>
  <si>
    <t>DW DR RF TC WA GB BIN K3 RA</t>
  </si>
  <si>
    <t>FD DN FF GY ER LR SQ</t>
  </si>
  <si>
    <t>12586317_CLAW</t>
  </si>
  <si>
    <t>Sunset Blvd.</t>
  </si>
  <si>
    <t>90049-2631</t>
  </si>
  <si>
    <t>LARe20</t>
  </si>
  <si>
    <t>X47032_CLAW</t>
  </si>
  <si>
    <t>Michael Nourmand</t>
  </si>
  <si>
    <t>310-666-3294</t>
  </si>
  <si>
    <t>WEISSHOUSE4@aol.com</t>
  </si>
  <si>
    <t>310-278-9900</t>
  </si>
  <si>
    <t>L04302_CLAW</t>
  </si>
  <si>
    <t>310-880-7948</t>
  </si>
  <si>
    <t>Gayle Weiss</t>
  </si>
  <si>
    <t>818-986-5382</t>
  </si>
  <si>
    <t>Sq. footage to be verified by Buyer. Sq. footage listed on the MLS is per an appraisal done in March 2009.</t>
  </si>
  <si>
    <t xml:space="preserve">Enter through iron gates along a private drive to this timeless Mediterranean home surrounded by lush park like grounds and motor-court. A gracious foyer with a domed ceiling leads you to a step-down living room music and sun room. The great room is adjoined by a gourmet kitchen and two-story breakfast room wood-paneled library with wet bar. The master wing has a private sitting area fireplace two bathrooms and separate walk-in closets. Six additional bedrooms upstairs. Lower level features A screening room with a fireplace. Large game room. Separate gym maids quarters and generous storage space. Large grassy backyard with a beach entry saltwater pool and spa custom natural stone water slide fireplace built-in bbq patio batting cage and sport court. Ideal for entertaining. This is a one of a kind opportunity in Brentwood Park </t>
  </si>
  <si>
    <t>129 N Rockingham Avenue</t>
  </si>
  <si>
    <t>DN FF LR ON</t>
  </si>
  <si>
    <t>12586343_CLAW</t>
  </si>
  <si>
    <t>Thru Gate Turn Right</t>
  </si>
  <si>
    <t>Thru Gate turn right</t>
  </si>
  <si>
    <t xml:space="preserve">Furnishing negotiable. CO-LISTED WITH PAT RHODES. CALL LYNNE OR PAT. WE WILL SET THE HOUSE FOR SHOW </t>
  </si>
  <si>
    <t>INCLUDES MULTIPLE DOCK SLIP JUST ACROSS THE STREET STATELY POINT HAMILTAIR FAMILY LODGE. REMODELED. MOVE RIGHT IN 2 LIVING ROOMS. GRANDSCALE KITCHEN/DINING ENTERTAINING SPACE LIBRARY/OFFICE. MINI GYM BEDROOM SUITE ON MAIN. MASTER SUITE IS SEPARATE AND 4 FAMILY BEDROOMS AMAZING SPACES TO ENTERTAIN IDEAL FOR FAMILY LOW MAINTENANCE. GATED PRIME LOCATION CALL OFFICE FOR APPOINTMENT.</t>
  </si>
  <si>
    <t>27848 Peninsula Drive</t>
  </si>
  <si>
    <t>DW DR A2 WA BIN MO</t>
  </si>
  <si>
    <t>592G4</t>
  </si>
  <si>
    <t>12586349_CLAW</t>
  </si>
  <si>
    <t>Trousdale Estates - Foothill Rd N. of Sunset/Doheny Rd / Loma Visa Dr / Arkell Dr.</t>
  </si>
  <si>
    <t>Arkell</t>
  </si>
  <si>
    <t>90210-1905</t>
  </si>
  <si>
    <t>Fabulous contemporary home with high ceilings and oversized main living family dining room 4 bedrooms plus maids down with Master and large guest suite up. Huge master w/ attached office his and her baths walk-in closet 1 000 sq ft deck with w/ glass walls looking out to spectacular city and ocean views. Oversized gourmet kitchen with 2 large center islands and stainless top-of-the-line appliances. Large library and great room with separate game room opening to spectacular pool spa BBQ area and grassy yard. Large decks for entertaining and endless details throughout. Spacious home perfect for a large family or suitable for many guests.</t>
  </si>
  <si>
    <t>525 Arkell Drive</t>
  </si>
  <si>
    <t>12586359_CLAW</t>
  </si>
  <si>
    <t>N OF 6TH STREET/LA FAYETTE</t>
  </si>
  <si>
    <t>90057-4603</t>
  </si>
  <si>
    <t>SHORT SALE AS-IS PRICE TERMS COMMISSION LISTING AND SELLING 50 EACH ARE SUBJECT TO LENDER'S WRITTEN APPROVAL.</t>
  </si>
  <si>
    <t>SPACIOUS CONDO. NEAR DOWNTOWN AND MID WILSHIRE</t>
  </si>
  <si>
    <t>400 S La Fayette Park Place</t>
  </si>
  <si>
    <t>12586361_CLAW</t>
  </si>
  <si>
    <t>Topanga Canyon Blvd to Santa Maria Road</t>
  </si>
  <si>
    <t>90290-4306</t>
  </si>
  <si>
    <t>Shown by appointment with Eric Nelson with 24 hours notice. Please call should you have any questions. This is not a distress sale.</t>
  </si>
  <si>
    <t>Once part of Topanga Canyon's first working ranch homesteaded by Jesus Santa Maria in the 1870's this lovely Spanish residence built in 1933 was Santa Maria's last home in Topanga and now anchors an absolutely first class horse facility on 5 fully utilized acres. The very well maintained residence has in addition to 2 bedrooms an office living room with large rock fireplace and separate dining room. The house overlooks the professional 240' x 180' fully fenced and drained Hunter-Jumper arena and in the background the Santa Monica mountains. There is a horse barn cluster north of the arena with stalls for 13 horses plus tack room office and shop. South of the arena are covered stalls for 6 additional horses adjacent to a large fenced pasture. Thjere is also a large steel feed barn.</t>
  </si>
  <si>
    <t>2964 Santa Maria Road</t>
  </si>
  <si>
    <t>12586373_CLAW</t>
  </si>
  <si>
    <t>S/O Baseline &amp; W/O Webster</t>
  </si>
  <si>
    <t>Yellow Jasmine</t>
  </si>
  <si>
    <t>92346-3861</t>
  </si>
  <si>
    <t>onlymarkus@msn.com</t>
  </si>
  <si>
    <t>909-912-8243</t>
  </si>
  <si>
    <t>C100124_CLAW</t>
  </si>
  <si>
    <t>909-917-5861</t>
  </si>
  <si>
    <t>Markus Boyd</t>
  </si>
  <si>
    <t>X78430_CLAW</t>
  </si>
  <si>
    <t>MB Properties &amp; Investments</t>
  </si>
  <si>
    <t>310-926-0882</t>
  </si>
  <si>
    <t>Supra installed on Front Gate. Please Email all offers to onlymarkus@msn.com All Terms and COmmissions subject to Lien Holder's approval.</t>
  </si>
  <si>
    <t>Nice two story single family home in East Highland. Granite Countertops and Upgraded Cabinetry. Inside Laundry Room Open FLoor Plan. Subject to Short-Sale.</t>
  </si>
  <si>
    <t>7345 Yellow Jasmine Drive</t>
  </si>
  <si>
    <t>6321C2</t>
  </si>
  <si>
    <t>12586433_CLAW</t>
  </si>
  <si>
    <t>West of Comstock. East of Beverly Glen.</t>
  </si>
  <si>
    <t>B33070_CLAW</t>
  </si>
  <si>
    <t>Andrea Best</t>
  </si>
  <si>
    <t>310-888-3307</t>
  </si>
  <si>
    <t xml:space="preserve">Spacious 2 bedroom on the Wilshire Corridor meticulously designed and magnificently executed to enhance the pleasures of a world class lifestyle. Characterized by an impressive entry coffered ceilings graceful alcoves floor to ceiling windows and rich dark woods this exquisite unit evokes the comforts of home and hearth. The expansive floor plan of over 3 100 sq. ft. 230 m encompassing a stunning living room elegant dining area paneled librar-y/media center plus 2 large covered terraces seamlessly accommodates sophisticated living as well as fashionable entertaining. The gorgeous master bathed in light with lush green views includes dual boutique worthy walkin closets and glamorous marble bath. Perfectly positioned between Beverly Hills and Westwood La Tour offers all the amenities of a full service building. Make the most of this unique opportunity to purchase a top quality unit at a reasonable price </t>
  </si>
  <si>
    <t xml:space="preserve">10380 Wilshire </t>
  </si>
  <si>
    <t>MR ON</t>
  </si>
  <si>
    <t>12586447_CLAW</t>
  </si>
  <si>
    <t>North of Sunset / South of Mulholland / East of N Beverly Glen Blvd</t>
  </si>
  <si>
    <t>Viretta</t>
  </si>
  <si>
    <t>90077-2723</t>
  </si>
  <si>
    <t>steven@foonberg.com</t>
  </si>
  <si>
    <t>310-470-2495</t>
  </si>
  <si>
    <t>X97157_CLAW</t>
  </si>
  <si>
    <t>310-293-4560</t>
  </si>
  <si>
    <t>Steven Foonberg</t>
  </si>
  <si>
    <t>L02889_CLAW</t>
  </si>
  <si>
    <t>Beverly Glen Realty</t>
  </si>
  <si>
    <t>310-474-1013</t>
  </si>
  <si>
    <t>3rd Bedroom does not currently have a Closet.</t>
  </si>
  <si>
    <t>Inspirational canyon escape in a majestic setting. Uniquely detailed yet traditional home bathed in natural light at the end of a meandering Lane Street in Beverly Glen. Surround yourself in this tree fueled oxygen tank of green. Every window looks out at beautiful and mature landscaping. The home features 3 bedrooms and 3 bathrooms plus a generous bonus room and/or office. The grounds feature a Balinese tea deck and hot tub. Kitchen recently remodeled with Viking appliances. Charm and ambiance overflow in this private paradise. Warner Elementary School.</t>
  </si>
  <si>
    <t>10307 Viretta Lane</t>
  </si>
  <si>
    <t>12586449_CLAW</t>
  </si>
  <si>
    <t>North of Beverly Boulevard East of Arden.</t>
  </si>
  <si>
    <t>90004-3018</t>
  </si>
  <si>
    <t>sheila@sheilarose.com</t>
  </si>
  <si>
    <t>310-773-9235</t>
  </si>
  <si>
    <t>B36980_CLAW</t>
  </si>
  <si>
    <t>310-890-1521</t>
  </si>
  <si>
    <t>Sheila Rose</t>
  </si>
  <si>
    <t>Tenant occupied needs 24 hours to show. Showings 11-3. No open houses.</t>
  </si>
  <si>
    <t>Remodeled home just steps from Larchmont Village Open. bright rooms. High ceilings wood floors and moldings. 2 spacious bedrooms and 2 baths. The master bedroom opens out to the large flat landscaped backyard. The living room has a fireplace which is both wood burning and gas there is an entertainers dining room a breakfast room that can be used as an office or den. The kitchen is enhanced with stainless steel appliances and an abundance of closet space for a vintage home. Central air  a security system and an idyllic front porch complete this California Cottage.</t>
  </si>
  <si>
    <t xml:space="preserve">424 N Lucerne </t>
  </si>
  <si>
    <t>12586463_CLAW</t>
  </si>
  <si>
    <t>Corner of Century Park East and Olympic Blvd.</t>
  </si>
  <si>
    <t>90067-2205</t>
  </si>
  <si>
    <t>207-S</t>
  </si>
  <si>
    <t xml:space="preserve">207-S </t>
  </si>
  <si>
    <t>Seller has active Real Estate License. For an appointment to show contact Rita owner @ 310-502-3848.. Complex is NOT FHA approved but per HOA does qualify for conventional financing. Any questions in regards to HOA have to be ordered through Data Sy</t>
  </si>
  <si>
    <t>Upgraded condo in great location. Hardwood floors recessed lighting granite counter tops. 2nd floor beautiful green belt views. Short sale subject to bank/lender approval. Do not disturb occupants.</t>
  </si>
  <si>
    <t xml:space="preserve">2170 Century Park East </t>
  </si>
  <si>
    <t>634G5</t>
  </si>
  <si>
    <t>12586467_CLAW</t>
  </si>
  <si>
    <t>EAST OF ALAMEDA AND 2ND ST.</t>
  </si>
  <si>
    <t>90013-1696</t>
  </si>
  <si>
    <t xml:space="preserve">PLEASE E-MAIL TO EUNICESUNWOO@GMAIL.COM FOR YOUR INFORMATION SHOWING TIME AND DATE. I'LL CONFIRM YOU BY E-MAIL. CALL LA @213-703-8934 FOR MORE INFORMATION. THANK YOU FOR SHOWING </t>
  </si>
  <si>
    <t>LUXURY CONDO LOCATED IN THE PRIME OF LITTLE TOKYO IN DOWNTOWN. THIS COZY AND NICE HOME HAS 1BED 1BATH LIVING ROOM AND KITCHEN IN THE 1ST FL. AND 1BED 1BATH LOFT AND LAUNDRY IN THE 2ND FL. CLOSE TO METRO SHOPPING DINNING STAINLESS STEEL APPLIANCE WASHER AND DRYER. AMENITIES INCLUDING POOL FITNESS CENTER 24HRS SECURITY BBQ AREA. 2 PARKING NEAR ELEVATOR SEPERATED NOT TANDUM. SEE PRIVATE REMARKS FOR SHOWING INSTRUCTION.</t>
  </si>
  <si>
    <t>629 E Traction Avenue</t>
  </si>
  <si>
    <t>12586479_CLAW</t>
  </si>
  <si>
    <t>Between Lapeer Dr. &amp; Swall Dr.</t>
  </si>
  <si>
    <t>90048-3717</t>
  </si>
  <si>
    <t>X68425_CLAW</t>
  </si>
  <si>
    <t>Dale Effren</t>
  </si>
  <si>
    <t>310-498-0137</t>
  </si>
  <si>
    <t>ayiskee@aol.com</t>
  </si>
  <si>
    <t>X19988_CLAW</t>
  </si>
  <si>
    <t>David Behrend</t>
  </si>
  <si>
    <t>X71587_CLAW</t>
  </si>
  <si>
    <t>Savvy Real Estate Inc.</t>
  </si>
  <si>
    <t>310-308-7887</t>
  </si>
  <si>
    <t>PLEASE CALL LISTING AGENT 2 FOR SHOWING INSTRUCTIONS. PLEASE NOTE THE FOLLOWING TIME LINES Days 1-7 Offers will not be reviewed Days 8-12 Offers ONLY from NSP buyers Municipalities Non-profit organizations and Owner-occupants will be reviewed Days</t>
  </si>
  <si>
    <t>Location location location Beautiful 2-story Town Home adjacent from Beverly Hills. Gourmet kitchen with granite counters stainless steal sink and custom range/oven. Newer built-in microwave with auto vent fans. Living room includes a real fireplace and wet bar. Two balconies one on each floor and inside laundry room. This unit has it all Buyers should obtain a free prequalification letter from Wells Fargo Home Mortgage or an entity which is a joint venture with Wells Fargo Home Mortgage by working directly with a mortgage consultant or going online at wellsfargo website. Buyers also have the option to provide proof of other credit decisioned financing or a NACA Neighborhood Assistance Corporation of America Qualification Letter.</t>
  </si>
  <si>
    <t>8909 Burton Way</t>
  </si>
  <si>
    <t>FD LI LF SA BO SD FF ER LR MR ON</t>
  </si>
  <si>
    <t>12586485_CLAW</t>
  </si>
  <si>
    <t>Windward Avenue west of Pacific Avenue</t>
  </si>
  <si>
    <t>Windward</t>
  </si>
  <si>
    <t>90291-4102</t>
  </si>
  <si>
    <t>Three parcels APN s 4226-008018 4226-008-019 and 4226-008-020</t>
  </si>
  <si>
    <t>DG P13 GA CP</t>
  </si>
  <si>
    <t>CV MRK VM OV PV VE</t>
  </si>
  <si>
    <t>This extraordinary one of a kind residence and contemporary art studio of world renown sculptor Robert Graham and actress Anjelica Huston is truly unique. Steps from the sand overlooking the ocean at Venice Beach there is not another property like this in Southern California. This is the ultimate in live/work . The perfect location to create live entertain play and relax in a vibrant eclectic environment. The 9 000 SQ FT studio has many areas that can be turned into bedrooms or private offices. There are three APN's for the compound 69 Windward 4226-008-018 / 67 Windward 4226-008-020 / 57 Windward 4226-008-019. The property will be shown by appointment only to prequalified buyers.</t>
  </si>
  <si>
    <t>57 Windward Avenue</t>
  </si>
  <si>
    <t>DW DR K1 A2 BIN K3 MO</t>
  </si>
  <si>
    <t>12586493_CLAW</t>
  </si>
  <si>
    <t>91FWY EXIT MEDISON EAST RIGHT ON VICTORIA LEFT ON GRACE RIGHT HAND SIDE</t>
  </si>
  <si>
    <t>Grace</t>
  </si>
  <si>
    <t>92504-4907</t>
  </si>
  <si>
    <t>Please contact the owner to show and to present offers 949-278-5354</t>
  </si>
  <si>
    <t>ONE OF THE KIND CONTEMPERARY HOME IN GREEN BUILT OVER LOOK CITY LIGHT AND MOUNTAIN48 BUILT IN MONOGRAM FRIDGE 36 THEMODORE COOKTOP MELE WASHER/DRYERMANY UPGRADE TO LIST. BUILT TO ENTERTAIN QUESTS OR DAILY ENJOYMENT.</t>
  </si>
  <si>
    <t>2346 Grace Street</t>
  </si>
  <si>
    <t>642B6</t>
  </si>
  <si>
    <t>12586497_CLAW</t>
  </si>
  <si>
    <t>Off the 60 Freeway Euclid Ave to W. Walnut</t>
  </si>
  <si>
    <t>91762-6665</t>
  </si>
  <si>
    <t>lee@leewasser.com</t>
  </si>
  <si>
    <t>888-777-9121</t>
  </si>
  <si>
    <t>C104329_CLAW</t>
  </si>
  <si>
    <t>310-770-0729</t>
  </si>
  <si>
    <t>Lee Wasser</t>
  </si>
  <si>
    <t>310-888-3804</t>
  </si>
  <si>
    <t>Short sale approved.</t>
  </si>
  <si>
    <t>320 W Walnut Street</t>
  </si>
  <si>
    <t>RF GB RA</t>
  </si>
  <si>
    <t>LF BO GY ER LR</t>
  </si>
  <si>
    <t>12586501_CLAW</t>
  </si>
  <si>
    <t>San Isidro del General southern pacific region of Costa Rica</t>
  </si>
  <si>
    <t>Cabana Verde Costa Rica</t>
  </si>
  <si>
    <t>MT PV TTV OT VE</t>
  </si>
  <si>
    <t>Nestled in a paradise of tropical gardens mountains and a rushing river Cabana Verde is located in San Isidro del General in the Southern Pacific Region of Costa Rica where the climate has been rated one of the best in the world.The close proximity and easy reach of Dominical with its world-renowned beaches delivers mountain and ocean views that are simply breathtaking.The entire private 5 acre Estate includes a 6 000 sq. ft. villa with an unattached guest house including top of the line appliances marble counter top. Cabana Verde is complete without an Olympic size swimming pool along with an in-water sitting bar area a custom built over-sized spa tub outside bar and gym The main villa with 24-ft. Cathedral ceilings has two large MB suites with spa tub &amp; shower as well as 2 additional beds each with their own bath. Cabana Verde also boasts a formal DR adjoining tea room fully equipped kitchen formal LR balconies media room &amp; massage room.</t>
  </si>
  <si>
    <t xml:space="preserve">Cabana Verde Costa Rica </t>
  </si>
  <si>
    <t>12586515_CLAW</t>
  </si>
  <si>
    <t>Lincoln at Marina Pointe Drive</t>
  </si>
  <si>
    <t>Approved short sale. High Rise Dream Home with stunning views of Marina Ocean and overlooking state of the art pool and recreational area. Breathtaking views from translucent floor to ceiling windows. 2 bedrooms with top of the line kitchen and baths. The 450-unit Azzurra complex boasts many amenities that are truly worth the expense professionally landscaped grounds meticulously maintained pool state-of-the-art gym facility with reputable personal trainers for hire artwork by world-renowned artists throughout 24-hour concierge/security.</t>
  </si>
  <si>
    <t>12586523_CLAW</t>
  </si>
  <si>
    <t>Between Linnie and Howland Canals</t>
  </si>
  <si>
    <t>Grand Canal</t>
  </si>
  <si>
    <t>90291-4508</t>
  </si>
  <si>
    <t>Commission to be paid to successful selling agent only split equally with the listing broker. Seller selects all services. Buyer is responsible for termite repair and completion.</t>
  </si>
  <si>
    <t>30x90</t>
  </si>
  <si>
    <t>Perfect property for the person with vision and imagination One of the very few remaining original left to be developed. COURT HEARING- JULY 26 2012 @ 8 30 AM @ THE SANTA MONICA COURTHOUSE 1725 MAIN STREET DEPARTMENT A  SANTA MONICA CA 90401. MINIMUM OVERBID IS 1 313 000. THE COURT REQUIRES THAT THE BUYERS HAVE CASHIER'S CHECKS EQUAL TO 10 OF THE PRICE THEY BID. SHOULD BE PAYABLE TO THE BIDDER WHO ENDORSES THE CHECK UPON BEING SUCCESSFUL OR PAYABLE TO THE ESTATE OF TELIS A MENAS. WE ARE STILL ABLE TO SHOW THE HOME Monday thru Friday between 10 am-5pm only with 24 hrs notice. Please do not go inside the property without appointment. The property to be sold in its present AS IS WHERE IS condition.</t>
  </si>
  <si>
    <t xml:space="preserve">2418 Grand Canal </t>
  </si>
  <si>
    <t>DW DR K1 A2 RF GB GSB SC GC K3 BIN RA</t>
  </si>
  <si>
    <t>FR OF GB</t>
  </si>
  <si>
    <t>TF COD SG GU SE CTV GG</t>
  </si>
  <si>
    <t>BI OX LC SE ST</t>
  </si>
  <si>
    <t>BB BN FC ISL LC</t>
  </si>
  <si>
    <t>DN G12 FF ON</t>
  </si>
  <si>
    <t>12586525_CLAW</t>
  </si>
  <si>
    <t>Pch/Irvine Cove</t>
  </si>
  <si>
    <t>PCH to Irvine Cove- Gaurd Gated</t>
  </si>
  <si>
    <t>Irvine Cove</t>
  </si>
  <si>
    <t>92651-1040</t>
  </si>
  <si>
    <t>Irvine Cove Court</t>
  </si>
  <si>
    <t>U11296_CLAW</t>
  </si>
  <si>
    <t>Christina Fazzone</t>
  </si>
  <si>
    <t>949-887-0797</t>
  </si>
  <si>
    <t>ahankey@nowcom.com</t>
  </si>
  <si>
    <t>949-717-7321</t>
  </si>
  <si>
    <t>X91656_CLAW</t>
  </si>
  <si>
    <t>323-683-7088</t>
  </si>
  <si>
    <t>Amber Downey</t>
  </si>
  <si>
    <t>X76391_CLAW</t>
  </si>
  <si>
    <t>Surterre Properties Inc.</t>
  </si>
  <si>
    <t>949-717-7100</t>
  </si>
  <si>
    <t>Please contact Christina Fazzone for all showings- 949-887-0797.</t>
  </si>
  <si>
    <t>EE CD OF GZ</t>
  </si>
  <si>
    <t>OV PV WW VE</t>
  </si>
  <si>
    <t>Ultra exclusive Irvine Cove- first time on the market 5 Bedroom plus oceanview office can be 6th bedroom.Luxury estate in the ultra exclusive Laguna Beach oceanfront community Irvine Cove. Majestic entrance greets you with walk over bridge and tranquil koi pond. Total privacy throughout this lushly landscaped Zen-like fully gated Balinese style residence. Grande pocket doors offer ultimate indoor/outdoor living &amp; entertaining. Enjoy breathtaking beautiful ocean vistas and breezes. Experience the outdoor wetbar fireplace &amp; custom luxury seating area overlooking the oversized pool. Experience this amazing estate including guest house maids quarters and sexy master retreat with breath taking ocean vistas. Office has full bath ocean views and can be 6th bedroom. Private beach association tennis courts 24 hr. guard gated community and ocean front park. Reside in one of Orange County's most elite estates in Laguna's most clandestine communities.</t>
  </si>
  <si>
    <t xml:space="preserve">IC </t>
  </si>
  <si>
    <t>125 Irvine Cove Court Court</t>
  </si>
  <si>
    <t>12586553_CLAW</t>
  </si>
  <si>
    <t>For showings and any additional information please contact Brian Adler at 310 713-2867 or brianadler@thebeverlypark.com. Open Houses Tuesdays 11-2 Saturdays &amp; Sundays 2-5pm</t>
  </si>
  <si>
    <t>BRAND NEW PROJECT For showings see private remarks. La Terrasse was developed by the Beverly Park Development Group a new contemp stone bronze &amp; glass light filled 20-unit 5 sty bldg. The bar has been raised with rich high-gloss Italian burled walnut&amp; sycamore cabinetry floor-to-ceiling limestone fireplaces &amp; brushed walnut &amp; limestone flooring. Marble&amp; granite countertops mahogany doors large built-in closets complete each exquisite residence. Further amenities are large Master bedrooms w/ His/Her walk-in closets 10 units w/ His/Her Master baths &amp; 1-3 grand terraces. 5 flexible floor plans include 12 - 2 000 sq. ft 2 bdrm units 4 - 1 600 sq. ft. 1 bdrm units and 4 - 4 000 sq. ft. 3 bdrm incredible view Penthouses. Also 24-hr Concierge elegant Reception Lobby stadium-seating Media Rm w/ Catering Kitchen state-of-the-art Fitness Center w/ large Club Terrace and 4th floor Sun Terrace complete this exceptional lifestyle.</t>
  </si>
  <si>
    <t>12586569_CLAW</t>
  </si>
  <si>
    <t>Located South of Firestone blvd and on Downey Ave in heart of Downey area.</t>
  </si>
  <si>
    <t>90242-2530</t>
  </si>
  <si>
    <t xml:space="preserve">DOC1 </t>
  </si>
  <si>
    <t>kathymymail1@gmail.com</t>
  </si>
  <si>
    <t>213-402-3173</t>
  </si>
  <si>
    <t>X80780_CLAW</t>
  </si>
  <si>
    <t>213-605-2333</t>
  </si>
  <si>
    <t>Kathy Kim</t>
  </si>
  <si>
    <t>PLEASE CALL for showing app. DO NOT DISTURB OWNER Please summit all offer pre-qual letter &amp; fico score with money source at taeshan@hotmail.com. For showing email me with DRE or Call Brian at 323 402-7815 for gate code.</t>
  </si>
  <si>
    <t>Modern gated condo with a master bedroom suite and 2 large rooms a huge balcony with a nice view of the street and grounds. Has a modern kitchen and sliding glass doors leading to a private patio area. Also has a 2 car garage with direct access to the unit.</t>
  </si>
  <si>
    <t>11924 Downey Avenue</t>
  </si>
  <si>
    <t>12586605_CLAW</t>
  </si>
  <si>
    <t>Between Doheny and Robertson 3rd Street and Beverly Blvd.</t>
  </si>
  <si>
    <t>90048-3013</t>
  </si>
  <si>
    <t>Sharon@LiveInLA.com</t>
  </si>
  <si>
    <t>X63169_CLAW</t>
  </si>
  <si>
    <t>Sharon Hakimfar</t>
  </si>
  <si>
    <t>X72280_CLAW</t>
  </si>
  <si>
    <t>Primetime Properties</t>
  </si>
  <si>
    <t>310-888-8700</t>
  </si>
  <si>
    <t>Easy to show. Please call Sharon at 310.888.8700 or text 310.480.1911.</t>
  </si>
  <si>
    <t xml:space="preserve">This centrally located home is walking distance to markets boutiques hip restaurants and Cedars Sinai Hospital. The home boasts an exceptional open floor plan ideal for entertaining has high ceilings is light and bright soaking up tons of sunlight and includes a 2-story grand entry. The spacious main level features a living room with a fireplace and bar an en suite bedroom dining room and a large gourmet kitchen that opens to the family room with a 2nd fireplace and double French doors that open to the backyard. The upstairs includes a generous-size master suite with a sitting area walk-in closet and a marble bathroom with a hot tub and a steam and waterfall shower. Also included on the upper level are 2 additional ensuite bedrooms and a laundry room for added convenience. The spacious backyard features a built-in BBQ grassy area as well as a sitting area and a large garage. A must see </t>
  </si>
  <si>
    <t>132 S La Peer Drive</t>
  </si>
  <si>
    <t>12586633_CLAW</t>
  </si>
  <si>
    <t>East of Lincoln Blvd South of W Jefferson Blvd</t>
  </si>
  <si>
    <t>This is a short listing and both sales price and gross commissions are subject to lenders approval. Approved Gross Commission maybe different than in MLS. Any reduction in commission will be split 50/50 between the listing agent and the selling agent.</t>
  </si>
  <si>
    <t>This 2 bed 2 bath unit is done done done Hardwood floors and crown molding throughout with a cozy gas fireplace in the living room patio area for BBQ or just lounge in the sun the bedrooms are separated for privacy and the building is FHA approved. Excellent Playa Vista location which is walking distance to the Saturday morning Farmer's Market library Coffee Bean Pinkberry bank cleaners and so much more. There's a community gym spa lap pool business office video screening room and dog and sports park for the homeowners to enjoy.</t>
  </si>
  <si>
    <t>Loyola Village</t>
  </si>
  <si>
    <t>12586647_CLAW</t>
  </si>
  <si>
    <t xml:space="preserve">405 Freeway exit Carson St. east  1st left @ Perry 1st rt @ 216th rear unit fronting 216th St. </t>
  </si>
  <si>
    <t>90745-1674</t>
  </si>
  <si>
    <t xml:space="preserve">CARM25U&amp;D </t>
  </si>
  <si>
    <t>5/1/12 STILL NEED OFFER ASAP CALL RE SPECIAL FINANCING CONSIDERATIONS. Short sale subject to lender apporval. Any reduction in commission shall be split equally. Selling agent to receive no more than 2.5 coop. Only 1 lender. Call Tisha 323-299-4481</t>
  </si>
  <si>
    <t>Vista del Mesa 2BR/2BA town home built in 2005. Conveniently located 1 block east of the 405 Freeway. Rear unit in complex fronting a quiet residential block with a park and newer single family homes on 216th St. Unit features a private patio off of the living room and 2nd story balcony off of 2nd bedroom. Laundry inside unit &amp; 2 subterranean garage spaces. Low HOA dues at 180 includes water and trash . No FHA loans. Contact listing agent for possible financing options.</t>
  </si>
  <si>
    <t>1227 E Carson Street</t>
  </si>
  <si>
    <t>12586649_CLAW</t>
  </si>
  <si>
    <t>91304-2722</t>
  </si>
  <si>
    <t>property is vacant go direct call for any questions</t>
  </si>
  <si>
    <t>CASH OFFER or OWNER WILL CARRY large oversize corner lot with lots of potential Bring your horses  RV's cars or big trucks. Don't miss out HURRY Contractors dream..Bring your contractor</t>
  </si>
  <si>
    <t>21300 Chase Street</t>
  </si>
  <si>
    <t>12586651_CLAW</t>
  </si>
  <si>
    <t>South of Sunset Blvd west of Rosemont</t>
  </si>
  <si>
    <t>Waterloo</t>
  </si>
  <si>
    <t>90026-3274</t>
  </si>
  <si>
    <t>rick@ricklemasters.com</t>
  </si>
  <si>
    <t>X84932_CLAW</t>
  </si>
  <si>
    <t>323-632-3313</t>
  </si>
  <si>
    <t>Rick LeMasters</t>
  </si>
  <si>
    <t>323-665-5841</t>
  </si>
  <si>
    <t>Standard Sale Tenant occupied but will be delivered vacant upon coe Call Rick LeMasters at 323.632.3313 for limited showing times.</t>
  </si>
  <si>
    <t>Wow This spacious town home built in 2007 is not to be missed.The light filled bamboo floored high ceiling living/den/dining/kitchen open concept works beautifully for this space An oversized island modern amenities half bath complete the floor level not to mention large sliders that open to a grassy private back yard. Upstairs are two large bedrooms and 2 full bathrooms but also a large office area. The bedrooms have large patios with mountain views. This unit is located just minutes to downtown Los Angeles.</t>
  </si>
  <si>
    <t>1017 Waterloo Street</t>
  </si>
  <si>
    <t>12586685_CLAW</t>
  </si>
  <si>
    <t>Sepulveda Blvd North to Mountaingate Dr to Canyonback Rd</t>
  </si>
  <si>
    <t>Canyonback</t>
  </si>
  <si>
    <t>90049-1178</t>
  </si>
  <si>
    <t>CalllListing agent 2 for showings</t>
  </si>
  <si>
    <t>Contemporary Mountaingate Villa in a prime location that offers sweeping canyon city and ocean views. This thoroughly remodeled home offers a double height ceiling living room with floor to ceiling windows that allow for plenty of natural light a spacious formal dining room a generous chef's kitchen with a pantry and adjacent laundry room and a library with a fireplace and custom built-ins. The master suite is complete with a spa-like bathroom and a custom walk-in closet. Other features include stone floors crown molding an attached 2 car garage and a terrace with a spectacular view that is perfect for entertaining or relaxing. The 24 hour security patrolled community features resort-like amenities that include hiking trails a pool a spa and tennis courts. All of this is conveniently located only minutes from shopping schools and freeway access.</t>
  </si>
  <si>
    <t>2213 Canyonback Road</t>
  </si>
  <si>
    <t>12586695_CLAW</t>
  </si>
  <si>
    <t>South of Santa Monica Blvd South of Missouri - East of Prosser</t>
  </si>
  <si>
    <t>90025-5911</t>
  </si>
  <si>
    <t>For showings please contact Conal at conal@ronwynn.com</t>
  </si>
  <si>
    <t xml:space="preserve">Located on one of the best streets in Westwood this split level traditional offers 3 bedrooms 1 baths. Hardwood floors throughout. Living room with lovely vaulted coffered ceiling and crown molding. Formal dining and 50's style kitchen with breakfast nook. Central air. Forced air heating. Laundry room. Private backyard. Double garage attached. Westwood Charter School District. Agents please see private remarks for showing instructions. </t>
  </si>
  <si>
    <t>1925 Fairburn Avenue</t>
  </si>
  <si>
    <t>12586703_CLAW</t>
  </si>
  <si>
    <t>90 Freeway to Culver Blvd South. Right on Vista Del Mar.</t>
  </si>
  <si>
    <t>90293-7540</t>
  </si>
  <si>
    <t>X91700_CLAW</t>
  </si>
  <si>
    <t>Donald Pechet</t>
  </si>
  <si>
    <t>hugh@savanna-realestate.com</t>
  </si>
  <si>
    <t>X47992_CLAW</t>
  </si>
  <si>
    <t>Hugh Borax</t>
  </si>
  <si>
    <t>X72518_CLAW</t>
  </si>
  <si>
    <t>310-570-2910</t>
  </si>
  <si>
    <t>Suprakey on front door. Please go direct. Buyer to verify sq. footage and bedroom count. FYI photos are from both before and after sellers moved out.</t>
  </si>
  <si>
    <t>VM MT OV OT VE</t>
  </si>
  <si>
    <t>Spacious townhome almost 2000 sq. feet with lots of natural light and ocean views. Walk to beach park restaurants-- all within a few short blocks Remodeled since 2006 including new oak hardwood and tile flooring appliances recessed lighting more. Enjoy roof top deck with views of ocean lagoon and marina channel plus 3 balconies and kitchen patio. Entry level has open floorplan with bright connected kitchen dining fireplace and living areas. 2 bedrooms including huge master with ocean views and fireplace and laundry upstairs plus converted 3rd bedroom/office downstairs. Lots of built-in storage A/C and private 2-car garage. Ok to go down driveway &amp; park in rear for viewings.</t>
  </si>
  <si>
    <t xml:space="preserve">6336 Vista Del Mar </t>
  </si>
  <si>
    <t>12586717_CLAW</t>
  </si>
  <si>
    <t>East of Alameda South of 4th Street</t>
  </si>
  <si>
    <t>90013-2264</t>
  </si>
  <si>
    <t>gilsaraf@gmail.com</t>
  </si>
  <si>
    <t>X79227_CLAW</t>
  </si>
  <si>
    <t>213-618-6300</t>
  </si>
  <si>
    <t>Gil Saraf</t>
  </si>
  <si>
    <t>Tenant occupied. Need 24 hour notice to show. This is a short sale listing. In the event that the lender reduces the commission reduction will be applied equally between selling &amp; listing agent.</t>
  </si>
  <si>
    <t>LIVE/WORK UNIT IN MOLINO STREET LOFTS IS FULL OF CHARACTER - ORIGINAL BRICK WALL CONCRETE FLOORS SKYLIGHT WOOD BEAMS CUSTOM LIGHTING HIGH CEILINGS. UNIT HAS SECURED SEPARATE ENTRANCE ACCESSIBLE FROM MOLINO STREET REMOVABLE GLASS WALLS CREATING SEMI-PRIVATE ROOMS PERFECT FOR OFFICE/BUSINESS USE. ROOFTOP POOL GATED PARKING SUNDECK AND GYM WALK TO RESTAURANTS/BARS IN LITTLE TOKYO HISTORIC CORE ARTS DISTRICT URTH CAFE.</t>
  </si>
  <si>
    <t>12586719_CLAW</t>
  </si>
  <si>
    <t>West on Wilshire Blvd. from Beverly Hills 2nd Bldg. on So. of the street at wilshire /Warner</t>
  </si>
  <si>
    <t>90024-4594</t>
  </si>
  <si>
    <t>RCHERNOCK@EARTHLINK.NET</t>
  </si>
  <si>
    <t>310-823-1115</t>
  </si>
  <si>
    <t>X57362_CLAW</t>
  </si>
  <si>
    <t>Richard M Chernock</t>
  </si>
  <si>
    <t>310-301-4520</t>
  </si>
  <si>
    <t>this is a regular sale. call Richard for showings</t>
  </si>
  <si>
    <t>Fabulous Designer 3bdrm 3bth corner unit - Gorgeous modern cooks kitchen Beautiful living rm. Dining Area and Breakfast Bar. This Spacious unit Enjoy's views and light from two sides. This is a full-service building it offers 24-hour valet concierge pool and Gym . Will not last long. By appointment only</t>
  </si>
  <si>
    <t>Chk W/City</t>
  </si>
  <si>
    <t>12586751_CLAW</t>
  </si>
  <si>
    <t>Benedict Cyn to Summit to Summitridge</t>
  </si>
  <si>
    <t>90210-2239</t>
  </si>
  <si>
    <t>mimistarrett@gmail.com</t>
  </si>
  <si>
    <t>X18386_CLAW</t>
  </si>
  <si>
    <t>310-467-4395</t>
  </si>
  <si>
    <t>Mimi Starrett</t>
  </si>
  <si>
    <t>310-281-3954</t>
  </si>
  <si>
    <t>48 hour notice to show. Also available for lease at 8 495/month.</t>
  </si>
  <si>
    <t>The Pasinetti house in Beverly Hills. Designed by architect Georgescu. Originally featured in Art's &amp; Architecture Magazine 50 years ago. Meticulously restored with all of its original Architectural integrity and using the finest materials the Pasinetti house once again shows the glamor of the Hollywood era where once great luminaries of the time entertained. With privacy views &amp; deep historical significance this is the perfect home for collectors of modern architecture art and design enthusiasts.</t>
  </si>
  <si>
    <t>1421 Summitridge Drive</t>
  </si>
  <si>
    <t>12586757_CLAW</t>
  </si>
  <si>
    <t>Off of Roscomare Rd.</t>
  </si>
  <si>
    <t>90077-1410</t>
  </si>
  <si>
    <t>tricityreo@yahoo.com</t>
  </si>
  <si>
    <t>818-246-1815</t>
  </si>
  <si>
    <t>X77571_CLAW</t>
  </si>
  <si>
    <t>Matuos Matti</t>
  </si>
  <si>
    <t>X76275_CLAW</t>
  </si>
  <si>
    <t>Re/Max Tri-City - Glendale</t>
  </si>
  <si>
    <t>818-409-0040</t>
  </si>
  <si>
    <t>MLS UPDATED DAILY Please do not call for availability.E-mail questions.All offer to be sent to tricityreo@yahoo.com with pre approval letter from direct lender proof of funds FICO. Occupied do not disturb occupants Subject to Inspection no showing ins</t>
  </si>
  <si>
    <t xml:space="preserve">Priced to sell quickly Great Views Great Curb Appeal Attached 2 car garage Agents must ready private remarks. This property is now under auction terms. Commission paid at escrow on auction properties is 2 to the cooperating broker. There is not a set minimum starting bid. All auctioned properties are subject to a 5 buyer's premium and are subject to a reserve price. Contact listing agent for details. </t>
  </si>
  <si>
    <t>2241 Linda Flora Drive</t>
  </si>
  <si>
    <t>OC CS PE SDK</t>
  </si>
  <si>
    <t>DW DR K1 A2 RF WA ELB SC K3 MO RA</t>
  </si>
  <si>
    <t>RL EV</t>
  </si>
  <si>
    <t>PT2 SR PO</t>
  </si>
  <si>
    <t>B4 B0 C3 A2</t>
  </si>
  <si>
    <t>Front Door See Remarks Sign Post</t>
  </si>
  <si>
    <t>12586779_CLAW</t>
  </si>
  <si>
    <t>Linden &amp; Ocean</t>
  </si>
  <si>
    <t>CORNER OF OCEAN &amp; LINDEN ENTRANCE OFF SEASIDE</t>
  </si>
  <si>
    <t>Seaside</t>
  </si>
  <si>
    <t>90802-8007</t>
  </si>
  <si>
    <t>C106550_CLAW</t>
  </si>
  <si>
    <t>David Rae</t>
  </si>
  <si>
    <t>36001220_CLAW</t>
  </si>
  <si>
    <t>Beachside Realty</t>
  </si>
  <si>
    <t>760-720-1765</t>
  </si>
  <si>
    <t>714-336-3582</t>
  </si>
  <si>
    <t>PARK AT ASSIGNED VISITOR PARKING. SIGN IN AT FRONT DESK. SHOW I.D. &amp; BUSINESS CARD. KEY WILL BE PROVIDED BY SECURITY. COMBO-0904-</t>
  </si>
  <si>
    <t>GT P19 OT</t>
  </si>
  <si>
    <t>CV VM OV OT VE</t>
  </si>
  <si>
    <t>PANORAMIC VIEWS OF HARBOR OCEAN &amp; MARINA - LUXURY LIVING WITH AN OPEN BRIGHT FLOOR PLAN. LANAI OVERLOOKING ALL OF THE ATTRACTIONS OF LONG BEACH AND THE MARINA. CLOSE IN 30 DAYS &amp; ENJOY THE HIGHLIGHTS OF LONG BEACH GRAND PRIX COMMON AMENITIES INCLUDE POOL SPA SAUNA FITNESS CENTER MEDIA ROOM 2 GARAGE SPACES ASSIGNED. 24 HR SECURITY. BEST DEAL IN THIS EXCLUSIVE COMPLEX MOTIVATED SELLER.</t>
  </si>
  <si>
    <t>525 E Seaside Way</t>
  </si>
  <si>
    <t>TCP SC PDB</t>
  </si>
  <si>
    <t>CS SP IH PV</t>
  </si>
  <si>
    <t>KP HW MIX LI</t>
  </si>
  <si>
    <t>EV RB B1 HA</t>
  </si>
  <si>
    <t>Tate Plan</t>
  </si>
  <si>
    <t>FD DN LI BO FF GY LR MR ON</t>
  </si>
  <si>
    <t>591G2</t>
  </si>
  <si>
    <t>12586783_CLAW</t>
  </si>
  <si>
    <t>Sepulveda Blvd. to Bel Air Crest. Enter Gate Go to top of hill Left on Devonport Left on Henley</t>
  </si>
  <si>
    <t>Henley</t>
  </si>
  <si>
    <t>90077-1368</t>
  </si>
  <si>
    <t>X55458_CLAW</t>
  </si>
  <si>
    <t>Scottman Wall</t>
  </si>
  <si>
    <t>310-780-8001</t>
  </si>
  <si>
    <t>Rande@OmegaGroup.LA</t>
  </si>
  <si>
    <t>866-816-0233</t>
  </si>
  <si>
    <t>X21439_CLAW</t>
  </si>
  <si>
    <t>310-614-2839</t>
  </si>
  <si>
    <t>Rande Gray</t>
  </si>
  <si>
    <t>OTHER Disclosure Plotted lot square footage is approximately 5850 sq ft. Buyer to verify information to be accurate. Public records report larger parcel which includes adjacent commons areas as per builder's original plat map. Exclusions media room equi</t>
  </si>
  <si>
    <t xml:space="preserve">Spectacular Cape Cod Contemporary Home Tate floor plan  in prestigious guard gated Bel Air Crest community. Exceptional property with many recent upgrades and featuring an open floor plan. Over 3500 square feet distinguishes this home with amenities such as a private elevator formal/informal living spaces volume ceilings hardwood floors stainless steel appliances and cozy fireplaces for year round enjoyment. Expansive lower-level recreation area complete with media room and kitchenette. Exquisite master suite with volume ceilings fireplace a spa-style bath retreat and an over-sized closet. Lower level maids-guest suite complete with private bath. Flat grassy yard and covered rear dining patio are an entertainer's dream </t>
  </si>
  <si>
    <t>11817 Henley Lane</t>
  </si>
  <si>
    <t>631B7</t>
  </si>
  <si>
    <t>12586801_CLAW</t>
  </si>
  <si>
    <t>S. of San Vicente N. of PCH. West Channel Rd. N. on Mesa Rd. At fork bear left onto Sycamore Rd.</t>
  </si>
  <si>
    <t>90402-1123</t>
  </si>
  <si>
    <t>Charming Santa Monica Canyon Cape Cod family beach house 3 blocks from the beach. Gourmet restaurants Rustic Canyon Park and award-winning Canyon Elementary school all nearby. Flat lot. 3 bdrm 2.75 bath home was rebuilt in 1978. Sunny kitchen and family room with French doors that lead to back yard patio. Two car tandem garage provides plenty of storage. Wired home office.</t>
  </si>
  <si>
    <t>441 Sycamore Road</t>
  </si>
  <si>
    <t>12586807_CLAW</t>
  </si>
  <si>
    <t>Corner of Highland and Melorse</t>
  </si>
  <si>
    <t>90038-3446</t>
  </si>
  <si>
    <t>amir@amirealestate.com</t>
  </si>
  <si>
    <t>323-655-5725</t>
  </si>
  <si>
    <t>L04709_CLAW</t>
  </si>
  <si>
    <t>323-459-2801</t>
  </si>
  <si>
    <t>Amir Haber</t>
  </si>
  <si>
    <t>L00833_CLAW</t>
  </si>
  <si>
    <t>Ami Real Estate Inc</t>
  </si>
  <si>
    <t>323-655-1282</t>
  </si>
  <si>
    <t>A RARE OPPORTUNITY TO OWN LIVE WORK LOFT TOWN HOME ON HIGHLAND. An amazing live work loft town House located in one of the best location in town Media District  Great of open space with 24ft High ceiling Large double pane windows filtering the golden LA light 2 marble baths Kitchen with Stainless steel appliances Private entry 2 cars garage. Only one Live Work Loft available at this special price. Lofts are bright and light with private balcony viewing the Hollywood hills &amp; LA landmark.</t>
  </si>
  <si>
    <t>717 N Highland Avenue</t>
  </si>
  <si>
    <t>703G3</t>
  </si>
  <si>
    <t>12586817_CLAW</t>
  </si>
  <si>
    <t>West of Van Ness South of Manchester East of Crenshaw North of Century</t>
  </si>
  <si>
    <t>90305-2509</t>
  </si>
  <si>
    <t>vickeyk@sbcglobal.net</t>
  </si>
  <si>
    <t>323-908-0473</t>
  </si>
  <si>
    <t>X47336_CLAW</t>
  </si>
  <si>
    <t>213-663-9617</t>
  </si>
  <si>
    <t>Vickey Knowles</t>
  </si>
  <si>
    <t>310-386-1953</t>
  </si>
  <si>
    <t>Property is a Short Sale and Sold As Is  Easy to show just call for an appointment. Please submit all offers with Pre-Approval Letter RLA Short Sale Addendum and proof of funds. Email Offers to vickeyk@sbcglobal.net. please call 323 864 7186 or 323 8</t>
  </si>
  <si>
    <t xml:space="preserve">Spacious Family Home located on the corner in the desireable area on the Inglewood Avenues This home features 4 Bedrooms 3 baths Large Living Room with Fireplace Foyer Formal Dinning Room Breakfast Nook Washer and Dryer Room Spacious Bedrroms with plenty of closet space detached two-car garage with seperate work station Hardwood and Tiles floors throughout Large Backyard Cental Heat and many more amenties This Property is a Short Sale. Lender Approval Required Buyer to verify all permites. Property being Sold As Is Exterior in need of patching and painting  inside a must see Thanks for Showing </t>
  </si>
  <si>
    <t>8721 S 2ND Avenue</t>
  </si>
  <si>
    <t>562A3</t>
  </si>
  <si>
    <t>12586837_CLAW</t>
  </si>
  <si>
    <t>south of Magnolia and west of Hazeltine</t>
  </si>
  <si>
    <t>91423-1039</t>
  </si>
  <si>
    <t>C104787_CLAW</t>
  </si>
  <si>
    <t>Lisa Raddavong</t>
  </si>
  <si>
    <t>818-276-5388</t>
  </si>
  <si>
    <t>Appointment only Bank will not do retrofit or termite those will be up to buyer. Sale price and commission subject to banks approval and may be adjusted.Contact agents for more information</t>
  </si>
  <si>
    <t>THIS IS IT Clean and spacious three bedroom townhouse two bathrooms on bedroom level and 1/2 bath on mid level.Across the street from Sherman Oaks park. Private patio area in front and balcony in back. The kitchen is amazing redone with glass cabinets and all the cupboards roll out for easy organizing. Two car garage and direct access to townhouse. There is a fireplace in the living room which is split level with the dining room. Master bedroom has custom walk in closet and built in vanity. Windows are newer and the slider on the patio has a kitty door. Washer and dryer are located upstairs on the bedroom level. Hot water is included in the HOA. Attached garage with direct access laundry inside. Close to the park and freeways. Bank has approved at 395 000</t>
  </si>
  <si>
    <t>14319 Hartsook Street</t>
  </si>
  <si>
    <t>12586899_CLAW</t>
  </si>
  <si>
    <t>Sunset to Palisades Drive</t>
  </si>
  <si>
    <t>90272-2853</t>
  </si>
  <si>
    <t>junesebree@aol.com</t>
  </si>
  <si>
    <t>Buyer to cooperate with Sellers tax deferred 1031 exchange at no cost or delay to Buyer. Ask listing agent for exclusions. No showings before Tuesday Caravan.</t>
  </si>
  <si>
    <t>Located in gated SeaRidge complex this beautiful three bedroom townhome with many custom features has a sunny living room w/soaring ceiling fireplace and separate dining area w/balcony. Updated kitchen has SS appliances family room with fireplace opens out to private patio and yard. The master bedroom has a sitting area and fireplace large bath with spa tub shower and generous closets. There is also a bonus room perfect for home office storage area and oversized garage</t>
  </si>
  <si>
    <t>682 Palisades Drive</t>
  </si>
  <si>
    <t>12586901_CLAW</t>
  </si>
  <si>
    <t>North of Rosecrans Blvd - West of Vermont Ave</t>
  </si>
  <si>
    <t>Ainsworth</t>
  </si>
  <si>
    <t>90247-2120</t>
  </si>
  <si>
    <t>greghughesrealty@yahoo.com</t>
  </si>
  <si>
    <t>310-693-8073</t>
  </si>
  <si>
    <t>X58626_CLAW</t>
  </si>
  <si>
    <t>310-658-1054</t>
  </si>
  <si>
    <t>Greg Hughes</t>
  </si>
  <si>
    <t>X79606_CLAW</t>
  </si>
  <si>
    <t>Greg Hughes Realty CA</t>
  </si>
  <si>
    <t xml:space="preserve">Price change bring your buyers let's go to Escrow </t>
  </si>
  <si>
    <t xml:space="preserve">REDUCED Cute &amp; Cozy Home - 2BR 2Ba New stucco New Entryway Crown moulding in LR Fresh paint thoughout Re-Finished Hardwood Floors Remodel bathroom w/ ceramic tile Spacious backyard A must see Buyer to verify sq.footage. Bring your buyers let's go to Escrow </t>
  </si>
  <si>
    <t>13524 S Ainsworth Street</t>
  </si>
  <si>
    <t>631J2</t>
  </si>
  <si>
    <t>12586913_CLAW</t>
  </si>
  <si>
    <t>North of Wilshire South of Montana Off Veteran</t>
  </si>
  <si>
    <t>Ophir</t>
  </si>
  <si>
    <t>90024-6739</t>
  </si>
  <si>
    <t>B37146_CLAW</t>
  </si>
  <si>
    <t>Kathy Marshall</t>
  </si>
  <si>
    <t>310-777-6263</t>
  </si>
  <si>
    <t>delphimann@aol.com</t>
  </si>
  <si>
    <t>310-278-3526</t>
  </si>
  <si>
    <t>B31247_CLAW</t>
  </si>
  <si>
    <t>310-720-0010</t>
  </si>
  <si>
    <t>Delphine Mann</t>
  </si>
  <si>
    <t>310-777-6362</t>
  </si>
  <si>
    <t>Call listing agents to show...W-9 Form required from co-broker with seller/lessor acceptance.</t>
  </si>
  <si>
    <t xml:space="preserve">At last a 2 story Penthouse unit with high ceilings and huge patio for outside living 2 bedroom 2 l/2 bath plus den/office. Great walls for art Master suite with balcony and second bedroom with own bath and balcony. Huge living room with 2 sets of french doors to the patio with enough room for dining and lounging Kitchen with granite countertops hardwood floors in some rooms..Dramatic and special unit with lots of light </t>
  </si>
  <si>
    <t>11099 Ophir Drive</t>
  </si>
  <si>
    <t>12586929_CLAW</t>
  </si>
  <si>
    <t>Just south of Slauson east of Overhill</t>
  </si>
  <si>
    <t>90043-3407</t>
  </si>
  <si>
    <t>X49255_CLAW</t>
  </si>
  <si>
    <t>James Tucker</t>
  </si>
  <si>
    <t>mkessler@verizon.net</t>
  </si>
  <si>
    <t>L01972_CLAW</t>
  </si>
  <si>
    <t>310-367-2322</t>
  </si>
  <si>
    <t>Mickey Kessler</t>
  </si>
  <si>
    <t>310-442-1398</t>
  </si>
  <si>
    <t>SHOWING UPDATE SORRY FOR THE DELAY GETTING YOU ALL INTO THIS HOME. THE HOME WILL BE HELD OPEN FOR SHOWINGS THURSDAY MARCH 15th &amp; SATURDAY MARCH 17th FROM 4-5 PM. ALL OFFERS TO BE RECEIVED ON OR BEFORE SUNDAY MARCH 18th AND ARE SCHEDULED TO BE RESPONDED TO BY TUESDAY MARCH 20th. CONTINUE TO CHECK THESE REMARKS FOR FUTURE UPDATES. Great opportunity to create YOUR home Home is a fixer with charming front elevation and some classic arch detail but does have upgraded kitchen hardwood floors. Copper plumbing. Roof in good condition. Upgraded windows. Front of home is freshly painted as well as some rooms. Home also features a large back yard. A second story addition would offer views per seller . Priced for owner-user or investor.</t>
  </si>
  <si>
    <t>4317 W 58TH Place</t>
  </si>
  <si>
    <t>12586933_CLAW</t>
  </si>
  <si>
    <t>North of 7th Street / West of Pine Ave.</t>
  </si>
  <si>
    <t>90813-4250</t>
  </si>
  <si>
    <t>LBCO</t>
  </si>
  <si>
    <t>VACANT - GO DIRECT. Supra lockbox on window grid just to the right of complex entry door. There is 1 key to complex &amp; 1 key to unit. Vacant &amp; easy to show with utilities on. Please leave business card. Listing agent is owner and a licenced real estate</t>
  </si>
  <si>
    <t>Rare front unit with 1 car attached front garage with direct garage access into the condo. This is NOT a short sale - it is a regular equity sale and NOW is priced to sell Master bedroom has own bathroom &amp; walk in closet. Bright clean unit with original charm. Complex is quiet &amp; well maintained with pride of ownership. Exterior buiilding recently painted &amp; upgraded. Walk to Pine Ave Starbucks and shops &amp; restraunts of hip downtown Long Beach.</t>
  </si>
  <si>
    <t>840 Cedar Avenue</t>
  </si>
  <si>
    <t>12586943_CLAW</t>
  </si>
  <si>
    <t>North of Santa Monica Blvd.</t>
  </si>
  <si>
    <t>90210-3504</t>
  </si>
  <si>
    <t>The property is tenant occupied. Tenant will vacate with 60 day notice. House has been fully remodeled with very high-end modern materials on the interior.</t>
  </si>
  <si>
    <t>Beautifully restored Moorish Mediterranean with old world glamour. A grand two story entry leads to a soaring wood beamed living room. Ideal for entertaining this home has intricate tilework wood floors and great attention to detail throughout. Gorgeous master suite opens to a large terrace with fireplace and additional 3 bedroom suites upstairs. Featuring a library/media room family room and gourmet kitchen look out to lush grounds with fireplace pool and spa.</t>
  </si>
  <si>
    <t>628 N Alta Drive</t>
  </si>
  <si>
    <t>12586973_CLAW</t>
  </si>
  <si>
    <t>90012-2415</t>
  </si>
  <si>
    <t>X52105_CLAW</t>
  </si>
  <si>
    <t>213-590-2588</t>
  </si>
  <si>
    <t>Russell Chan</t>
  </si>
  <si>
    <t>Call L/O to schedule showing.</t>
  </si>
  <si>
    <t>2 2 corner unit located at the Prestigious Bunker Hill Tower building. Unit features laminate wood floors wall to wall windows in living area newer appliances. Excellent building amenities 24hr Security guest parking gym tennis courts sauna heated pool and spa. Utilities are included with HOA dues water trash gas electricity basic cable internet . Centrally located by the courthouse concert hall and financial district. Back on market Sale subject to cancellation of prior escrow.</t>
  </si>
  <si>
    <t>800 W 1ST Street</t>
  </si>
  <si>
    <t>BIN SV RA K3</t>
  </si>
  <si>
    <t>B1 BZ EV</t>
  </si>
  <si>
    <t>12586981_CLAW</t>
  </si>
  <si>
    <t>Selby</t>
  </si>
  <si>
    <t>On Wilshire and Selby</t>
  </si>
  <si>
    <t>90024-4461</t>
  </si>
  <si>
    <t>robing@prula.com</t>
  </si>
  <si>
    <t>L05333_CLAW</t>
  </si>
  <si>
    <t>310-968-0605</t>
  </si>
  <si>
    <t>Robin Greenberg</t>
  </si>
  <si>
    <t>310-820-9303</t>
  </si>
  <si>
    <t>Park Wilshire does not allow weekend showings or showings before 9 and after 5 week days.</t>
  </si>
  <si>
    <t>The Park Wilshire's amenities include pool spa gym recreation room party room library 24 hour valet and security and full time staff. The building has earthquake insurance. The unit has separate laundry room granite kitchen balcony.</t>
  </si>
  <si>
    <t>12586997_CLAW</t>
  </si>
  <si>
    <t>West of LaBrea South of Manchester</t>
  </si>
  <si>
    <t>90301-5618</t>
  </si>
  <si>
    <t>Fannie Mae Owned Just Listed Home features 2bd/1ba living room with views of the greenbelt dining area laundry area. All appliances included i.e. new stove refrig. dishwasher stacked w/d. Track lighting in kitchen new dual stainless steeless sinks. Gated building One of few units with garage. Property is subject to a First Look marketing period ending 03/15/2012. This is a Fannie Mae HomePath property. Purchase this property for as little as 3 down This property is approved for HomePath Renovation Mortgage Financing.</t>
  </si>
  <si>
    <t>Kelso Elementary</t>
  </si>
  <si>
    <t xml:space="preserve">110 E Hillcrest </t>
  </si>
  <si>
    <t>FR LIB LR MB OT</t>
  </si>
  <si>
    <t>FD LI BO FF GY LR MR ON</t>
  </si>
  <si>
    <t>12587035_CLAW</t>
  </si>
  <si>
    <t>Sunset just West of Veteran on North Side of Street</t>
  </si>
  <si>
    <t>90049-3224</t>
  </si>
  <si>
    <t>Set on Sunset Boulevard behind a double-gated driveway this custom-built Mediterranean estate achieves the perfect balance of detail scale and beauty with 9 393 square feet 6 bedrooms 10 baths formal living room family room library game room a multi-level master suite pool spa outdoor pavilion and an adjacent acre flat lawn.</t>
  </si>
  <si>
    <t xml:space="preserve">11065 W Sunset </t>
  </si>
  <si>
    <t>12587049_CLAW</t>
  </si>
  <si>
    <t>MIV</t>
  </si>
  <si>
    <t>-----------</t>
  </si>
  <si>
    <t>Rancho Mission</t>
  </si>
  <si>
    <t>92108-2368</t>
  </si>
  <si>
    <t>Seller has active Real Estate license.</t>
  </si>
  <si>
    <t>EX ST TC</t>
  </si>
  <si>
    <t>Upgraded condo in good quiet location. Newer kitchen and bathrooms nice tiled patio a lot of closet space. Complex has pools tennis court recreation room etc. Close to transportation shopping freeways. SHORT SALE. Subject to bank/Lender's approval. DO NOT DISTURB OCCUPANTS. Submit offers subject to interior inspection.</t>
  </si>
  <si>
    <t>6039 Rancho Mission Road</t>
  </si>
  <si>
    <t>FD DN LI BO FF LR ON</t>
  </si>
  <si>
    <t>12587061_CLAW</t>
  </si>
  <si>
    <t>West of Main North of Venice Corner of Pacific and Paloma</t>
  </si>
  <si>
    <t>90291-2572</t>
  </si>
  <si>
    <t>Brokers open Tuesday March 20 2012 11-2. Park on Main and take the walk-street.</t>
  </si>
  <si>
    <t>Stunningly redesigned and renovated Victorian style home with extremely artistic attention to detail and original design and character. No expense spared. Kitchen has granite countertops stainless Viking appliances exotic stone. Oversize sunken tub in the master spa bathroom. A secret lounge and bath can be found behind a built in bookcase. Ocean views from the dining patio off the kitchen lush landscape private yard off of walk-street on block to beach and main street and close to Abbot Kinney shops. This incredible modern turn of the century beauty is off the charts with beauty charm and character. Do not miss this incredible home with too many wonderful features to mention..</t>
  </si>
  <si>
    <t>101 Paloma Avenue</t>
  </si>
  <si>
    <t>12587065_CLAW</t>
  </si>
  <si>
    <t>West of Abbot Kinney</t>
  </si>
  <si>
    <t>90291-3709</t>
  </si>
  <si>
    <t>nancy.osborne@telesproperties.com</t>
  </si>
  <si>
    <t>310-861-0722</t>
  </si>
  <si>
    <t>X95853_CLAW</t>
  </si>
  <si>
    <t>310-795-6600</t>
  </si>
  <si>
    <t>Nancy Osborne</t>
  </si>
  <si>
    <t>No public showings til after Brokers Open 3/13/2012</t>
  </si>
  <si>
    <t xml:space="preserve">Stunning architectural home by James F. McGlothlin in the heart of Venice. With over 3 000 sq.Ft this 4 bdrm/3.5 bath home encompasses gorgeous architectural &amp; design elements throughout. Enter into the warm modern open floor-plan. Living and dinning area w/hardwood floors throughout. Walls of windows soaring ceilings &amp; patio areas off every-room. High-end appliances &amp; integrated caesars stone countertops. The second level features 2 spacious bdrms &amp; baths w/additional mezzanine spaces perfect for an office or family area. The third level consists of 2 spectacular master suites. Delight in the ocean breeze on your two outdoor decks. Just steps to the beach &amp; Abbot Kinney - best of Venice living </t>
  </si>
  <si>
    <t>1523 Cabrillo Avenue</t>
  </si>
  <si>
    <t>12587071_CLAW</t>
  </si>
  <si>
    <t>Westwood - Century City</t>
  </si>
  <si>
    <t>n/a</t>
  </si>
  <si>
    <t>90024-5503</t>
  </si>
  <si>
    <t>LAWOOLF@AOL.COM</t>
  </si>
  <si>
    <t>X61548_CLAW</t>
  </si>
  <si>
    <t>818-692-9653</t>
  </si>
  <si>
    <t>Lou Woolf</t>
  </si>
  <si>
    <t>Subject to sellers obtaining clear title. Furnace has cracked fire box. estimates for replacement available to interested parties. One of the baths is located in guest apartment over garage. Please knock before entering guest apartment. Call listing agent</t>
  </si>
  <si>
    <t>OMG Rare 1920s original Spanish with guest apartment over garage Freshly painted and awaiting a savvy buyer with gleaming hard wood floors authentic period archways courtyard entry beamed ceilings and tons of charm Chic and desirable Westwood neighborhood is close to all.</t>
  </si>
  <si>
    <t>1533 Kelton Avenue</t>
  </si>
  <si>
    <t>12587079_CLAW</t>
  </si>
  <si>
    <t>405 freeway Exit Studebaker to Driscoll to Studebaker Way to Bacarro</t>
  </si>
  <si>
    <t>Bacarro</t>
  </si>
  <si>
    <t>90815-4805</t>
  </si>
  <si>
    <t>DKL4RE@aol.com</t>
  </si>
  <si>
    <t>X99184_CLAW</t>
  </si>
  <si>
    <t>310-913-0280</t>
  </si>
  <si>
    <t>Debra Lynch</t>
  </si>
  <si>
    <t>310-338-8700</t>
  </si>
  <si>
    <t>This is a short sale. All offers are subject to bank approval. Any reduction in commissions will be split 50/50 by listing &amp; selling agent.Seller select all services.Call listing agent for showing times &amp; /L/B Combo. Occupied.</t>
  </si>
  <si>
    <t>Located on a beautiful tree lined street in a desirable location this pool home is ideal for entertaining. Granite counters tile floors washer/dryer hook ups master bedroom with it's own secluded bathroom. The floor plan has a terrific flow.</t>
  </si>
  <si>
    <t>6928 E Bacarro Street</t>
  </si>
  <si>
    <t>12587083_CLAW</t>
  </si>
  <si>
    <t xml:space="preserve">Between Silver Lake Blvd And </t>
  </si>
  <si>
    <t>Between Silver Lake and Effie</t>
  </si>
  <si>
    <t>90026-1636</t>
  </si>
  <si>
    <t>Call listing agent for showings Seller has 2 little kids so give as much notice as possible. Public records shows one bath Buyers to satiffy themselves. Seller has 2 little kids please give as much notice as possible.</t>
  </si>
  <si>
    <t>Charming Spanish nestled in the hills of Silver Lake. Perched above the street amidst lush landscaping and serene fountains this private home is an escape from the City. The charming living room has high ceilings accented with Spanish archways a fireplace for those cozy nights and great windows to day dream out of. This home has beautiful hardwood floors through out and tons of character. The large formal dining room is perfect for entertaining. Through another archway is the bright kitchen with endless counter space - has a pantry/laundry room. The spacious Master bedroom is bright and airy with wall to wall windows. Main Bathroom is large and full of original character. Perfect home for entertaining - This home has great indoor and outdoor living space. Outdoors have both front and rear decks - the rear yard is terraced and accented with Spanish Tile work. Located just minutes from the Reservoir and Sunset Junction.</t>
  </si>
  <si>
    <t>Check/City</t>
  </si>
  <si>
    <t>3132 Berkeley Circle</t>
  </si>
  <si>
    <t>DW K1 A2 RF WA RA</t>
  </si>
  <si>
    <t>FD DN G12 LR ON</t>
  </si>
  <si>
    <t>12587085_CLAW</t>
  </si>
  <si>
    <t>Sunset Blvd to Queens Rd</t>
  </si>
  <si>
    <t>90069-1913</t>
  </si>
  <si>
    <t>First open house March 20th 11-2</t>
  </si>
  <si>
    <t>Lower Queens road walking distance to the Sunset Strip. Sunny &amp; bright Great for entertaining. Freshly refinished hardwood floors throughout. Entry level powder room full size laundry room &amp; large media/rec room/office/den/3rd bedroom opening to its own large tiled patio. Great kitchen w Granite counters &amp; Sub-Zero Great Room with vaulted beam ceilings skylight &amp; dining area w/French doors opening to saltillo tiled patio &amp; private yard w/8 person in-ground spa. Master Bdrm w/city views Juliet balcony &amp; large bright private bath w/skylight &amp; double sinks. Good size 2nd bedrm w/view and detached full Bath. Convenient &amp; rare above the Strip full 2 car driveway in addtn to 2 car attached garage. This home is move-in ready w/even greater potential awaiting a new owner's designer touches.</t>
  </si>
  <si>
    <t>Verify With City</t>
  </si>
  <si>
    <t>1464 Queens Road</t>
  </si>
  <si>
    <t>12587087_CLAW</t>
  </si>
  <si>
    <t>At La Cienega and Fountain</t>
  </si>
  <si>
    <t>C102246_CLAW</t>
  </si>
  <si>
    <t>Anthony Altieri</t>
  </si>
  <si>
    <t>323-252-9055</t>
  </si>
  <si>
    <t>stevegarza@kw.com</t>
  </si>
  <si>
    <t>X64435_CLAW</t>
  </si>
  <si>
    <t>Servando S Garza</t>
  </si>
  <si>
    <t>323-823-0738</t>
  </si>
  <si>
    <t>PLEASE CONTACT SECOND LISTING AGENT ANTHONY ALTIERI WITH QUESTIONS 323 252-9055This is a probate sale. Court approval needed subject to overbid. Court appraisal is currently at 525 000. Offers must be within 90 . Offers below that will require approval</t>
  </si>
  <si>
    <t>This is a beautiful contemporary condo with Hardwood floors Travertine tile and stainless steel appliances that are just some of the great details in this bright recently updated unit. A huge west facing balcony gives you an amazing view of the Hollywood Hills and the Century City lights. New AC and Heating installed within the last 2 years. Dual pane low E windows make this a calm quiet retreat that is also perfect for entertaining friends. Located in a full service building with pool gym sauna spa concierge 24 hour front desk security private dog park and valet parking for you and your guests. You will never have to hassle with parking permits again. This is a great opportunity to finally own in this highly desirable and vibrant neighborhood. Located just steps from the great restaurants and shopping the Sunset Strip and Santa Monica Blvd. has to offer.</t>
  </si>
  <si>
    <t>12587089_CLAW</t>
  </si>
  <si>
    <t>Exit from 405 S on El Segundo. Make a left. Right on El Segundo. Left on Aviation. Left on 135th.</t>
  </si>
  <si>
    <t>135th</t>
  </si>
  <si>
    <t>90250-4950</t>
  </si>
  <si>
    <t>135TH</t>
  </si>
  <si>
    <t xml:space="preserve">HAR1 </t>
  </si>
  <si>
    <t>All commissions will be split 50/50 For showings please call Tammie Reyes 818-271-0519</t>
  </si>
  <si>
    <t>SHORT SALE This home has so much potential to make it your own. This home sits directly across from Da Vinci Charter High School and Dana Middle Schools. Needs some TLC but it is the ideal location for families. Friendly neighborhood.</t>
  </si>
  <si>
    <t>5523 W 135TH Street</t>
  </si>
  <si>
    <t>DR OF LR</t>
  </si>
  <si>
    <t>MS RB CJ B1 EV HC S4 SP BZ DAT SUR RL STO TL Z24 WT Z21</t>
  </si>
  <si>
    <t>COD SG CTV ESL</t>
  </si>
  <si>
    <t>BI DS OX LC B06 OW SE ST</t>
  </si>
  <si>
    <t>LI BO FF GY ER LR MR G15</t>
  </si>
  <si>
    <t>12587099_CLAW</t>
  </si>
  <si>
    <t>Sunset Plaza Left on Viewsite stay right to end of cull-de-sac</t>
  </si>
  <si>
    <t>Viewsite</t>
  </si>
  <si>
    <t>90069-1322</t>
  </si>
  <si>
    <t>craig.shapiro@coldwellbanker.com</t>
  </si>
  <si>
    <t>C105302_CLAW</t>
  </si>
  <si>
    <t>310-739-4887</t>
  </si>
  <si>
    <t>Craig Shapiro</t>
  </si>
  <si>
    <t>310-777-6392</t>
  </si>
  <si>
    <t xml:space="preserve">Rare Find-Not many homes in the Sunset Plaza area of the Hollywood Hills boast a flat yard let alone two with JET-LINER city views to the ocean. Enter the gated compound and find a warm contemporary architectural masterpiece by famed designer/developer Leonardo Umansky. Inside the home a 50' long open Dining &amp; Great Room with variable ceilings up to 12' high with glass doors opening to a deck overlooking a spa/pool almost 60' long with LA as the back drop is nothing less than stunning This hand built home was painstakingly designed surveyed and positioned on a 20 000 sf site to offer privacy yet take advantage of the views from every room while using the canyon views to create serenity in this tranquil retreat. Only steps to your 11-seat state-of-the-art movie theatre from your Master Suite and fall asleep to the twinkling lights of LA. Accepting contracts now. Many choices to customize this home are still available </t>
  </si>
  <si>
    <t>1551 Viewsite Drive</t>
  </si>
  <si>
    <t>12587113_CLAW</t>
  </si>
  <si>
    <t>North of 60 freeway and south of 10 freeway</t>
  </si>
  <si>
    <t>Morganfield</t>
  </si>
  <si>
    <t>91792-3235</t>
  </si>
  <si>
    <t xml:space="preserve">WCR1AD1 </t>
  </si>
  <si>
    <t>ecanas123@sbcglobal.net</t>
  </si>
  <si>
    <t>323-903-0311</t>
  </si>
  <si>
    <t>X15402_CLAW</t>
  </si>
  <si>
    <t>323-497-3099</t>
  </si>
  <si>
    <t>Eduardo Canas</t>
  </si>
  <si>
    <t>X79653_CLAW</t>
  </si>
  <si>
    <t>Cuong Do</t>
  </si>
  <si>
    <t>714-705-0742</t>
  </si>
  <si>
    <t>Seller is motivated.</t>
  </si>
  <si>
    <t>This property is very nice. Updated bathrooms and kitchen. New windows new floors molding lighting and appliances. This is a great property for a 1st time buyer that does not want the headaches of repairs. Cheaper than rent.</t>
  </si>
  <si>
    <t>3704 S Morganfield Avenue</t>
  </si>
  <si>
    <t>12587115_CLAW</t>
  </si>
  <si>
    <t>North of 101</t>
  </si>
  <si>
    <t>93003-4241</t>
  </si>
  <si>
    <t>714-589-2501</t>
  </si>
  <si>
    <t>Short sale neg-tiator requested 330K As-Is. condition Please call tennant for appointment. 805-253-6446 His name is Matt</t>
  </si>
  <si>
    <t>Great for 1 st time buyer.</t>
  </si>
  <si>
    <t>5540 Murrieta Street</t>
  </si>
  <si>
    <t>12587117_CLAW</t>
  </si>
  <si>
    <t>South of 10 freeway off vincent</t>
  </si>
  <si>
    <t>Herring</t>
  </si>
  <si>
    <t>91791-3114</t>
  </si>
  <si>
    <t>Seller want to sell. Motivated. show and sell. Property is vacant and is a standard sale. Quick close. Lock box code 1290</t>
  </si>
  <si>
    <t>This is a great property in a great area. The lot size is huge and great for expansion. This house has so much upside potential. see lot size its great.Also great for 1st time buyer.</t>
  </si>
  <si>
    <t>1535 E Herring Avenue</t>
  </si>
  <si>
    <t>12587141_CLAW</t>
  </si>
  <si>
    <t>Barham to Lake Hollywood. Right on Knoll Drive</t>
  </si>
  <si>
    <t>90068-1519</t>
  </si>
  <si>
    <t>ksmithassociates@kw.com</t>
  </si>
  <si>
    <t>424-744-4190</t>
  </si>
  <si>
    <t>X89285_CLAW</t>
  </si>
  <si>
    <t>310-621-5659</t>
  </si>
  <si>
    <t>Ken Smith</t>
  </si>
  <si>
    <t>424-229-6622</t>
  </si>
  <si>
    <t>Vacant. Call listing Agent for showing instructions.</t>
  </si>
  <si>
    <t xml:space="preserve">Actual living space is approx 2 100 sq ft 3/ 2.5 baths. Assessor record show 1 071 sq ft as legal. Additional 1 000 sq ft consist of lower level/ finished basement. Impeccable Spanish home nestled in the hills of Lake Hollywood. Set midst a lush tropical landscape. This private and secluded home has plenty of bright and open living space that flows throughout the home. In addition to the 3bd/2.5bath property has an office/den large living rm w f/p and large family rm with French doors that open to magnificent serene canyon views. Third bedroom could be converted to a private studio. Home has been completely remodeled from top to bottom with custom finishes throughout. This home is ideal for entertaining. This home offers a lot for the money This is a must see </t>
  </si>
  <si>
    <t>3325 N Knoll Drive</t>
  </si>
  <si>
    <t>12587159_CLAW</t>
  </si>
  <si>
    <t>Just North of Franklin Ave on Highland Ave</t>
  </si>
  <si>
    <t>90068-3295</t>
  </si>
  <si>
    <t>Pending assessment for Facade renovations. NO-SHOWINGS - If you wish to submit Back-Up offer make subject to interior inspection. All offers MUST include pre-approval &amp; ficos scores - as well as Cross Approval w/New American Funding - contact Lorraine.Ro</t>
  </si>
  <si>
    <t>1940 Highland Ave. Unit 74 Hollywood CA 90068. A luxury condominium with two bedrooms and two bathrooms plus an additional loft. The complex has a swimming pool spa tub sauna and weight room. The building's facade is in middle of upgrade and soon outside will be more gorgeous. Has secured parking and storage. Steps away from Hollywood Bowl Kodak Theater and right smack in the middle of the Hollywood scene. NO FHA FINANCING. See private comments for Showing Information.</t>
  </si>
  <si>
    <t>1940 N Highland Avenue</t>
  </si>
  <si>
    <t>LI BO G12</t>
  </si>
  <si>
    <t>634B1</t>
  </si>
  <si>
    <t>12587161_CLAW</t>
  </si>
  <si>
    <t>S OF BEVERLY BL W OF HOOVER N OF 3rd ST &amp; E OF VERMONT</t>
  </si>
  <si>
    <t>90004-6008</t>
  </si>
  <si>
    <t>X77855_CLAW</t>
  </si>
  <si>
    <t>Evelyn Reeves</t>
  </si>
  <si>
    <t>323-299-7900</t>
  </si>
  <si>
    <t>wileysturns@sbcglobal.net</t>
  </si>
  <si>
    <t>323-299-4054</t>
  </si>
  <si>
    <t>X10900_CLAW</t>
  </si>
  <si>
    <t>323-687-1354</t>
  </si>
  <si>
    <t>Wiley Sturns</t>
  </si>
  <si>
    <t>X76405_CLAW</t>
  </si>
  <si>
    <t xml:space="preserve">First Security Investment Co. </t>
  </si>
  <si>
    <t>SELLER MAY CREDIT BUYER UP TO 3 FOR CLOSING COST NAME ON CONTRACT MUST BE SAME AS VESTING.SUBMIT ALL OFFERS TO OFFERS4FSICO@YAHOO.COM</t>
  </si>
  <si>
    <t>SPACIOUS 2 STORY HOME IN THE WESTLAKE AREA CURRENTLY USED AS A DUPLEX IDEAL FOR THE LARGE OR EXTENDED FAMILY CONVENTIONAL OR INVESTORS BUYER ONLY OFF STREET IN REAR SOME ADDITIONS MAY NOT BE PERMITTED BUYER TO VERIFY PRIOR TO SUBMITTING OFFER SUBJECT QUALIFY FOR FREDDIE MAC FIRST LOOK INITIATIVES THROUGH 3/23/12 DAY 1-15 SELLER WILL ONLY REVIEW OFFERS FROM OWNER OCCUPIED BUYER NON-PROFIT &amp; NSP'S SUBMIT ON ONLY C.A.R. 10 PG CONTRACT SELLER WILL ONLY SIGN THEIR DISCLOURSES DO NOT SEND ANY DISCLOURSES COPY OF EM DEPOSIT PROOF OF FUND DU/LENDER APPROVAL LETTER DO NOT SEND ANY FHA'S OFFER GO DIRECT SUPRA LOCK BOX SEE PRIVATE REMARK FOR BUYER CREDIT &amp; INSTRUCTION ON SUBMITTING OFFER.</t>
  </si>
  <si>
    <t>116 S Hoover Street</t>
  </si>
  <si>
    <t>CV DW DR K1 A2 RF WA K3 MO RA</t>
  </si>
  <si>
    <t>FD G12 GY LR MR</t>
  </si>
  <si>
    <t>12587189_CLAW</t>
  </si>
  <si>
    <t>East of Beverly Glen</t>
  </si>
  <si>
    <t>90024-4741</t>
  </si>
  <si>
    <t xml:space="preserve">LAR5-3 </t>
  </si>
  <si>
    <t>mmendel770@aol.com</t>
  </si>
  <si>
    <t>310-652-0290</t>
  </si>
  <si>
    <t>X11099_CLAW</t>
  </si>
  <si>
    <t>310-704-5653</t>
  </si>
  <si>
    <t>Cliff Uzan</t>
  </si>
  <si>
    <t>This is a short sale Commission to be split 50/50 of the approved amount from bank with successful agent.</t>
  </si>
  <si>
    <t>Fabulous Front Unit on Lower Floor. Marble Foyer leading into spacious Living Room with Fireplace. Master Suite with Large Bathroom . Plus Two Addional Bedrooms. Premium Sound System. Beautiful Kitchen. Richly Appointed. Full Amenties Full Service. Must See Call Listing Agent for Appointment.</t>
  </si>
  <si>
    <t>12587215_CLAW</t>
  </si>
  <si>
    <t>S. AVALON BLVD E. UNIVERSITY DR. S. CENTRAL AVE. E. DEL AMO BLVD.</t>
  </si>
  <si>
    <t>Campaign</t>
  </si>
  <si>
    <t>90746-2024</t>
  </si>
  <si>
    <t>chenderson@realtyexchangefirm.com</t>
  </si>
  <si>
    <t>X97426_CLAW</t>
  </si>
  <si>
    <t>Clcily Henderson</t>
  </si>
  <si>
    <t>X77414_CLAW</t>
  </si>
  <si>
    <t>The Realty Exchange Firm</t>
  </si>
  <si>
    <t>310-216-9077</t>
  </si>
  <si>
    <t>424-785-7956</t>
  </si>
  <si>
    <t>Please submit POF with signed purchase agreement - copy and paste the following link into your internet browser to submit your offer - http //ebrokerhouse.com/property_search.php display 4272</t>
  </si>
  <si>
    <t>Short sale listing subject to lenders approval - Property sold in AS-IS condition - Do not disturb occupants - Interior inspection granted with accepted offer - See private remarks for offer submission instructions</t>
  </si>
  <si>
    <t>19308 Campaign Drive</t>
  </si>
  <si>
    <t>12587241_CLAW</t>
  </si>
  <si>
    <t>Sunset Blvd to Queens Road between La Cienega and Crescent Heights</t>
  </si>
  <si>
    <t>90069-1904</t>
  </si>
  <si>
    <t>davidkessler@earthlink.net</t>
  </si>
  <si>
    <t>310-388-0947</t>
  </si>
  <si>
    <t>B37242_CLAW</t>
  </si>
  <si>
    <t>310-245-6715</t>
  </si>
  <si>
    <t>David T. Kessler</t>
  </si>
  <si>
    <t>310-860-4509</t>
  </si>
  <si>
    <t>Agents please see the attached Documents from the Owner for updates and improvements the current owners have done since 2004. You may give this information to your clients this was given to me by the owners.</t>
  </si>
  <si>
    <t>PRICE REDUCTION A gorgeous updated &amp; remodeled 2 Bedroom &amp; 2 Bathroom emotional Spanish home on a prime street off the Sunset Strip. This sun-filled home is beautifully landscaped with mature trees and lush greenery. The step-down living room has hardwood floors a wood burning fireplace recessed lights &amp; surround sound speakers. The dining room has glass doors that open onto the main terrace for seamless indoor/outdoor living. The cook's kitchen features stainless steel appliances great counter top space sleek wood cabinets &amp; a door to the terrace. A full bathroom washer/dryer area &amp; the 2 car garage with direct access complete the 1st floor. The 2 bedrooms both have large windows &amp; are separated on either side of the hallway. The master bathroom has a separate tub and shower and a gorgeous vanity and sink. The upstairs deck has city views &amp; is fantastic for meals anytime of day sun bathing or reading the Sunday New York Times on your tablet.</t>
  </si>
  <si>
    <t>1417 Queens Road</t>
  </si>
  <si>
    <t>AX G12 FF</t>
  </si>
  <si>
    <t>12587249_CLAW</t>
  </si>
  <si>
    <t>North of Olympic &amp; on Hoover St.</t>
  </si>
  <si>
    <t>90006-1913</t>
  </si>
  <si>
    <t>icrealty8@yahoo.com</t>
  </si>
  <si>
    <t>X14406_CLAW</t>
  </si>
  <si>
    <t>Phillip Oh</t>
  </si>
  <si>
    <t>X71257_CLAW</t>
  </si>
  <si>
    <t>IC Realty &amp; Investment</t>
  </si>
  <si>
    <t>213-389-2025</t>
  </si>
  <si>
    <t>Welling to trade with well maintained apartment building in West side LA or Santa Monica</t>
  </si>
  <si>
    <t>Location Location Location....Office - Home. Possible Medical or Dental Office. Zoned R4-1. Ceriticate Occupancy is Sanitariums under Hospital...for Hospital condition use please check with city.</t>
  </si>
  <si>
    <t>Check Wit City</t>
  </si>
  <si>
    <t>971 S Hoover Street</t>
  </si>
  <si>
    <t>FD ON</t>
  </si>
  <si>
    <t>592J7</t>
  </si>
  <si>
    <t>12587261_CLAW</t>
  </si>
  <si>
    <t>South of Melrose between San Vicente and La Cienega</t>
  </si>
  <si>
    <t>90048-1919</t>
  </si>
  <si>
    <t>LeslieLAHomes@gmail.com</t>
  </si>
  <si>
    <t>323-253-3177</t>
  </si>
  <si>
    <t>Leslie Romenesko</t>
  </si>
  <si>
    <t>310-461-1830</t>
  </si>
  <si>
    <t>Per most recent appraisal building square footage is 1492sqft. Buyer to verify all permits and sqft.</t>
  </si>
  <si>
    <t>Truly elegant and traditional styling with modern upgrades and great flow. This beautifully remodeled 3 bedroom 2 bathroom home has it all including redesigned kitchen and bathrooms with double vanity in master bath central sound throughout updated systems large back yard for entertaining office space garage and room for a pool. Located in the most desirable neighborhood of West Hollywood with the best boutiques dining and relaxing within minutes this home is not to be missed.</t>
  </si>
  <si>
    <t>334 Huntley Drive</t>
  </si>
  <si>
    <t>12587273_CLAW</t>
  </si>
  <si>
    <t>From the Durant Exit follow yankee towards bennett make the turn with lack top. Miller St is second</t>
  </si>
  <si>
    <t>Miller</t>
  </si>
  <si>
    <t>52778-9226</t>
  </si>
  <si>
    <t>Miller St- Sunbury</t>
  </si>
  <si>
    <t>Turn Key Home on 1 ACRE. New Roof Siding Carpet Energy Star Appliances Countertops High Effency Furnace A/C. &amp; Paint. It also features a Newer Windows and updated wiring. 3 bedrooms offer master option and two others plus a bonus room for office Separate Dining Room and a Huge Living room.</t>
  </si>
  <si>
    <t>Durant</t>
  </si>
  <si>
    <t xml:space="preserve">203 Miller St- Sunbury </t>
  </si>
  <si>
    <t>12587287_CLAW</t>
  </si>
  <si>
    <t>North of Santa Monica Blvd South of Sunset Blvd East of Doheny West of La Cienega</t>
  </si>
  <si>
    <t>90069-4541</t>
  </si>
  <si>
    <t>A maximum of two pets are allowed per condo.</t>
  </si>
  <si>
    <t xml:space="preserve"> 50 000 REDUCTION Immaculate &amp; sophisticated modern condo in West Hollywood's most sought after complex The Desmond. This light and bright unit boasts an eat-in cook's kitchen with stainless steel appliances elegant finishes such as granite counter tops/backsplash Spanish stone floor custom cabinets and hardware. The living room features beautiful maple hardwood floors custom lighting from Venice Italy Murano Glass  mirrored walls specially painted fireplace and alarm. The master comes with custom carpeting customized closet with built-ins and in suite bath with specialized granite custom lights fixtures &amp; tile floor 2nd bedroom has walk-in closet. Main bath with specialized granite counter &amp; knobs custom Italian tile lighting &amp; shower door. Recessed lights w/dimmers crown moldings custom shades and draperies throughout. The Desmond located in the heart of WeHo's most popular restaurant &amp; shopping area is well-maintained thru-out and offers lush surroundings.</t>
  </si>
  <si>
    <t>851 N San Vicente Boulevard</t>
  </si>
  <si>
    <t>12587299_CLAW</t>
  </si>
  <si>
    <t>North of Sunset take Beverly Drive all the way to the top. Last house on the left.</t>
  </si>
  <si>
    <t>Beverwil</t>
  </si>
  <si>
    <t>90034-1033</t>
  </si>
  <si>
    <t>UN GA OT</t>
  </si>
  <si>
    <t>Exceptional walled/gated Mediter. celeb estate at end of private road. Approx 5 verdant acres. Lrg motor-court covered parking for approx 14 cars meandering pathways over bridges &amp; waterfalls fruit trees a meditation garden &amp; a tennis court w/ viewing pavilion. The main res features hi ceilings superbly proportioned rooms &amp; an excellent use of finishes/detailing throughout. Paneled library w/ gorgeous built-ins &amp; frplc large formal din room oversized liv room w/ wet bar &amp; frplc chef's kitch. The master suite includes a frplc large terrace w/ serene views dual baths/walk in dressing rooms. 3 addtnl bdrm suites upstairs 1bdrm suite down. Sep guest house w/ state-of-the-art media room gym 2 addtnl bdrms. The liv room opens onto a large covered patio which leads to a resort style pool &amp; grassy yard. Dramatic landscape lighting &amp; a gorgeous setting turn this into a magical retreat in the evening. Secluded from neighboring properties. Approx. 2 miles from Sunset Bl.</t>
  </si>
  <si>
    <t>2201 N Beverly Drive</t>
  </si>
  <si>
    <t>12587301_CLAW</t>
  </si>
  <si>
    <t>Fountain Valley</t>
  </si>
  <si>
    <t>405 Fwy to Brookhurst St N turn on Slater Ave E.turn on Los Alamos St.S. turn onEl. Montererey Av</t>
  </si>
  <si>
    <t>El Monterey</t>
  </si>
  <si>
    <t>92708-5239</t>
  </si>
  <si>
    <t>yamoto99@aol.com</t>
  </si>
  <si>
    <t>661-254-0913</t>
  </si>
  <si>
    <t>X88060_CLAW</t>
  </si>
  <si>
    <t>661-713-6645</t>
  </si>
  <si>
    <t>John C. Lee</t>
  </si>
  <si>
    <t xml:space="preserve"> 3 bedrooms legally permitted don't reflect in the Title report. Permits are available. Travel on Brookhurst St. N. of the 405 Fwy turn on Slater Ave. E. then turn on Los Alamos St. S. then turn on El Monterey Ave.</t>
  </si>
  <si>
    <t>Standard Sale Not a Short Sale This house is situated in a pleasant Fountain Valley neighborhood with large luxurious ranch style homes. This is a true family friendly neighborhood environment with excellent schools for the kids. Extremely desirable location- about 15 minute access to Newpout Beach You can't beat the location on this spacious 7 bedrooms 2.5 bathrooms with 2 car attached garage. Let's go to Escrow today Seller is extremely motivated. Please submit offers. This opportunity won't last long.</t>
  </si>
  <si>
    <t>10302 El Monterey Avenue</t>
  </si>
  <si>
    <t>FD G12 FF</t>
  </si>
  <si>
    <t>12587343_CLAW</t>
  </si>
  <si>
    <t>North of Montana</t>
  </si>
  <si>
    <t>90402-3115</t>
  </si>
  <si>
    <t>Spacious bright corner home in wonderful north of Montana location. Large rooms with open floor plan for large or small gatherings. Wood floors throughout main floor of house. Formal entry with powder room leads to oversized living room. Updated kitchen with center island eating area face rear yard with large pool spa water fall and bbq area. Family room with built in seating area second seating area with fireplace large bar skylights and French doors also face rear yard allowing for that indoor/outdoor lifestyle. 2 Bedrooms downstairs with updated baths and private courtyard. Large master bedroom with fireplace and balcony. Roomy master bath includes tub separate shower dual sinks. Additional upstairs bedroom also well sized with private bath. Additional features include large laundry room larger lot rare 3 car direct entry garage. Easy to show.</t>
  </si>
  <si>
    <t>477 21ST Place</t>
  </si>
  <si>
    <t>12587351_CLAW</t>
  </si>
  <si>
    <t>Wilshire blvd heading East Left on S. Citrus</t>
  </si>
  <si>
    <t>Citrus</t>
  </si>
  <si>
    <t>90036-3535</t>
  </si>
  <si>
    <t>Exquisite gated and private Mediterranean home in prime Hancock Park location. Grand open floor plan including living room top of the line gourmet kitchen dining room and custom high end crown moldings. Luxurious master suite including spa like bath walk in closet and balcony. Great in and out door flow with sunny landscaped yard perfect to enjoy the Southern California lifestyle.</t>
  </si>
  <si>
    <t>628 S Citrus Avenue</t>
  </si>
  <si>
    <t>CV DW DR K1 A2 RF TC WA GC K8 RA SC BIN K3</t>
  </si>
  <si>
    <t>DR FR GST MB OT WN</t>
  </si>
  <si>
    <t>OW SE IB</t>
  </si>
  <si>
    <t>LF BO GY ER</t>
  </si>
  <si>
    <t>12587353_CLAW</t>
  </si>
  <si>
    <t>PCH to Encinal Cyn- To Lechusa- R. on Decker- L on Mulholland- R on Little Sycamore Cyn.</t>
  </si>
  <si>
    <t>90265-2102</t>
  </si>
  <si>
    <t>RASAC</t>
  </si>
  <si>
    <t>CP GA SS</t>
  </si>
  <si>
    <t>VC CV VK GB MT OT VE</t>
  </si>
  <si>
    <t xml:space="preserve">Shangri La Malibu Mountaintop Living at its Finest Stunning Architectural Gated Estate Dramatic 5 bedrooms 5 baths 5 Fireplaces precisely placed upon sprawling 5 acres with Unparalleled Breathtaking Panoramic views of Lake Sherwood Thousand Oaks City lights &amp; spectacular Santa Monica Mountains. Includes wrap around Extensive Landscaping Private Master Suite with spa tub and steam shower Gourmet eat-in Kitchen with stainless steel appliances Media Room/Theater Room with surround sound speakers gym 3 car garage. Detached 1 bedroom 1 bath Gem Guest house with a 2 car carport Minutes to the Beach Hiking Trails Thousand Oaks Westlake Village 101 freeway and Much More. Very Very Private and Secluded </t>
  </si>
  <si>
    <t>14959 Yerba Buena Road</t>
  </si>
  <si>
    <t>671C1</t>
  </si>
  <si>
    <t>12587365_CLAW</t>
  </si>
  <si>
    <t>San Vicente West to Ocean Ave. North</t>
  </si>
  <si>
    <t>90402-1478</t>
  </si>
  <si>
    <t>1810B</t>
  </si>
  <si>
    <t xml:space="preserve">1810B </t>
  </si>
  <si>
    <t>L12250_CLAW</t>
  </si>
  <si>
    <t>Carol Feiler</t>
  </si>
  <si>
    <t>310-591-8000</t>
  </si>
  <si>
    <t>shellibroder@prula.com</t>
  </si>
  <si>
    <t>L07093_CLAW</t>
  </si>
  <si>
    <t>310-614-5400</t>
  </si>
  <si>
    <t>Shelli Broder</t>
  </si>
  <si>
    <t>310-820-9357</t>
  </si>
  <si>
    <t>This is a co op building with an underlying corporate loan of approx. 85 million. The underlying loan payment unit 18B is approximately 1368 and may be tax deductible. this is in addition to HOA dues of 1052.</t>
  </si>
  <si>
    <t xml:space="preserve">Reduced 18th flr 2 Bd 2 Ba w/ gorgeous views from the hillsides to the Getty and city lights Vacant and move right in or create a new look Features include walls of floor to ceiling windows and doors an oversized balcony with tranquil vistas and a apacious master suite w/ a large walk in closet. Located in Ocean Towers a premier full service co op overlooking the Pacific 24 hr security valet service and doorman an amazing pool and lounge area gym sauna and rec room all newly renovated and beautiful. Potential to combine w/ unit 1805 B currently on the market. This is an outstanding opportunity </t>
  </si>
  <si>
    <t>FD LF FF GY LR MR ON</t>
  </si>
  <si>
    <t>12587379_CLAW</t>
  </si>
  <si>
    <t>N of Sunset Rexford to Lexington to Woodland</t>
  </si>
  <si>
    <t>90210-2936</t>
  </si>
  <si>
    <t>jharris@theagencyre.com</t>
  </si>
  <si>
    <t>C107465_CLAW</t>
  </si>
  <si>
    <t>310-849-9312</t>
  </si>
  <si>
    <t>James Harris</t>
  </si>
  <si>
    <t>424-230-3742</t>
  </si>
  <si>
    <t>Above a quiet tree-laden street in BH rests a stunning architectural home at the end of a long gated drive. Enter and be amazed by the attention to detail. Gleaming porcelain tile &amp; Brazilian walnut floors lead to the living room featuring fireplace &amp;bar made of Walnut Burl ideal for entertaining. Pocketed Fleetwood doors create an in/outdoor flow opening up to the entertainment deck crafted from Ipe Brazilian hardwood. This smart &amp;energy-efficient house boasts recessed lighting compliments of a Lutron system &amp; Nuvo audio system. Main level add'ly features master made w/Macassar wood spa tub &amp;Porcelanosa shower as well as dining room add'l bedroom &amp;kitchen. Gagganeau kitchen is fitted w/Carrara counter tops SubZero freezer Fisher Paykel dishwasher &amp;Blum hardware. Ascend upstairs home to a floating glass media loft/office/den &amp; 2 add'l bed/baths. Outside enjoy complete privacy while relaxing poolside &amp; take in all the wonders of this sexy &amp; chic home w/ unparalleled qualities</t>
  </si>
  <si>
    <t>1060 Woodland Drive</t>
  </si>
  <si>
    <t>WR WI YD</t>
  </si>
  <si>
    <t>DW A2 RF FSB GSB BIN K8 MO OG K3 RA</t>
  </si>
  <si>
    <t>PT K02 K04 K07</t>
  </si>
  <si>
    <t>12587381_CLAW</t>
  </si>
  <si>
    <t>Benedict Canyon to Tower Road right on San Ysidro</t>
  </si>
  <si>
    <t>90210-2145</t>
  </si>
  <si>
    <t>No sign on property. Call for showing times.</t>
  </si>
  <si>
    <t>Newly remodeled one story beautiful home. Gated courtyard entry leads to open living and dining room with fireplace. Long entertaining bar with seating open to kitchen. Gourmet kitchen with stainless appliances Viking and Bosch. Laundry room with new washer/dryer and sink. four bedrooms including two suites. New electrical two zone heating and air. French doors open to great outdoor area with large swimmers pool garden and grassy area. Ample parking and two car garage.</t>
  </si>
  <si>
    <t>1730 San Ysidro Drive</t>
  </si>
  <si>
    <t>12587387_CLAW</t>
  </si>
  <si>
    <t>Paso Robles</t>
  </si>
  <si>
    <t>north of 118 cross street paso robles</t>
  </si>
  <si>
    <t>Barneston</t>
  </si>
  <si>
    <t>91344-2442</t>
  </si>
  <si>
    <t>bonadvantage@yahoo.com</t>
  </si>
  <si>
    <t>323-214-8085</t>
  </si>
  <si>
    <t>X64966_CLAW</t>
  </si>
  <si>
    <t>818-426-0137</t>
  </si>
  <si>
    <t>Mary Elena Lomeli</t>
  </si>
  <si>
    <t>X200057201_CLAW</t>
  </si>
  <si>
    <t>Bona Real Estate-Los Angeles</t>
  </si>
  <si>
    <t>323-982-8420</t>
  </si>
  <si>
    <t>Please make an appt for showing.Senior Citizen lives here. Several rooms are rented out. Tenants will be out by COE. If you have any questions please call me Mary Elena 818-426-0137. Commission is split by sellilng agent and listing agent upon lend</t>
  </si>
  <si>
    <t>Short sale approved by lender. Shown by appt. only. Garage converted to bedroom without permits. Property is well maintained. Property is sold in present condition.</t>
  </si>
  <si>
    <t>El Oro Way Elementary</t>
  </si>
  <si>
    <t>Sierra Canyon High School</t>
  </si>
  <si>
    <t>17133 Barneston Street</t>
  </si>
  <si>
    <t>12587393_CLAW</t>
  </si>
  <si>
    <t>Above Foothill Blvd. North on Ocean View and turn right on Castle Road.</t>
  </si>
  <si>
    <t>91011-1316</t>
  </si>
  <si>
    <t xml:space="preserve">LFR115000 </t>
  </si>
  <si>
    <t>ifsolutionsinc@yahoo.com</t>
  </si>
  <si>
    <t>X53077_CLAW</t>
  </si>
  <si>
    <t>213-999-1008</t>
  </si>
  <si>
    <t>Nicholas J.H Koo</t>
  </si>
  <si>
    <t>X73481_CLAW</t>
  </si>
  <si>
    <t>I F Solutions Inc</t>
  </si>
  <si>
    <t>213-533-0533</t>
  </si>
  <si>
    <t>Showing by appointment only. Listing agent needs to arrange a showing time with seller. Preferred showing time 10AM to 6PM Mon-Fri and Flexible on weekend. Call or e-mail for showing 213 999-1008 Cell  ifsolutionsinc@yahoo.com. Offer submission by e-</t>
  </si>
  <si>
    <t>BIG PRICE REDUCTION ... Completely remodeled single story house in 2005 with 3 306SF of living space. Ample interior spaces. Bright and Airy. Hard Wood Bamboo flooring. Ample kitchen area and Mountain view. Living Room with high ceiling and bright.</t>
  </si>
  <si>
    <t>5236 Castle Road</t>
  </si>
  <si>
    <t>DW GB BIN</t>
  </si>
  <si>
    <t>MIX OT</t>
  </si>
  <si>
    <t>FD LI FF GY SQ</t>
  </si>
  <si>
    <t>12587405_CLAW</t>
  </si>
  <si>
    <t>South of Mulholland at Casiano</t>
  </si>
  <si>
    <t>Casiano</t>
  </si>
  <si>
    <t>90077-1510</t>
  </si>
  <si>
    <t>24 hours notice for showings. Call Listing Agent at 310-281-4573. Thank you for showing.HOA of 375 per quarter. Buyer to verify.</t>
  </si>
  <si>
    <t>Located in Guard gated Bel Air Park Ths beautiful spanish view property is a rare find Set back from the street with it's second story front balcony this is the home you always remember. From the double door entrance you will see the dynamic views of the Bel Air Ridge. From the Backyard the Ocean and Mountains . This upper Bel Air Estate boast 5 Bedrooms and 5 Bths a grand living room with two story ceilings Pool/Spa Outdoor BBQ and 3 car garage. Master with large walkin large yard space and more...Bring your clients to this one..</t>
  </si>
  <si>
    <t>2732 Casiano Road</t>
  </si>
  <si>
    <t>DS OX LC LT OW B11</t>
  </si>
  <si>
    <t>M2 FB MA MR MS WK</t>
  </si>
  <si>
    <t>12587439_CLAW</t>
  </si>
  <si>
    <t>East of Lincoln/ Hill Street south of Ocean Park</t>
  </si>
  <si>
    <t>90405-6002</t>
  </si>
  <si>
    <t>HollandSellsLA@sbcglobal.net</t>
  </si>
  <si>
    <t>X54634_CLAW</t>
  </si>
  <si>
    <t>310-739-9432</t>
  </si>
  <si>
    <t>Holland Ashrafnia</t>
  </si>
  <si>
    <t>Home was complertely rebuilt in 2012. All work is done with permits. Buyer to verify and satisfy themselves. Easy to show by appt or lock box access. Email or call listing agent for showing instructions.</t>
  </si>
  <si>
    <t>VM MT TTV VE</t>
  </si>
  <si>
    <t xml:space="preserve">REDUCED almost 100k. Exceptional 2-story 4BR/4BA approx 3300 SF home re-built in 2012 w/quality finishes &amp; expert craftsmanship. Sited on a gracious oversized corner lot. Featuring a contemporary open floor plan w/two on-suite master BR's one on main level. Well designed w/high ceilings 8ft doors natural wood floors &amp; tons of natural light. State-of-the-art kitchen w/traditional white cabinetry top-of-the line stainless steel appliances 6-burner commercial grade stove full sized sub-zero built-in microwave center island &amp; breakfast bar. Dining area sits conveniently off kitchen. Kitchen opens to family RM with LG windows spaced through-out. French doors take you to backyard creating a seamless indoor/outdoor flow. Enter top-level sophisticated master suite through dramatic staircase &amp; watch the sunset from your master retreat. Master BA w/soak in tub walk-in-closet &amp; his&amp;hers vanity. Ample storage separate pantry wired for TV &amp; computer smart wired &amp; plumbed. Great School </t>
  </si>
  <si>
    <t>2302 Hill Street</t>
  </si>
  <si>
    <t>592F1</t>
  </si>
  <si>
    <t>12587467_CLAW</t>
  </si>
  <si>
    <t>Coldwater Canyon to Hidden Valley to Lime Orchard</t>
  </si>
  <si>
    <t>Lime Orchard</t>
  </si>
  <si>
    <t>90210-1315</t>
  </si>
  <si>
    <t>barry.sloane@sothebyshomes.com</t>
  </si>
  <si>
    <t>B36420_CLAW</t>
  </si>
  <si>
    <t>323-669-3330</t>
  </si>
  <si>
    <t>Barry Sloane</t>
  </si>
  <si>
    <t>310-786-1844</t>
  </si>
  <si>
    <t>Give address at guard gate for access if your showing appointment is confirmed.</t>
  </si>
  <si>
    <t>The Rowan Residence 1964 designed by Robert Skinner. Stunning walls of glass and wood siding situated on a star studded private street. Close to original glorious condition with classic built-ins and design features. 5 bedrooms 4.5 bathrooms. The public areas are open and splendidly organized into entry gallery informal and formal living areas a superb master suite with office and a children's wing in the style of a 1960's glass walled hacienda. There is a water garden and a wonderful pool area and thoughtful landscaping. Photographed by Julius Shulman and featured in the Taschen publication MODERNISM REDISCOVERED.</t>
  </si>
  <si>
    <t>9557 Lime Orchard Road</t>
  </si>
  <si>
    <t>FD LF LR ON</t>
  </si>
  <si>
    <t>12587469_CLAW</t>
  </si>
  <si>
    <t>Sunset just East of Wildomar. Entrance to building on Wildomar.</t>
  </si>
  <si>
    <t>90272-3465</t>
  </si>
  <si>
    <t>This may be a short sale and subject to lender approval. Any reduction in commission by short sale lender will be split between listing and selling agents equally. Dogs must be 25lbs or less.</t>
  </si>
  <si>
    <t>Light and bright loft style penthouse. Tons of skylights with high ceilings. Located in a charming courtyard building. Cook's kitchen with Granite counter tops and new appliances. Wood floors. Roof top deck with ocean views. Large master and second bedroom plus a loft. Walk to the village and beach.</t>
  </si>
  <si>
    <t>16040 W Sunset Boulevard</t>
  </si>
  <si>
    <t>KP MIX OT</t>
  </si>
  <si>
    <t>12587471_CLAW</t>
  </si>
  <si>
    <t>2 BLKS. WEST OF BUNDY ON WILSHIRE</t>
  </si>
  <si>
    <t>90025-1167</t>
  </si>
  <si>
    <t xml:space="preserve">EASY TO SHOW W/ 24HR NOTICE BRING YOUR BEST CLIENTS </t>
  </si>
  <si>
    <t>GT P19 1N TD OT</t>
  </si>
  <si>
    <t xml:space="preserve">2 BEDROOM 2BATHS IN EURO STYLE BUILDING. OPEN &amp; BRIGHT NW UNIT IS LIKE NEW GRANITE KITCHEN COUNTERTOPS QUALITY APPLIANCES LUXURIOUS BATHS WASHER/DRYER. SUPERBLY MAINTAINED BUILDING WITH FULL AMENTITIES - SECURITY POOL SPA GYM CONFERENCE ROOM &amp; MUCH MORE EASY TO SHOW. CALL LA </t>
  </si>
  <si>
    <t xml:space="preserve">12222 Wilshire </t>
  </si>
  <si>
    <t>FD LI FF GY ER LR WC</t>
  </si>
  <si>
    <t>632F5</t>
  </si>
  <si>
    <t>12587475_CLAW</t>
  </si>
  <si>
    <t>Located on Motor 'Ave 'at' Motor Place - 3 blocks south of Rancho Park Or Pico -</t>
  </si>
  <si>
    <t>Motor</t>
  </si>
  <si>
    <t>90064-3440</t>
  </si>
  <si>
    <t>X18102_CLAW</t>
  </si>
  <si>
    <t>Martin Halfon</t>
  </si>
  <si>
    <t>310-432-7224</t>
  </si>
  <si>
    <t>Terre.Steinbeck@gmail.com</t>
  </si>
  <si>
    <t>X62466_CLAW</t>
  </si>
  <si>
    <t>310-666-4094</t>
  </si>
  <si>
    <t>Terre Steinbeck</t>
  </si>
  <si>
    <t>Cabana/party room guest room w bath and gym w/ bath are permitted per owner bringing square footage to 5 000 and bathroom count to 6 Call Terre at 310.666.4094 for easy showings.</t>
  </si>
  <si>
    <t>Resort-style elegance engulfs you as you enter this Spanish family home with 2 permitted guest suites outside-bringing square footage to 5 000 &amp; baths to 6 . Grand 2-story entrance foyer brings you to a different place like Puerta Vallarta And the convenience of the floorplan and outer rooms just make sense. Thick special glass windows for silence. Extra amenities include a wine cellar huge outside permitted cabana/party room with floor-ceiling windows that open to dining patio spa and sparkling private swimming pool outside guest quarters with bath. Finish your day in the fully-equipped gym and bath. Maids/guest quarters off kitchen with separate entrance breakfast room butler's pantry huge family/media room with library alcove massive dining room plus additional quaint seating areas in and around the house turn this family residence into an entertainers delight Parking for over 10 cars - circle driveway Massive finished storage under house. Systems upated</t>
  </si>
  <si>
    <t>Lausd-Overland Elem.</t>
  </si>
  <si>
    <t>Lausd-Hamilton</t>
  </si>
  <si>
    <t>Lausd-Palms</t>
  </si>
  <si>
    <t>2775 Motor Avenue</t>
  </si>
  <si>
    <t>12587483_CLAW</t>
  </si>
  <si>
    <t>Near National blvd east of Bundy dr south of Ocean Park</t>
  </si>
  <si>
    <t>90064-3505</t>
  </si>
  <si>
    <t>24 hour notice required all agents to accompany their clients for showings no repairs by sellers agents potential buyers to also be approved by James Mackibbon Bank Of America 949-302 -6620</t>
  </si>
  <si>
    <t>Ideal for first time buyer or family first time on market buyer to verify all permits buying property in as is condition</t>
  </si>
  <si>
    <t>2801 Armacost Avenue</t>
  </si>
  <si>
    <t>FD FF LR SQ</t>
  </si>
  <si>
    <t>12587487_CLAW</t>
  </si>
  <si>
    <t>North Of Ventura East Of Rubio</t>
  </si>
  <si>
    <t>91436-1108</t>
  </si>
  <si>
    <t>F207013122_CLAW</t>
  </si>
  <si>
    <t>Mark Bua</t>
  </si>
  <si>
    <t>818-231-6249</t>
  </si>
  <si>
    <t>AGENTFLORAMARTIN@GMAIL.COM</t>
  </si>
  <si>
    <t>310-472-5229</t>
  </si>
  <si>
    <t>C99755_CLAW</t>
  </si>
  <si>
    <t>310-403-3324</t>
  </si>
  <si>
    <t>Flora Martin</t>
  </si>
  <si>
    <t>This Elegant Traditional Pool Home is located in the heart of Encino. Featuring an open floor plan che main rooms include tile floors and a fireplace. There are 4 bedrooms or 3 plus an office and 3 baths. The kitchen features a chefs gas cooktop large dining area and adjacent laundry room and bath as well as a large additional storage space. The large master bedroom has a private bath with a large enclosed sunken spa tub as well as a large shower. Sliding french doors from main living spaces open out to a sparkling lagoon style pool perfect for summer afternoons. there is a 240 square ft. sun room for any occasion. This home has central air copper plumbing and all of the amenities one would expect. The curb appeal with large frontage makes this home a step above the rest at a very affordable price.</t>
  </si>
  <si>
    <t>16545 Hartsook Street</t>
  </si>
  <si>
    <t>DN LF BO FF</t>
  </si>
  <si>
    <t>12587489_CLAW</t>
  </si>
  <si>
    <t>Idyllwild</t>
  </si>
  <si>
    <t>Gail</t>
  </si>
  <si>
    <t>R-1A-20000</t>
  </si>
  <si>
    <t>Ronda@AtmosphereRealty.com</t>
  </si>
  <si>
    <t>X55151_CLAW</t>
  </si>
  <si>
    <t>310-908-0265</t>
  </si>
  <si>
    <t>Ronda Johnson</t>
  </si>
  <si>
    <t>X76476_CLAW</t>
  </si>
  <si>
    <t>Atmosphere Realty</t>
  </si>
  <si>
    <t>310-266-4474</t>
  </si>
  <si>
    <t>STANDARD SALE - Please call Jay direct at 951-818-8715 with any questions or to set up an appointment to show. Fax all offers to 866-793-2292. Showing by appointment only at this time.</t>
  </si>
  <si>
    <t>25240 Gail Drive</t>
  </si>
  <si>
    <t>824B7</t>
  </si>
  <si>
    <t>12587499_CLAW</t>
  </si>
  <si>
    <t>Kerckhoff</t>
  </si>
  <si>
    <t>90731-6517</t>
  </si>
  <si>
    <t xml:space="preserve">Cozy home w/ lots of character in quiet residential neighborhood 2 bedroom / 2 bath approximately 900 SF. Living room w/ hardwood floors. Kitchen w/ tile floors. Detached single car garage. Small patio in rear. Large front driveway. SHOWING INSTRUCTIONS CALL SHOWING HOTLINE LA1 OR EMAIL ONLY SEE PRIVATE REMARKS </t>
  </si>
  <si>
    <t>2619 S Kerckhoff Avenue</t>
  </si>
  <si>
    <t>12587503_CLAW</t>
  </si>
  <si>
    <t>SE of Hawthorne Blvd &amp; Crest Rd on Sattes Dr</t>
  </si>
  <si>
    <t>Sattes</t>
  </si>
  <si>
    <t>90275-5750</t>
  </si>
  <si>
    <t xml:space="preserve">RPRS20000 </t>
  </si>
  <si>
    <t>6338 Sattes Drive</t>
  </si>
  <si>
    <t>12587515_CLAW</t>
  </si>
  <si>
    <t>jocelyn@westsideinsider.com</t>
  </si>
  <si>
    <t>310-469-7902</t>
  </si>
  <si>
    <t>X65999_CLAW</t>
  </si>
  <si>
    <t>424-259-1069</t>
  </si>
  <si>
    <t>Jocelyn Kelley</t>
  </si>
  <si>
    <t>OWNER OCCUPIED. DO NOT DISTURB OCCUPANTS. OFFER CURRENTLY UNDER REVIEW. NO ADDITIONAL SHOWINGS AT THIS TIME.</t>
  </si>
  <si>
    <t>EX SA TC</t>
  </si>
  <si>
    <t>OWNER OCCUPIED. DO NOT DISTURB OCCUPANTS.Short Sale Great Opportunity Feels like a home. Very low price per square foot w/lots of upgrades. Private and quiet location. One of the most functional 2 bedroom floorplans &amp; very large at almost 1 800 sq. ft Bamboo Hardwood Floors throughout living &amp; dining room. Recessed lighting vaulted ceilings extensive use of Granite &amp; Travertine in both bathrooms incl. gorgeous wainscoting. Travertine floors Beautiful Slate floors on both patio's. Lrg Master Suite w/vaulted ceilings &amp; large Master bathroom w/ separate glass enclosed shower top-of-the-line Jacuzzi whirlpool bathtub &amp; mountain views. Double vanity sinks w/gorgeous granite countertops. High quality Grohe and Kohler faucets &amp; toilets. Walk-in closet with professional organizers. Laundry room w/extra storage Attached 2-car garage w/storage shelves. Roof recently redone w/lovely Spanish tiles. Tennis courts pool/spa gym and minutes to beaches hiking restaurants and shopping. Ag</t>
  </si>
  <si>
    <t>Palisades Circle</t>
  </si>
  <si>
    <t>FD AX LR</t>
  </si>
  <si>
    <t>12587527_CLAW</t>
  </si>
  <si>
    <t>Exit from 210 Fwy at Arroyo/Windsor go north make a right on Mountain View Street.</t>
  </si>
  <si>
    <t>91001-4920</t>
  </si>
  <si>
    <t>ALL SHOWINGS REQUIRE 24 HOUR NOTICE &amp; BY APPT. ONLY. YOU CAN SHOW THIS PROPERTY WITH AN APPT. ANY DAY GENERALLY BETWEEN 930-4PM. FOR ALL SHOWING REQUESTS PLEASE NO CALLS. SEND EMAIL TO ALEX@MLGLAWGROUP.COM WITH YOUR SHOWING REQUEST TO SCHEDULE A SHOW</t>
  </si>
  <si>
    <t>Cozy Craftsman Bungalow. 3 Bedrooms 1.75 Baths. Remodeled and welcoming fireplace. Copper plumbing and irrigation with a timer. Ample front yard space with spacious backyard. Hardwood floors throughout in dining living &amp; hallway brand new hardwood floor in 2nd bedroom . Freshly remodeled full bathroom which includes a new handmade vanity. Inviting front porch. Attic and Basement. Great location near JPL Rose Bowl &amp; hiking trails. Please See Private Remarks.</t>
  </si>
  <si>
    <t>593 Mountain View Street</t>
  </si>
  <si>
    <t>CV DW A2 TC BIN MO RA</t>
  </si>
  <si>
    <t>12587551_CLAW</t>
  </si>
  <si>
    <t>NORTH OF WILSHIRE SOUTH OF CLIFTON WAY</t>
  </si>
  <si>
    <t>90211-1810</t>
  </si>
  <si>
    <t>craigrhudson@yahoo.com</t>
  </si>
  <si>
    <t>310-271-0686</t>
  </si>
  <si>
    <t>B32159_CLAW</t>
  </si>
  <si>
    <t>310-293-8333</t>
  </si>
  <si>
    <t>Joy Hudson</t>
  </si>
  <si>
    <t>310-275-2042</t>
  </si>
  <si>
    <t xml:space="preserve"> TO SHOW CALL JOY AT 310-275-2042 DO NOT E/MAIL OR TEXT </t>
  </si>
  <si>
    <t>BEAUTIFUL NEARLY NEW ONE OF A KIND MEDITERRANEAN JEWEL. GREAT ATTENTION TO DETAIL. COVED CEILINGS MARBLE FLOORS SWEEPING STAIRCASE. LIGHT BRIGHT AND QUIET. QUALITY CONSTRUCTION. GARDEN WITH POOL SPA WATERFALL. NOTHING LIKE IT.</t>
  </si>
  <si>
    <t>Chk With City</t>
  </si>
  <si>
    <t>123 N Doheny Drive</t>
  </si>
  <si>
    <t>BO SQ</t>
  </si>
  <si>
    <t>12587561_CLAW</t>
  </si>
  <si>
    <t>Echo Park Ave. to Avalon to Preston</t>
  </si>
  <si>
    <t>Preston</t>
  </si>
  <si>
    <t>90026-1827</t>
  </si>
  <si>
    <t>treicy@aol.com</t>
  </si>
  <si>
    <t>X68180_CLAW</t>
  </si>
  <si>
    <t>626-818-9478</t>
  </si>
  <si>
    <t>Tracy Fink</t>
  </si>
  <si>
    <t>323-671-2318</t>
  </si>
  <si>
    <t xml:space="preserve">Redesigned 1921 Bungalow tucked in the hills of Echo Park with direct views of downtown from multiple rooms. 2 bedroom/ 1 bath on the main floor with a bonus 1 bedroom/ 1 bath guest unit below which opens to covered patio and large private backyard. Hardwood floors updated kitchens updated baths natural light outdoor seating areas and balconies. Sweet and modern. Views </t>
  </si>
  <si>
    <t>1941 Preston Avenue</t>
  </si>
  <si>
    <t>FD DN LI FF GY ER LR ON WC</t>
  </si>
  <si>
    <t>12587565_CLAW</t>
  </si>
  <si>
    <t>Chautauqua to Corona del Mar to Altata</t>
  </si>
  <si>
    <t>Altata</t>
  </si>
  <si>
    <t>90272-4448</t>
  </si>
  <si>
    <t>Please contact listing agent for list of exclusions.</t>
  </si>
  <si>
    <t>Two-story East Coast Traditional in the exclusive Huntington Palisades designed by renowned architect Ken Unger. This 7 bedroom 6.5 bath home has exquisite designer elements and luxurious finishes throughout. This classic family home has a center floor plan with a spacious master with sitting room dual closets and a gorgeous bath. The chef's kitchen has been meticulously crafted. Private backyard with swimming pool. 8 000 sq. ft. home close to the beach and the finest restaurants.</t>
  </si>
  <si>
    <t>14927 Altata Drive</t>
  </si>
  <si>
    <t>12587595_CLAW</t>
  </si>
  <si>
    <t>Turn right onto Tampa Ave then turn left to Sherman Way and turn right onto Oakdale Ave</t>
  </si>
  <si>
    <t>91306-3045</t>
  </si>
  <si>
    <t>FOLLOW DIRECTIONS READ 1 SUBMIT OFFERS ON HOMEPATH.COM. INCOMPLETE PACKAGES WILL NOT BE SUBMITTED TO FNMA SUBMISSION PACKAGE TO HOMEPATH MUST INC CAR-PA FNMA Purchase Addend FNMA Lead Base Paint Owner Occ. Cert NO ELECTRONIC SIGNATURES. 2 Pl</t>
  </si>
  <si>
    <t xml:space="preserve">THIS IS A FANNIE MAE HOMEPATH PROPERTY PURCHASE THIS HOME FOR AS LITTLE AS 3 DOWN THIS PROPERTY IS APPROVED FOR BOTH HOMEPATH MORTGAGE FINANCING &amp; HOMEPATH RENOVATION FINANCING CHARMING SINGLE STORY HOME WITH HARDWOOD FLOORS THROUGHOUT. FRESH PAINT AND NEW FLOORS IN KITCHEN MAKE THIS HOME SHINE. LARGE SIDE AND REAR YARDS ARE GREAT FOR ENTERTAINING. STORAGE SHEDS AND COVERED PATIO IN REAR YARD PROVIDE ADDITIONAL ENTERTAINING AND STORAGE SPACE. THERE IS A ONE CAR GARAGE AND FRUIT TREES BEDROOMS ARE SPACIOUS AND LIVING ROOM HAS LOTS OF NATURAL LIGHT. CONTACT LISTING AGENT FOR DETAILS TODAY </t>
  </si>
  <si>
    <t>7260 Oakdale Avenue</t>
  </si>
  <si>
    <t>12587611_CLAW</t>
  </si>
  <si>
    <t>PCH-WEBB WAY-CIVIC CENTER</t>
  </si>
  <si>
    <t>Civic Center</t>
  </si>
  <si>
    <t>90265-4884</t>
  </si>
  <si>
    <t>Recent assessment of approximately 10 000 for this particular unit will be paid by the seller upon close of escrow. But complex will have all new plumbing.</t>
  </si>
  <si>
    <t>One of lowest-priced units in Malibu is centrally located near Pepperdine beaches and shopping. Complex includes pool guarded gate tennis court and clubhouse. One-level unit with two full bathrooms in quiet back building of MCV. 2 deeding parking spots. Unit is in good condition. Newer windows patio doors from complex remodel in 2005.</t>
  </si>
  <si>
    <t>23901 Civic Center Way</t>
  </si>
  <si>
    <t>12587613_CLAW</t>
  </si>
  <si>
    <t>NORTH OF FLORENCE SOUTH OF GAGE EAST OF CENTRAL.</t>
  </si>
  <si>
    <t>90011-4836</t>
  </si>
  <si>
    <t>SHORT SALE SUBJECT TO LENDER'S APPROVAL.</t>
  </si>
  <si>
    <t>1363 E 58TH Street</t>
  </si>
  <si>
    <t>SH TI</t>
  </si>
  <si>
    <t>12587617_CLAW</t>
  </si>
  <si>
    <t>Beachwood to Belden to Flagmore to Durand</t>
  </si>
  <si>
    <t>Durand</t>
  </si>
  <si>
    <t>90068-1919</t>
  </si>
  <si>
    <t>L04701_CLAW</t>
  </si>
  <si>
    <t>John Steiner</t>
  </si>
  <si>
    <t>310-666-1454</t>
  </si>
  <si>
    <t>joanyarfitz@yahoo.com</t>
  </si>
  <si>
    <t>323-465-8883</t>
  </si>
  <si>
    <t>L12537_CLAW</t>
  </si>
  <si>
    <t>Joan Yarfitz</t>
  </si>
  <si>
    <t>213-610-4448</t>
  </si>
  <si>
    <t>48-hours notice for showings please. Listing agents can provide all 8 included parcel 's for interested parties.</t>
  </si>
  <si>
    <t>VC CV MRK RSV VE</t>
  </si>
  <si>
    <t>Nestled in the Heart of Hollywood Hills &amp; Rising from the Mists of Lake Hollywood on 2 Acres is a Little-Known Treasure a Traditional Japanese Estate w/ Meandering Gardens Water features &amp; Breathtaking Views. Enter the Carved Pagoda Gates &amp; Step into a World of Serenity Charm &amp; Stunning Beauty. Crafted from the Finest Imported Japanese Materials &amp; Features Gourmet Kit Updated BAs Hwd FLRs Tatami RM Mstr Suite w/Sun RM Outdoor Movie Theater Amphitheater Rec RM Guest &amp; Maids Quarters. Short Term Lease Also Available.</t>
  </si>
  <si>
    <t>2831 Durand Drive</t>
  </si>
  <si>
    <t>12587623_CLAW</t>
  </si>
  <si>
    <t>N of Manne Ave S of Rosecrans Ave W of Crenshaw Blvd E of Prairie Ave</t>
  </si>
  <si>
    <t>90250-8508</t>
  </si>
  <si>
    <t>HAR1YY</t>
  </si>
  <si>
    <t>jvalen1@sbcglobal.net</t>
  </si>
  <si>
    <t>888-879-7812</t>
  </si>
  <si>
    <t>X67335_CLAW</t>
  </si>
  <si>
    <t>323-460-7663</t>
  </si>
  <si>
    <t>Jacqueline Valenzuela</t>
  </si>
  <si>
    <t>866-847-3889</t>
  </si>
  <si>
    <t>For lockbox combo/offer submission cut and paste unto browser http //ebrokerhouse.com/property_search.php display 580&amp;olb 2 Offer submission package must include EMD Proof of Funds within last 30 days  Pre-Qual letter Agency Disclosure Residenti</t>
  </si>
  <si>
    <t>Bank Owned Home features 3bd/1ba living room dining room family room with fireplace laundry room inside spacious backyard and a 2 car detached garage. Property has mixed flooring tile and carpet. Sold as-is where-is condition. Buyers to verify all information. Please see private remarks for offer submission/showing instructions.</t>
  </si>
  <si>
    <t>14719 Yukon Avenue</t>
  </si>
  <si>
    <t>12587629_CLAW</t>
  </si>
  <si>
    <t>Pch to Webb Way to Civic Center to Vista Pacifica</t>
  </si>
  <si>
    <t>Vista Pacifica</t>
  </si>
  <si>
    <t>90265-4828</t>
  </si>
  <si>
    <t>LCR3PY</t>
  </si>
  <si>
    <t>Located in the heart of Malibu this 3 bed &amp; 4 bath townhouse is in the desirable Vista Pacifica complex . Great ocean views from this unit and is within walking distance to the schools shopping and the Bluffs Park. THIS IS A SHORT SALE ALL TERMS AND CONDITIONS ARE SUBJECT TO LENDER APPROVAL</t>
  </si>
  <si>
    <t>Malibu Sr.</t>
  </si>
  <si>
    <t>Malibu Jr.</t>
  </si>
  <si>
    <t xml:space="preserve">3601 Vista Pacifica </t>
  </si>
  <si>
    <t>DW DR A2 WA K3 MO RA</t>
  </si>
  <si>
    <t>12587631_CLAW</t>
  </si>
  <si>
    <t>North of Wilshire East of Bundy. North on Bundy turn right on Goshen before Westgate.</t>
  </si>
  <si>
    <t>90049-7303</t>
  </si>
  <si>
    <t>Julia@juliagoodman.com</t>
  </si>
  <si>
    <t>X47698_CLAW</t>
  </si>
  <si>
    <t>310-801-8448</t>
  </si>
  <si>
    <t>Julia K. Goodman</t>
  </si>
  <si>
    <t>Ready to move in to your dream home Bright clean and very attractive 2 bedroom 2&amp;1/2 bath condo situated right in the heart of Brentwood. Walking distance to shops and restaurants. Spacious master suites with fireplace and master bath with large bath tub walk-in shower and closet. High Ceilings with open large kitchen. Washer and dryer conveniently located inside the unit.</t>
  </si>
  <si>
    <t>11920 Goshen Avenue</t>
  </si>
  <si>
    <t>12587651_CLAW</t>
  </si>
  <si>
    <t>Parkway Calabasas</t>
  </si>
  <si>
    <t>Avenida Asoleada</t>
  </si>
  <si>
    <t>91302-1412</t>
  </si>
  <si>
    <t>LCRPD12U</t>
  </si>
  <si>
    <t>ml@prula.com</t>
  </si>
  <si>
    <t>No showings without an appt. Please call Meirav at 818-312-7040 to set it up. Tenant occupied. Please don't disturb tenants. Owner holds CA Real Estate license. Buyer to verify school.</t>
  </si>
  <si>
    <t>Gorgeous home situated on the 17th hole of calabasas golf and country club in gated community. 5 bedrooms home with amazing golf course and lake views. Majestic sophisticated designer perfect home features high ceilings custom paint and hardwood floors. Center island kitchen with top of the line appliances opens to family room. Huge refrigerator double Viking oven Viking cook top built in Viking drawer microwave. Luxurious master suite with fireplace looking out to beautiful views of green and the lakes. Spectacular yard with pool spa outdoor kitchen BBQ and outdoor living area. Award winning schools.</t>
  </si>
  <si>
    <t xml:space="preserve">24725 Avenida Asoleada </t>
  </si>
  <si>
    <t>DW DR A2 RF WA GC MO RA</t>
  </si>
  <si>
    <t>12587681_CLAW</t>
  </si>
  <si>
    <t>Topanga Cyn Blvd. To Happy Trail make left on Iperial Tr. strait to address.</t>
  </si>
  <si>
    <t>Happy</t>
  </si>
  <si>
    <t>90290-4206</t>
  </si>
  <si>
    <t>Garage is converted into an Office art studio and laundry room.</t>
  </si>
  <si>
    <t>Vintage redo nestled in a creek side setting. Adjacent 30 acres plus natural boundaries creek and an oak grove create the feeling you are a world apart separating you from neighbors. Features of the house are recently installed beautiful dark hard floors living room w/ wood burning stove fireplace and beamed ceilings. Picturesque windows of creek and Sycamore trees. Lots of glass and light. Open dining area vintage range stainless frig dishwasher and butcher block counter tops. Garage converted into a SF office art studio and laundry room with separate entrance. Central heat and air on demand water heater. Freshly painted and carpeted. Enjoy the wonderful out door spaces with flat grassy yard and hammock under the trees spacious upper balcony over looking seasonal creek and several patios. Convenient to beach and valley. See Private Remarks.</t>
  </si>
  <si>
    <t>1703 Happy Trails</t>
  </si>
  <si>
    <t>635G1</t>
  </si>
  <si>
    <t>12587695_CLAW</t>
  </si>
  <si>
    <t>Take E. Valley Blvd to Highbury Ave</t>
  </si>
  <si>
    <t>Highbury</t>
  </si>
  <si>
    <t>90032-4315</t>
  </si>
  <si>
    <t>BUILDING UNIT 34.Combo lockbox is at the front door. Please email reoproperty@gmail.com for code no need to call.PROPERTY NEEDS A LOT OF REPAIRS. SOLD AS-IS. All offers must be submitted with PROOF OF FUNDS PREQUAL LETTER FROM PROSPECT MORTGAGE PLEAS</t>
  </si>
  <si>
    <t>Bank owned Condo. 2 bed 1 bath needs lots of TLC. Property is being sold in as-is condition buyers are to verify all. Located near Cal State LA. Downstairs Unit walking distance to shopping schools and more. AGENTS MUST REFER TO PRIVATE REMARKS.</t>
  </si>
  <si>
    <t>2315 Highbury Avenue</t>
  </si>
  <si>
    <t>12587717_CLAW</t>
  </si>
  <si>
    <t>East of Laurel Cny North of Moorpark.</t>
  </si>
  <si>
    <t>91607-4111</t>
  </si>
  <si>
    <t>Please do not disturb owners. Appointment ONLY Call Sharon Rollins at 818-515-9333 or Morgan Rollins at 818-261-2089</t>
  </si>
  <si>
    <t>75x132</t>
  </si>
  <si>
    <t>Beautiful Cape Cod in one of Studio City's finest neighborhoods. Features 4 bedrooms and 2.5 baths. A lush landscaped front yard Behind the lovely rose covered arbor wrapped in a white picket fence. The generous living room has a fireplace and a double tray ceiling and custom built-ins. Formal dining room with original wainscoting. Recently remodeled cooks kitchen has custom cabinetry throughout black honed granite counter tops breakfast bar and a six burner Viking range warming drawer double ovens wine cooler and walk-in pantry. Generous sized laundry/mud room. Large family room with a fireplace overlooks the expansive back yard and the sparkling pool attached cabana dining/barbecue pavilion sports court and outdoor pool table. The beautiful 2nd level master retreat has ample closet space fitted with plantation shutters and a large private deck. The master bath has a spa tub separate shower with four shower heads and double vanity cabinet all adorned with Carrera slabs.</t>
  </si>
  <si>
    <t>4458 Carpenter Avenue</t>
  </si>
  <si>
    <t>FR MB OT GB</t>
  </si>
  <si>
    <t>KP MB OT</t>
  </si>
  <si>
    <t>EV DAT RB B1</t>
  </si>
  <si>
    <t>DN LI BO FF LR ON</t>
  </si>
  <si>
    <t>12587719_CLAW</t>
  </si>
  <si>
    <t>NE CORNER OF RIMPAU BLVD &amp; 4TH ST</t>
  </si>
  <si>
    <t>90020-4828</t>
  </si>
  <si>
    <t xml:space="preserve"> 1 GOOD NEWS OWNER WILL CONSIDER FINANCING AND CARRY BACK. 2 SEE AGENT FOR EXCLUSIONS. 3 QUALIFIED BUYERS PLEASE. 4 SELLERS HAVE A RE LICENSE 5 BUYER TO VERIFY THE ACCURACY OF SQ FT OF THE INTERIOR AND EXTERIOR 6 LOCATED IN HANCOCK PARK HPOZ. B</t>
  </si>
  <si>
    <t>110x200</t>
  </si>
  <si>
    <t>HF CNW PV OT</t>
  </si>
  <si>
    <t>TRULY A RARE FIND CONTEMPORARY MEDITERRANEAN GRAND ESTATE-IMPECCABLY UPGRADED IN 2004 LOCATED IN MOST DESIRABLE &amp; HISTORICAL PRESERVATION DISTRICT OF HANCOCK PARK THIS ESTATE IS HOME TO COUNTLESS MOVIES &amp; VIDEO PRODUCTIONS FR. L.A. CONFIDENTIAL RUNNING MAN TO SCARFACE ITS CIRCULAR DRWY WELCOME YOU TO A DRAMATIC MARBLE ENTRY W/A DELIGHTFUL FOUNTAIN . THIS LUXURY HOME BOASTS GENEROUS LV RM W/ OPEN-FLR PLAN &amp; WALL-2-WALL TRANSLUCENT GLASS WINDOWS REVEALS GORGEOUS VIEW OF DESIGN POOL &amp; MANICURE LANDSCAPE DINING RM DESIGNED FOR ENTERTAINING THE ESTATE FEATURES PRIVATE OFFICE &amp; FMRM 4 RETREAT FABULOUSLY DESIGNED MASTER STE OFFERS 1 575 SQ FT LUXURY LIVING FIT 4 ROYALTY 14FT VAULTED CUSTOM HAND CRAFTED DOME CEILING MODERN &amp; SPACIOUS KITC OFFERS INTIMATE BREAKFAST AREA EVEN MAIDS QRTER HAS PRIVATE ENTRANCE LAUNDRY AREA IS BUILT FOR LRG FAMILY SPACIOUS BACKYD DESTINE 4 OUTDR ENTERTAINMT W/ GRAND POOL &amp; YOUR VERY OWN MINI-GOLF COURSE &amp; MEDITATION GARDEN. WELCOME HM TO LUXURY</t>
  </si>
  <si>
    <t>368 S Rimpau Boulevard</t>
  </si>
  <si>
    <t>FD DN G12 FF GY LR G15</t>
  </si>
  <si>
    <t>12587747_CLAW</t>
  </si>
  <si>
    <t>North of Sunset/ 2 Blocks North of Beverly Hills Hotel.</t>
  </si>
  <si>
    <t>90210-2330</t>
  </si>
  <si>
    <t>yarmeshkaty@mail.com</t>
  </si>
  <si>
    <t>310-248-5319</t>
  </si>
  <si>
    <t>B36269_CLAW</t>
  </si>
  <si>
    <t>310-666-6394</t>
  </si>
  <si>
    <t>Yar Meshkaty</t>
  </si>
  <si>
    <t>310-777-6268</t>
  </si>
  <si>
    <t>The property is also available for Lease W-9 Form required from co-broker with seller/lessor acceptance.</t>
  </si>
  <si>
    <t>GT CP GA</t>
  </si>
  <si>
    <t xml:space="preserve">This Private Gated French Provincial Home32 583 SF Lot &amp; 5 480 SF Per Tax Assessor of living space in the main house. It has 5 Bedrooms 6.5 Bathrooms Large living &amp; Family rooms with Fireplaces Den/Library The Large Dining room connects to the Kitchenette &amp; Kitchen for easy entertainments. The large master Bedroom has his &amp; hers Bath with connecting Sauna &amp; Large Walk in closets. The separate Maid's room with bath Laundry room Cabana with bath Pool &amp; Spa are the other features of the Home This Double Gated house has circular drive way Car port 2 car Garage &amp; a large side yard with the possibility of having a Sport Court </t>
  </si>
  <si>
    <t>Beverly High</t>
  </si>
  <si>
    <t>1012 N Beverly Drive</t>
  </si>
  <si>
    <t>GY MR</t>
  </si>
  <si>
    <t>12587753_CLAW</t>
  </si>
  <si>
    <t>Outpost to Mulholland to Macapa</t>
  </si>
  <si>
    <t>Macapa</t>
  </si>
  <si>
    <t>90068-2004</t>
  </si>
  <si>
    <t>jonhamner@gmail.com</t>
  </si>
  <si>
    <t>X69374_CLAW</t>
  </si>
  <si>
    <t>310-245-8662</t>
  </si>
  <si>
    <t>Jon Hamner</t>
  </si>
  <si>
    <t>Meticulously redesigned&amp;located in the highly desired area above Outpost Estates this rare compound is truly one of the crown jewels of the Hwd Hills.Situated perfectly w/a jetliner view from downtown to the ocean this estate welcomes you w/a resort-style ext lvg area incl a solar heated saline pl w/glass beadcrete finish waterfall spa&amp;distinctive lush tropical landscaping w/full outdr Viking kit.The home offers the ultimate indr/outdr lifestyle w/retractable Fleetwood drs throughout.5 bd. total&amp;6 ba. w/Lacava sinks&amp;Phillippe Starck Hansgroghe AXOR fixtures.Huge prof Kit w/dual sub zero fridge/freezer 60'wolf range white Caesarstone counters&amp;brushed white oak cabnts.Flrs are white Oak&amp;Porcelain controlled by liquid radiant heated sys prof Media rm guest suite Koi pond hiking trail 8 cam ELK sec sys &amp; light sys.The incredible master level encompassing almost 2 000sf incl dual vanity ba w/amazing view push button fireplace&amp;outdr deck made Ipe wd that wraps around the whole flr.</t>
  </si>
  <si>
    <t>7104 Macapa Drive</t>
  </si>
  <si>
    <t>FD DN LI FF ON</t>
  </si>
  <si>
    <t>591D1</t>
  </si>
  <si>
    <t>12587755_CLAW</t>
  </si>
  <si>
    <t>90049-1025</t>
  </si>
  <si>
    <t>Stunning light-filled newer Mediterranean with soaring wood-beam ceilings walnut floors and long open hallways. Gourmet Cook's kitchen with center island/preparation sink Viking stove and granite counter tops. French doors open to a serene and private grassy yard connecting to an expansive motor-court for 8 cars. Office/maids downstairs with 3 bedrooms up each with large closets and private baths. Beautiful master suite with fireplace steam shower and custom his and her closets.</t>
  </si>
  <si>
    <t>Kenter Canyon/Bw Sci Mag</t>
  </si>
  <si>
    <t xml:space="preserve">3715 Mandeville Canyon </t>
  </si>
  <si>
    <t>12587763_CLAW</t>
  </si>
  <si>
    <t>215 Fwy exit University Right to Kendall Right</t>
  </si>
  <si>
    <t>92407-4110</t>
  </si>
  <si>
    <t>C17620_CLAW</t>
  </si>
  <si>
    <t>Rajaei Abu-Ata</t>
  </si>
  <si>
    <t>Call LA2- This is a Short sale. Terms &amp; Conditions including any and all buyer's concessions and agent commissions are subject to Lender's Short Pay Approval. If in the event the commission is reduced by the lender the total commission reduction will be</t>
  </si>
  <si>
    <t>Cute One bedrooms and one bathroom condo in a gated community with community pool spa park area located near freeway access shopping centers employment and entertainment. Granite counter top kitchen. This unit is located on the ground floor with an alarm system. Must see to appreciate.</t>
  </si>
  <si>
    <t>Newmark Elementary</t>
  </si>
  <si>
    <t>Cajon High School</t>
  </si>
  <si>
    <t>Shandin Hills</t>
  </si>
  <si>
    <t>1265 Kendall Drive</t>
  </si>
  <si>
    <t>DW DR K1 A2 RF TC WA GB K3 MO RA</t>
  </si>
  <si>
    <t>KP GR HW MB SN TI</t>
  </si>
  <si>
    <t>FD BO FF GY ER LR ON</t>
  </si>
  <si>
    <t>593A5</t>
  </si>
  <si>
    <t>12587779_CLAW</t>
  </si>
  <si>
    <t>North of Sunset West of Chateau Marmont. Sunset Blvd to Roxbury Road.</t>
  </si>
  <si>
    <t>90069-1629</t>
  </si>
  <si>
    <t>Buyer to verify permits &amp; square footage.</t>
  </si>
  <si>
    <t xml:space="preserve">Panoramic city view one of a kind private and gated Mediterranean Villa eloquently perched above the famed Sunset Strip. Owner spared no expense during the remodel This European style villa offers a grand formal living room with fireplace impressive formal dining room spectacular chef's kitchen with top of the line appliances separate breakfast area with French doors leading to the picturesque courtyard with fireplace. Upstairs you will find the stunning master suite complete with sitting area fireplace &amp; veranda overlooking the charming courtyard plus two additional bedrooms &amp; a media room. Lower level features a spacious family room with fireplace direct access to pool office &amp; gym. Additional highlights include an elaborate security system surround sound throughout smart house designer appointed bathrooms several verandas 4 car garage gorgeous pool with waterfall spa and much much more. Perfect gated compound for the celebrity client </t>
  </si>
  <si>
    <t>8233 Roxbury Road</t>
  </si>
  <si>
    <t>DW DR RF TC GB BIN K3 MO RA</t>
  </si>
  <si>
    <t>DN FF GY ON</t>
  </si>
  <si>
    <t>12587781_CLAW</t>
  </si>
  <si>
    <t>Doheny Rd to Schuyler and Left Miradero</t>
  </si>
  <si>
    <t>Miradero</t>
  </si>
  <si>
    <t>90210-2531</t>
  </si>
  <si>
    <t>VC CV VK GB OV VE</t>
  </si>
  <si>
    <t>A jewel box in an A location in the heart of Beverly Hills. Set atop a promontory with total privacy &amp; unobstructed views from downtown to the ocean to the Getty. Stunning landscaped grounds include mature trees that provide just enough privacy &amp; also frame the rare 180 degree glittering view of Los Angeles. A masterpiece by John Bertram a renowned Southern California Architect whose portfolio includes million-dollar restorations of historic Neutra's schindler's &amp; launtners including the Brown house in Bel-Air. Designed in the International Style &amp; using a palette of smooth coat stucco steel terrazzo cork walnut and glass the rooms are visually seamless architectural elements that offer an array of quietly surprising details. Among them floor to ceiling walnut panels moving walls of glass pocket doors and wide-view windows with concealed frames. Built using green technology utilizing solar power and the highest efficiency products.</t>
  </si>
  <si>
    <t>1133 Miradero Road</t>
  </si>
  <si>
    <t>12587785_CLAW</t>
  </si>
  <si>
    <t>South of Sherman Way and East of Hazeltine Avenue</t>
  </si>
  <si>
    <t>Enadia</t>
  </si>
  <si>
    <t>91405-3202</t>
  </si>
  <si>
    <t>X86541_CLAW</t>
  </si>
  <si>
    <t>Traci Bates</t>
  </si>
  <si>
    <t>323-762-2559</t>
  </si>
  <si>
    <t>lornahennington@hotmail.com</t>
  </si>
  <si>
    <t>X88464_CLAW</t>
  </si>
  <si>
    <t>323-356-3675</t>
  </si>
  <si>
    <t>Lorna Hennington</t>
  </si>
  <si>
    <t>24 hour notice for showings. Contact John Darnell for all showings - johnjames.darnell@gmail.com Jdarnell@kw.com Phone 323-314-9442. All offers must have preapproval from a direct lender RPA SSA AD DA Ficos proof of funds and copy of EMD. Sel</t>
  </si>
  <si>
    <t>Great 3 bedroom 2 bath home with family room on quiet cul-de-sac. Fireplaces in both living and family room. Nice floor plan. Updated eat in kitchen with granite counter tops. Remodeled bathrooms. Close to transportation schools and shopping. Short Sale - price bank approved. Commission terms and conditions are subject to lender's approval. Please do not disturb residents.</t>
  </si>
  <si>
    <t>14131 Enadia Way</t>
  </si>
  <si>
    <t>12587787_CLAW</t>
  </si>
  <si>
    <t>Sunset to Mandeville Canyon Rd.</t>
  </si>
  <si>
    <t>michael.greenwald@telesproperties.com</t>
  </si>
  <si>
    <t>310-861-1963</t>
  </si>
  <si>
    <t>S52183_CLAW</t>
  </si>
  <si>
    <t>310-713-5552</t>
  </si>
  <si>
    <t>Michael Greenwald</t>
  </si>
  <si>
    <t>424-202-3290</t>
  </si>
  <si>
    <t>Stunning light-filled newer Mediterranean with soaring wood-beam ceilings walnut floors and long open hallways. Gourmet Cook's kitchen with center island/preparation sink Viking stove and marble countertops. Matching Subzero dual fridge and freezer stainless steel KitchenAid oven warmer and dishwasher. High-ceilings in the living and family rooms each with wood-burning fireplaces. French doors open to a private grassy yard connecting to an expansive motor-court for 8 cars. 2-car garage equipped with ample built-in storage cabinets. Office/maids downstairs and 4 bedrooms up each with large closets and private baths. Beautiful master suite with fireplace steam shower custom his and her closets and vaulted ceilings. Surrounded by hiking trails and outdoor activities just 10 minutes away from restaurants shopping and the heart of Brentwood. Co-listed.</t>
  </si>
  <si>
    <t>3715 Mandeville Canyon Road</t>
  </si>
  <si>
    <t>410-A</t>
  </si>
  <si>
    <t>12587791_CLAW</t>
  </si>
  <si>
    <t>W. Ave. K &amp; 39th St.</t>
  </si>
  <si>
    <t>93536-6348</t>
  </si>
  <si>
    <t>LRR7000</t>
  </si>
  <si>
    <t>Call 661.200.4351 for showings.This is a Short sale.Terms &amp; Conditions including any and all buyer's concessions and agent commissions are subject to Lender's Short Pay Approval.In the event the commission is reduced by the lender the total commission red</t>
  </si>
  <si>
    <t>Great single story home in a great location. Walking distance to AV college. Split floor plan large master room with a sunken tub double sink and walk in closet formal living room completed with a fireplace. Spanish tile throughout home. Den room can be use as a 4th bedroom.</t>
  </si>
  <si>
    <t>43852 Countryside Drive</t>
  </si>
  <si>
    <t>12587805_CLAW</t>
  </si>
  <si>
    <t>E. of Crenshaw S. of Slauson</t>
  </si>
  <si>
    <t>Madden</t>
  </si>
  <si>
    <t>90043-4247</t>
  </si>
  <si>
    <t>Please scan offers to loridonahoo2@gmail.com ONLYSelling agents commission of 2.5 is based on a NET commission meaning purchase price minus any sellers credits to buyer .</t>
  </si>
  <si>
    <t>Seller has accepted an offer. No further showings. Short Sale. Pre-approved list price by lender AND bank wants to sell Great starter home laminate floor in living room tile floor in kitchen and bathroom. Light &amp; bright house some up grades. 2 1 fenced back yard. east to show.</t>
  </si>
  <si>
    <t>6015 Madden Avenue</t>
  </si>
  <si>
    <t>12587807_CLAW</t>
  </si>
  <si>
    <t>Menifee</t>
  </si>
  <si>
    <t>92584-8148</t>
  </si>
  <si>
    <t>kelly.jung@calpropm.com</t>
  </si>
  <si>
    <t>714-879-8365</t>
  </si>
  <si>
    <t>X94679_CLAW</t>
  </si>
  <si>
    <t>949-491-4339</t>
  </si>
  <si>
    <t>Kelly Jung</t>
  </si>
  <si>
    <t>X78924_CLAW</t>
  </si>
  <si>
    <t>Cal Pro Property Management</t>
  </si>
  <si>
    <t>714-558-0800</t>
  </si>
  <si>
    <t>All terms and commissions are subject to lender's approval.</t>
  </si>
  <si>
    <t>Vacant go direct. As Is Short Sale subject to bank approval 1st loan only .</t>
  </si>
  <si>
    <t xml:space="preserve">30114 Via Palermo </t>
  </si>
  <si>
    <t>762H1</t>
  </si>
  <si>
    <t>12587815_CLAW</t>
  </si>
  <si>
    <t>PCH &amp; 19th</t>
  </si>
  <si>
    <t>90254-3124</t>
  </si>
  <si>
    <t xml:space="preserve">HBR3 </t>
  </si>
  <si>
    <t>nik@nikkih.com</t>
  </si>
  <si>
    <t>X55624_CLAW</t>
  </si>
  <si>
    <t>Nikki Hochstein</t>
  </si>
  <si>
    <t>310-255-3427</t>
  </si>
  <si>
    <t xml:space="preserve">3BR/2.5BA Don't miss this exceptional townhouse with ocean &amp; city light views Light &amp; bright unit with high ceilings hardwood floors fireplace recessed lighting Cook's kitchen with granite counters and breakfast bar. Room off of kitchen can be used as formal dining room OR a den. Great balcony for barbequing or lounging. Spacious master bathroom with his/her sinks and spa tub. Inside laundry and side by side parking. Wonderful location located just blocks from Hermosa Pier </t>
  </si>
  <si>
    <t>1860 Pacific Coast Highway</t>
  </si>
  <si>
    <t>12587819_CLAW</t>
  </si>
  <si>
    <t>Between Norton and Wilton</t>
  </si>
  <si>
    <t>90019-2017</t>
  </si>
  <si>
    <t>info@glinertgroup.com</t>
  </si>
  <si>
    <t>310-432-6597</t>
  </si>
  <si>
    <t>X10681_CLAW</t>
  </si>
  <si>
    <t>213-595-2455</t>
  </si>
  <si>
    <t>Litta Glinert</t>
  </si>
  <si>
    <t>310-432-6590</t>
  </si>
  <si>
    <t>Buyer to verify all information regarding additions and rely on their findings. For all showings please TEXT or EMAIL at litta@glinertgroup.com. Thank you</t>
  </si>
  <si>
    <t xml:space="preserve">Exceptionally clean and well maintained gated Hancock Park home at an incredible price. Features of this bright and wonderful home include a new kitchen with granite countertops and new stove plantation shutters dining area remodeled bathrooms and den/office. Great flow throughout the home boasts beautiful trim moldings and stunning gleaming hardwood laminate floors all throughout. Updated electrical and copper plumbing. . Buyer to verify all permits with city. This gorgeous home is a HIDDEN GEM on a charming street. A MUST SEE INSIDE Easy to show </t>
  </si>
  <si>
    <t>1056 4TH Avenue</t>
  </si>
  <si>
    <t>592F3</t>
  </si>
  <si>
    <t>12587821_CLAW</t>
  </si>
  <si>
    <t>Just south of Betty Lane on the West side of Street</t>
  </si>
  <si>
    <t>90210-1736</t>
  </si>
  <si>
    <t>MCollins@MichaelHCollins.com</t>
  </si>
  <si>
    <t>310-858-8601</t>
  </si>
  <si>
    <t>Contact Steve Frankel for all showings at either Homes@SteveFrankel.com or 310-281-3981. THere is NO pool heater and property is being sold AS-IS with no repairs or credits to buyer.</t>
  </si>
  <si>
    <t>R E D U C E D Nice home set back from street behind tall hedge and circular driveway with off-street parking. Pool with side grassy area hardwood floors brick fireplace formal diningroom. Kitchen remodeled in 2005 with stainless steel appliances and custom cabinetry large master bedroom suite with freestanding fireplace &amp; remodeled bathroom with large stall shower. Good size secondary bedroom. Hardwood floors throughout. 2 car garage. This is a good value for the location. Not B.H. Proper.</t>
  </si>
  <si>
    <t>Check Woth City</t>
  </si>
  <si>
    <t>2221 Coldwater Canyon Drive</t>
  </si>
  <si>
    <t>12587827_CLAW</t>
  </si>
  <si>
    <t>North of Venice Blvd. West of Abbot Kinney</t>
  </si>
  <si>
    <t>90291-4223</t>
  </si>
  <si>
    <t>Tenant occupied please do not disturb tenants. Lease expires February 1st 2013. Lease is 2425.00 a month. For showings please call Magnus Hellberg @ 310 500-1357.</t>
  </si>
  <si>
    <t>Located in trendy Venice Beach close to Beach Main street Santa Monica restaurants and Abbot Kinney. A rare opportunity to move in to a great area in prime Venice Beach blocks to the beach or Abbot Kinney shopping. Prime Windward Circle location in one of Venice's finest neighborhoods. Tenant occupied agents check private remarks please.</t>
  </si>
  <si>
    <t>406 Grand Boulevard</t>
  </si>
  <si>
    <t>12587831_CLAW</t>
  </si>
  <si>
    <t>South of Wilshire West of Crenshaw North of Olympic East of Rimpau</t>
  </si>
  <si>
    <t>90005-3993</t>
  </si>
  <si>
    <t>Short sale- All commissions subject to lender approval any reduction in commission to be split equally. The commission offered in the required compensation field is reflective of listing broker's payment of a short sale negotiator. SELLER HAS ACCEPTED AN</t>
  </si>
  <si>
    <t xml:space="preserve">Great Windsor Village 2 bed/2 bath condo in a wonderful neighborhood. 1386sf second floor corner unit in a small 12 unit building. Dark Hardwood floors slate floor in guest bath 2 side by side parking spaces. Great location accessible to all parts of town </t>
  </si>
  <si>
    <t xml:space="preserve">837 S Windsor </t>
  </si>
  <si>
    <t>633G1</t>
  </si>
  <si>
    <t>12587833_CLAW</t>
  </si>
  <si>
    <t>South of Beverly Blvd and north of 3rd St</t>
  </si>
  <si>
    <t>90004-3819</t>
  </si>
  <si>
    <t>Lot size is bigger than represented in the MLS - 13 277 sq ft.</t>
  </si>
  <si>
    <t xml:space="preserve">Huge price reduction Well maintained bright and light Traditional home on a huge lot situated in a prime location of Windsor Square. Home features 3 bedrooms 4 bathrooms formal dining room family room breakfast area kitchen with granite counters pantry laundry area sunroom and living room that overlooks the sparkling pool with spa. The property boasts of hardwood floors central air/heat 3 fireplaces plus a stone driveway extending all the way to the 3 car garage at the back landscaped yard with palm trees cactus and exotic plants throughout. The gated pool is surrounded by 2 fountains a girl &amp; a boy a fire pit &amp; a waterfall all in good working condition. The home has an alarm system intercom system a newer soft water system connected to all the showers and the kitchen. Come and see </t>
  </si>
  <si>
    <t>267 S Windsor Boulevard</t>
  </si>
  <si>
    <t>12587847_CLAW</t>
  </si>
  <si>
    <t>Sunset to Marquez</t>
  </si>
  <si>
    <t>Edgar</t>
  </si>
  <si>
    <t>90272-3225</t>
  </si>
  <si>
    <t>Tenant occupied until July 1st 2012. Rent is 3657.00 per month. Call Magnus Hellberg for more info. 310-500-1357</t>
  </si>
  <si>
    <t>Contemporary Home in MARQUEZ KNOLLS In the Palisades Close to Marquez School Stores &amp; Restaurants Open Floor Plan With Exposed Beam Vaulted Ceilings &amp; Hardwood floors Throughout. Large Wood Burning Fireplace Open Remodeled Kitchen Great Greenery Views. Lush Private Back Yard with Large Deck. Central Heat and Central Air as well as Detached 2 Car Garage. Agents please check private remarks tenant occupied.</t>
  </si>
  <si>
    <t>16754 Edgar Street</t>
  </si>
  <si>
    <t>RF MO RA</t>
  </si>
  <si>
    <t>12587859_CLAW</t>
  </si>
  <si>
    <t>Homedale</t>
  </si>
  <si>
    <t>90049-3018</t>
  </si>
  <si>
    <t>Assessor's records show 3 beds &amp; 2 baths. Need notice to show.</t>
  </si>
  <si>
    <t>Charming 2 2.5. Formal living &amp; dining rooms. Recently renovated kitchen with stainless appliances and handpainted tile open to family room. Hardwood floors crown moldings. Great master w/walk-in closet. Charming yard with pergola. Great Brentwood location.</t>
  </si>
  <si>
    <t>11211 Homedale Street</t>
  </si>
  <si>
    <t>SB DT</t>
  </si>
  <si>
    <t>12587873_CLAW</t>
  </si>
  <si>
    <t>Enter private road at intersection of Ca 23 &amp; Spring Rd. Property located at the end of road.</t>
  </si>
  <si>
    <t>Walnut Canyon</t>
  </si>
  <si>
    <t>93021-1110</t>
  </si>
  <si>
    <t>Walnut Canyon Road</t>
  </si>
  <si>
    <t>X91462_CLAW</t>
  </si>
  <si>
    <t>Jason Jones</t>
  </si>
  <si>
    <t>818-292-5339</t>
  </si>
  <si>
    <t>bcap@CapEquity.com</t>
  </si>
  <si>
    <t>310-237-6560</t>
  </si>
  <si>
    <t>X82800_CLAW</t>
  </si>
  <si>
    <t>Brian Capossela</t>
  </si>
  <si>
    <t>X77375_CLAW</t>
  </si>
  <si>
    <t>Cap Equity Realty</t>
  </si>
  <si>
    <t>310-736-4192</t>
  </si>
  <si>
    <t>Contact LA2 via text email or phone for all questions and showings. 24 hours notice for all showings. Unbelievable privacy. Visit www.HilltopParadise.com for more details. Equestrian zoned. Standard sale. Square footage not confirmed buyer to verify.</t>
  </si>
  <si>
    <t>Vaulted ceilings and brick floors give character to this Vermont Sugar Barn style home atop 5-acres of equestrian zoned land. Inside the main home are exposed wood beams built-in book cases and a stone fireplace. A loft area overlooks the living room and out through the French doors to mountain views. In the dining room you'll find a built in banquet with a granite counter top with sliding glass doors leading out to the solar heated pool. The master suite features a fireplace walk-in closet coffee bar and double French doors leading out to the patio. In the master bath you'll find double vanities tumble stone floors a double shower and pebble stone floors. Two outdoor kitchens and multiple seating areas give this home plenty of spaces to enjoy the views. Covered patios mature landscaping and colorful flowers add shade and interest to the garden. Beautiful cabin-style home found by a private gate and tree-lined driveway. Detached 2 car garage and 6 horse barn for storage.</t>
  </si>
  <si>
    <t xml:space="preserve">7189 Walnut Canyon Road </t>
  </si>
  <si>
    <t>FD DN FF GY LR WC</t>
  </si>
  <si>
    <t>12587889_CLAW</t>
  </si>
  <si>
    <t>Sepulveda to Moraga first Stop Sign make a left onto Casiano - Before Getty Museum</t>
  </si>
  <si>
    <t>90049-1613</t>
  </si>
  <si>
    <t>angieyamin@aol.com</t>
  </si>
  <si>
    <t>X99605_CLAW</t>
  </si>
  <si>
    <t>310-709-5799</t>
  </si>
  <si>
    <t>Angie Yamini</t>
  </si>
  <si>
    <t>Sellers are very motivated. Bring all offers. With the new price it's an awesome deal. Some FWY noise in the yard but an open feeling. Will have open houses in the next couple of weeks. Has lots of potential to expand the yard but as is has a ver</t>
  </si>
  <si>
    <t>114x210</t>
  </si>
  <si>
    <t>HUGE REDUCTION OF APPROX. 300 000 Also for lease for 7 500 w/a lease Option to Buy. LOVELY FAMILY HOME IN THE LOWER PART OF BEL AIR SINGLE STORY ENHANCED WITH THE ORIGINAL CHARM. SPARKLING POOL &amp; THE AMAZING GETTY VIEW. CENTRAL A/C BREAKFAST ARE IN THE KITCHEN LARGE LIVING ROOM W/FIREPLACE WET BAR IN FAMILY ROOM OPEN FLOOR PLAN GREAT FLOW FOR ENTERTAINING FORMAL ENTRY WAY HUGE MASTER SUITE W/3 WALK-IN CLOSETS &amp; DRESSING AREA. 2 CAR ATTACHED GARAGE. Easy access to commute to the Westside San Fernando Valley &amp; UCLA facilities.</t>
  </si>
  <si>
    <t>1237 Casiano Road</t>
  </si>
  <si>
    <t>12587893_CLAW</t>
  </si>
  <si>
    <t>91765-4511</t>
  </si>
  <si>
    <t>chrisjun08@gmail.com</t>
  </si>
  <si>
    <t>213-417-4644</t>
  </si>
  <si>
    <t>C102137_CLAW</t>
  </si>
  <si>
    <t>213-435-0303</t>
  </si>
  <si>
    <t>Yun Jun</t>
  </si>
  <si>
    <t>THIS IS A STANDARD SALE.NEED 24 HOURS NOTICE TO SHOW. DO NOT DISTURB THE OCCUPANT.PLEASE CALL OR TEXT CHRIS JUN 213-435-0303. PLEASE SEND OFFERS TO chrisjun08@gmail.com ALL OFFERS MUST INCLUDE PRE-APPROVAL LETTER POOF OF FUNDS FICO SCORE AND EARNES</t>
  </si>
  <si>
    <t xml:space="preserve"> STANDARD SALE BEAUTIFUL SINGLE FAMILY HOME IN DIAMOND BAR.QUIET AREA AND NICE NEIGHBORHOOD. 4 BEDROOMS AND 2 BATHS. 2 CAR GARAGE.LAMINATE HARDWOOD FLOORS. NEW KITCHEN. SPACIOUS BACKYARD WITH FRUIT TREES. MASTER BEDROOM APPROX 120 SQFT ADDITION WITHOUT PERMIT. PLEASE TAKE OFF YOUR SHOES TO ENTER </t>
  </si>
  <si>
    <t>754 Featherwood Drive</t>
  </si>
  <si>
    <t>FD ER MR</t>
  </si>
  <si>
    <t>12587897_CLAW</t>
  </si>
  <si>
    <t>Main Gate of Marina City Club Marina City Drive and Admiralty Way Next to Ritz-Carlton</t>
  </si>
  <si>
    <t>PH24</t>
  </si>
  <si>
    <t xml:space="preserve">PH24 </t>
  </si>
  <si>
    <t>X57268_CLAW</t>
  </si>
  <si>
    <t>Samantha Faulkner</t>
  </si>
  <si>
    <t>310-770-5456</t>
  </si>
  <si>
    <t>Minimum of 24 hours notice required. ALL showing requests must be emailed to info@jesseweinberg.com... All land that touches the Marina belongs to Los Angeles County Beaches and Harbor. Marina City Club is on a Ground Lease which expires in 2067. The mo</t>
  </si>
  <si>
    <t>A20 A9 EX RQ SA TC</t>
  </si>
  <si>
    <t>Impeccable attention to detail makes this extensively renovated Penthouse the most desired in the Marina City Club. 20ft walls of glass frame an extraordinary view of the Pacific Ocean. Watch the spectacular sunsets turn into the glimmering city lights on your large outdoor balcony. The Travertine floors &amp; Venetian plaster walls create an unmatched feeling of luxury. Top of the line kitchen w/ Miele SubZero &amp; Viking appliances full wet bar home lighting system motorized sunshades &amp; 2-zone HVAC. Second bedroom has been soundproofed to create a high end screening room. Master bedroom has berber carpets motorized blackout drapes his &amp; hers walk-in closets w/ storage area. Master bath has an exotic overflow bathtub &amp; a large shower. Laundry room w/ Miele washer &amp; dryer. Amenities include 3 swimming pools 6 tennis courts 3 racquet ball courts paddle tennis gym cafe restaurant &amp; bar room service beauty salon convenience store 24hr gated security car wash walk to restaurants</t>
  </si>
  <si>
    <t>Greatschools.Org</t>
  </si>
  <si>
    <t>12587927_CLAW</t>
  </si>
  <si>
    <t>S OF BEVERLYN OF THIRDW OF VERMONT</t>
  </si>
  <si>
    <t>Berendo</t>
  </si>
  <si>
    <t>90004-4781</t>
  </si>
  <si>
    <t>only 2 units left this one for back up only. unit 402 and 403 available MUST USE SPECIAL BUILDER'S CONTRACT.MUST PRE-APPROVE WITH PREFERRED LENDER - KAREN CHUI 626 437-4481EASY TO SHOW - TEXT POUPEE AT 818 482-0085 FOR EASY SHOWING INSTRUCTIONS</t>
  </si>
  <si>
    <t xml:space="preserve">bom only 1 at 399k BUILDER'S SPECIAL BRAND NEW CONSTRUCTION LARGEST FLOORPLAN ONLY 1 AT THIS PRICE BUILDING IS OVER 75 SOLD UNIT 303 IS A BACK UNIT FACING WEST ONLY 4 UNITS LEFT HURRY ALL UNITS HAVE GORGEOUS WOOD FLOORS DOWNTOWN OR HOLLYWOOD VIEWS CENTRAL A/C AND HEAT LAUNDRY HOOKUPS SECURITY ALARM RECESSED LIGHTING THROUGOUT. THE FINISHES ARE AMAZING AND LUXURIOUS GOURMET KITCHEN WITH STAINLESS STEEL APPLIANCES GAS AND WOOD FIREPLACE. HIGH CEILINGS. TOO MUCH TO MENTION A MUST SEE </t>
  </si>
  <si>
    <t>147 N Berendo Street</t>
  </si>
  <si>
    <t>12587965_CLAW</t>
  </si>
  <si>
    <t>West of La Cienega North of Centinela</t>
  </si>
  <si>
    <t>Springpark</t>
  </si>
  <si>
    <t>90056-2331</t>
  </si>
  <si>
    <t>REDUCED Spacious 3 bd/2 ba condo in Ladera Heights Area will not disappoint w/ its peaceful street garden style courtyard setting or its exceptionally large rooms. The building has a great lay out easily recognized as you enter- a pool off to the right grass and trees to the left and lots of space for mixing &amp; mingling during summer BBQ's. The condo has a great layout 2 starting w/ a large eat-in kitchen with granite counter tops stone backsplash and tons of cabinet space. The living area divides the kitchen from the rest of the home &amp; has a rock wall fireplace that adds a nice texture to the room. At the end of the hall there is an exceptionally large Master bedroom with bath that has dual sinks and granite counters as well. The hallway has lots of built in cabinetry and in between all the storage space are two more large bedrooms and a well sized 2nd bath with granite counters and a vanity You won't believe how much room this condo has. You have to see it for yourself No dogs.</t>
  </si>
  <si>
    <t>6740 Springpark Avenue</t>
  </si>
  <si>
    <t>12587971_CLAW</t>
  </si>
  <si>
    <t>KANAN DUME TO SIERRA CREEK RD. RIGHT ON MULHOLLAND RIGHT INTO MOBILE HOME PARK TO 171.</t>
  </si>
  <si>
    <t>91301-6192</t>
  </si>
  <si>
    <t xml:space="preserve">THIS CHARMING 2BDRM 2BTH HOME IS LOCATED ON A QUIET STREET IN THE UPPER AREA OF THE PARK. THIS HOME HAS BEAUTIFUL MOUNTAIN VIEWS FROM THE DINING AND LIVING AREA HAS A NICE OPEN FLOOR PLAN BIG KITCHEN WITH CENTER ISLAND AND BREAKFAST BAR ENCLOSED PORCH OR BONUS ROOM LARGE BEDROOMS WITH A HUGE MASTER BATH. THIS HOME IS PRICED VERY WELL GREAT TIME TO BUY INTO THE RESIDENT OWNED SEMINOLE SPRINGS PARK WERE YOU CAN ENJOY THE MANY AMENITIES FISHING LAKE SWIMMING POOL OUTDOOR BBQ SPA GYM BILLIARDS ROOM CHILDREN PLAYGROUND BASKETBALL COURT HIKING TRAILS AND SO MUCH MORE JUST 5MINS FROM THE 101 AND 15MINS TO THE MALIBU BEACHES SELLERS MOTIVATED </t>
  </si>
  <si>
    <t>DW DR K1 A2 RF GSB BIN GC K3 RA</t>
  </si>
  <si>
    <t>12587985_CLAW</t>
  </si>
  <si>
    <t>South of Los Feliz @ Laughlin Park</t>
  </si>
  <si>
    <t>90027-1727</t>
  </si>
  <si>
    <t>Jeffrey.Young@sothebyshomes.com</t>
  </si>
  <si>
    <t>L12939_CLAW</t>
  </si>
  <si>
    <t>213-819-9630</t>
  </si>
  <si>
    <t>Jeffrey Young</t>
  </si>
  <si>
    <t>310-888-3898</t>
  </si>
  <si>
    <t>House is complete and everything works. sold AS IS no termite.</t>
  </si>
  <si>
    <t>Located on a small private cul de sac inside of Prestigious Laughlin Park in Los Feliz an exclusive gated community. Terrific fixer and opportunity over 20 000 sq. ft. lot that you could walk most of with AMAZING VIEWS. from the Ocean to the mountains with downtown right in the middle unlimited upside potential.</t>
  </si>
  <si>
    <t>1970 Cummings Drive</t>
  </si>
  <si>
    <t>632D3</t>
  </si>
  <si>
    <t>12588013_CLAW</t>
  </si>
  <si>
    <t>East of Beverly Glen NW corner of Wilshire Blvd. and Comstock Ave.</t>
  </si>
  <si>
    <t>90024-2588</t>
  </si>
  <si>
    <t>16A</t>
  </si>
  <si>
    <t xml:space="preserve">16A </t>
  </si>
  <si>
    <t>pakellogg@aol.com</t>
  </si>
  <si>
    <t>X20478_CLAW</t>
  </si>
  <si>
    <t>310-729-1371</t>
  </si>
  <si>
    <t>Paul Kellogg</t>
  </si>
  <si>
    <t>310-777-6307</t>
  </si>
  <si>
    <t xml:space="preserve">24 hour notice requested for showings. For quickest results text or call Paul at 310-729-1371. Request a time and date and please provide your client's name. HOD includes water maintenance basic satellite TV high speed Internet valet parking doormen </t>
  </si>
  <si>
    <t>Rarely offered NE corner unit at The Comstock overlooking LA Country Club and Holmby Hills. Exceptionally quiet home with huge open terrace for outdoor dining and entertaining. Spectacular 230 degree uninterrupted view from the ocean to Hollywood Hills and Downtown encompassing both greenery and city lights. Luxury full-service building on the Easternmost end of the corridor adjacent to Beverly Hills. 2 BR's 2 BA's mahogany floors mirrored walls custom designed built-in bookcases smooth ceilings and halogen lighting. Laundry inside the unit. Ample storage. Central A/C-Heat. Building has just undergone exterior painting new window treatments to reduce energy costs &amp; fading and is fully funded for upcoming major renovations to lobby and elevators. Driveway is just off Wilshire on quiet Comstock Ave. Professional gym overlooking the resort-style pool. The Comstock staff offers doormen valet parking and outstanding care at one of the best buildings on the Wilshire Corridor.</t>
  </si>
  <si>
    <t>DW DR K1 A2 WA BIN K3 RA</t>
  </si>
  <si>
    <t>12588019_CLAW</t>
  </si>
  <si>
    <t>North Of Sunset South of Lexington West of Beverly East of Benedict Canyon</t>
  </si>
  <si>
    <t>90210-2841</t>
  </si>
  <si>
    <t>matthew@matthewokeefe.com</t>
  </si>
  <si>
    <t>X58334_CLAW</t>
  </si>
  <si>
    <t>310-429-4552</t>
  </si>
  <si>
    <t>Matthew O'Keefe</t>
  </si>
  <si>
    <t>310-622-7447</t>
  </si>
  <si>
    <t>First showing will be Sunday 3/18/2012 2 00 PM - 5 00 PM.</t>
  </si>
  <si>
    <t>Exquisite Cliff May Home in one of Beverly Hills most prestigious locations. Impeccably maintained this beautiful single-story home features a wonderful floor plan with spacious rooms beautiful parquet floors crown moldings and large windows that illuminate the interior and open to a private yard with a peaceful veranda pool and poolside bar. The living room equipped with a wet bar fireplace and 35 millimeter projection room flows into an elegant dining room that is perfect for entertaining. The spacious kitchen contains a subzero refrigerator abundant cabinetry and a breakfast nook that connects to a maid's suite laundry room and 2 car garage. This is truly a gracious and comfortable home.</t>
  </si>
  <si>
    <t>912 Oxford Way</t>
  </si>
  <si>
    <t>12588021_CLAW</t>
  </si>
  <si>
    <t>S. of SM Blvd E. of Centinela</t>
  </si>
  <si>
    <t>90025-3622</t>
  </si>
  <si>
    <t>X73618_CLAW</t>
  </si>
  <si>
    <t>Mike Schwartz</t>
  </si>
  <si>
    <t>310-985-2301</t>
  </si>
  <si>
    <t>lbostwick@coldwellbanker.com</t>
  </si>
  <si>
    <t>S53831_CLAW</t>
  </si>
  <si>
    <t>Lois Bostwick</t>
  </si>
  <si>
    <t>310-452-1265</t>
  </si>
  <si>
    <t>Tenant occupied 24-48 notice needed for showings. Can be delivered vacant with 75-90 day escrow. Some appliances belong to tenant and are not included in sale. Trust sale no court confirmation required. W-9 form required with Lessor acceptance.</t>
  </si>
  <si>
    <t>D39 D49 D03 D56 D11</t>
  </si>
  <si>
    <t>Gracious 2 bedroom 1 bathroom home on a large West LA R2 lot just shy of 7 000 square feet. Home features living room dining area family room large bonus room central heat and some hardwood flooring. Patio overlooks a lovely backyard. Great West LA location on a quiet street but near everything. Standard sale.</t>
  </si>
  <si>
    <t>1524 S Carmelina Avenue</t>
  </si>
  <si>
    <t>LV TI OT</t>
  </si>
  <si>
    <t>BO GY LR</t>
  </si>
  <si>
    <t>12588027_CLAW</t>
  </si>
  <si>
    <t>TAKE PCH TO HEATHERCLIFF RD TO ADDRESS AND GATE. TO SPACE NUMBER.</t>
  </si>
  <si>
    <t>90265-6293</t>
  </si>
  <si>
    <t>SC SA A9 TC</t>
  </si>
  <si>
    <t>IMMACULATE RECENTLY REMODELED 3 BDRM 2TBH PLUS LARGE DEN. APPROX. 2000 SQFT. OF SERENE CHARM. TRANQUIL LOCATION WITH OCEAN AND MOUNTAIN VIEWS. LARGE OPEN FLOOR PLAN HIGH CEILINGS FIREPLACE WOOD FLOORS TILE KITCHEN MAPLE CABINETRY. BEAUTIFULLY LANDSCAPED GARDENS FLAGSTONE PATHS ARTISAN FENCES FRENCH DOORS TO DECKS AND LAWNS. 3 CAR PARKING. A TOTALLY PEACEFUL SETTING.</t>
  </si>
  <si>
    <t>GB LZ X44</t>
  </si>
  <si>
    <t>OT WN</t>
  </si>
  <si>
    <t>12588047_CLAW</t>
  </si>
  <si>
    <t>Sunset- West Gate  Bellagio-Chalon- Linda Flora- Orum</t>
  </si>
  <si>
    <t>Orum</t>
  </si>
  <si>
    <t>90049-1737</t>
  </si>
  <si>
    <t>C102757_CLAW</t>
  </si>
  <si>
    <t>Francis Gargani</t>
  </si>
  <si>
    <t>310-684-2558</t>
  </si>
  <si>
    <t>gargani@earthlink.net</t>
  </si>
  <si>
    <t>Showings by appointment only. Please call Frank Gargani at 310.684.2558. Please do not disturb occupants. Exclusions Great Room Chrystal Chandelier and 2 Chrystal Wall Sconces. Exterior Yard West side of house - Buddha Statue.</t>
  </si>
  <si>
    <t>Once in a lifetime does a property become available that affords such breathtaking jetliner views spanning from downtown to the ocean. This spectacular Hamptons-style home located at the end of a secluded cul-de-sac in prestigious Bel Air is set behind a private gate that opens to a large motor court. The main house offers 4 bedrooms one bedroom has been converted to an office and 4.5 baths including an amazing master suite with a beautiful updated master bath. It features a gourmet kitchen with top of the line appliances media room study and gym as well as a great room with fireplace and a wall of glass that opens to the patio. The large flat grassy yard with deck and rebuilt pool and spa is perfect for enjoying the unobstructed 180 degree views. There is also a 500 square foot guest house above the garage with an additional bedroom suite full bath and kitchenette. Rebuilt from the studs in 2007 including the roof raised top quality throughout. A very special creation.</t>
  </si>
  <si>
    <t>11500 Orum Road</t>
  </si>
  <si>
    <t>12588053_CLAW</t>
  </si>
  <si>
    <t>Laurel Canyon to Lookout Mt to Wonderland Ave</t>
  </si>
  <si>
    <t>90046-1849</t>
  </si>
  <si>
    <t>mikegalvezrealtor@gmail.com</t>
  </si>
  <si>
    <t>323-654-1847</t>
  </si>
  <si>
    <t>C105975_CLAW</t>
  </si>
  <si>
    <t>310-709-3415</t>
  </si>
  <si>
    <t>Michael Galvez</t>
  </si>
  <si>
    <t>X07282_CLAW</t>
  </si>
  <si>
    <t>Northwest Realty</t>
  </si>
  <si>
    <t>310-546-3468</t>
  </si>
  <si>
    <t>Dog in house. Call listing agent at 310-709-3415 to show.</t>
  </si>
  <si>
    <t>Large family home in the Wonderland Avenue Elementary School area recognized as a California Distinguished School. Desirably located in the Hollywood Hills' Laurel Canyon area it is minutes from the Sunset Strip. This home has 3 bedrooms and 4 baths. 2 of the bedrooms have private entrances from the courtyard. Fireplace in master bedroom and living room. Open design with plenty of light hardwood floors and crown molding. There are patios off the kitchen and the top floor. Large deck with canyon views overlooking the courtyard in the backyard.</t>
  </si>
  <si>
    <t>8729 Wonderland Avenue</t>
  </si>
  <si>
    <t>12588063_CLAW</t>
  </si>
  <si>
    <t>College View &amp; Langdele Ave</t>
  </si>
  <si>
    <t>Langdale</t>
  </si>
  <si>
    <t>90041-2913</t>
  </si>
  <si>
    <t xml:space="preserve">Come see this charming house in the heart of Eagle Rock It is a short Sale </t>
  </si>
  <si>
    <t>2407 Langdale Avenue</t>
  </si>
  <si>
    <t>12588067_CLAW</t>
  </si>
  <si>
    <t>NE of intersection of Gardendale and Downey off of Downey</t>
  </si>
  <si>
    <t>90242-4320</t>
  </si>
  <si>
    <t xml:space="preserve">DOR15000 </t>
  </si>
  <si>
    <t>Owner-occupant and non-profit offers only until 2/15/12. Non-owner occupied offers will be rejected prior to 3/30/12. PLEASE SUBMIT OFFERS ON WWW.HOMEPATH.COM. Offers submitted ONLINE should include EMD Proof of Funds RPA REO BIA AD Fannie Mae Adde</t>
  </si>
  <si>
    <t>Recently updated 3 bedroom 2 bath beauty in SW Downey Great tile flooring throughout new paint new stove/range - ready to move in This charming home offers a great opportunity for families with big bedrooms and nice backyard This is a Fannie Mae HomePath property. This property is approved for HomePath Financing. Purchase this home for as little as 3 down.</t>
  </si>
  <si>
    <t>12918 Downey Avenue</t>
  </si>
  <si>
    <t>12588101_CLAW</t>
  </si>
  <si>
    <t>Between Melrose &amp; Santa Monica &amp; 1 block east of Crescent Hieghts</t>
  </si>
  <si>
    <t>90046-6922</t>
  </si>
  <si>
    <t>VDEREDAR_CLAW</t>
  </si>
  <si>
    <t>Darin Derenzis</t>
  </si>
  <si>
    <t>susan.larison@peninsulasir.com</t>
  </si>
  <si>
    <t>310-496-0217</t>
  </si>
  <si>
    <t>X11599_CLAW</t>
  </si>
  <si>
    <t>310-487-1360</t>
  </si>
  <si>
    <t>Susan Larison</t>
  </si>
  <si>
    <t>X78842_CLAW</t>
  </si>
  <si>
    <t>Peninsula Sotheby's Int'l</t>
  </si>
  <si>
    <t>310-541-8271</t>
  </si>
  <si>
    <t>House with guest house above garage garage has been converted to a large at home office beautifully remodeled in 2005/2006. This well designed Spanish home seamlessly integrates the classic style of home amenities expected in 2012. The main house features a custom designed cooks kitchen that open to the dining area the living room is an entertainers dream &amp; features a full wet bar that opens to the lushly landscaped garden w/ custom designed patio and is perfect for indoor outdoor entertaining with great privacy. The home features 3 b/3 b den. Separate &amp; private upstairs master suite w/ walk in closet &amp; patio. Garage could be converted back to accommodate vehicle's . Spacious &amp; private guest unit above garage is the 4th. bedroom w/ bathroom. rest easy knowing the entire home sits behind gorgeous electric wrought iron gates. This is a special residence &amp; not to be missed.</t>
  </si>
  <si>
    <t>Chk. W/City</t>
  </si>
  <si>
    <t>942 N Laurel Avenue</t>
  </si>
  <si>
    <t>12588113_CLAW</t>
  </si>
  <si>
    <t>Crowndale</t>
  </si>
  <si>
    <t>90606-2519</t>
  </si>
  <si>
    <t xml:space="preserve">Short Sale subhject to liens s holder approval.Buyer to pay third party negotiator fee. for showing instructions contact lisitng agent.thank you for showing. </t>
  </si>
  <si>
    <t>nice 3bed 2 bath property.short sale subject to lien holder approval.</t>
  </si>
  <si>
    <t>7948 Crowndale Avenue</t>
  </si>
  <si>
    <t>12588123_CLAW</t>
  </si>
  <si>
    <t>North of Sunset West of Ladera.</t>
  </si>
  <si>
    <t>This is a premier property in a perfect Holmby Hills location. On 2.15 parklike acres of rolling private grounds. Build an amazing estate in a neighborhood of incomparable homes. This type of opportunity rarely presents itself. Walking on the grounds you will be totally private from neighbors and feel as if you are in your own park. Surrounded by specimen trees and lush landscaping. Once owned by Frank Sinatra. If you have a buyer that wants gorgeous land in the best location in Los Angeles please contact me. All clients must be pre-qualified prior to viewing.</t>
  </si>
  <si>
    <t>320 N Carolwood Drive</t>
  </si>
  <si>
    <t>DW A2 RF GC GA BIN K3 RA</t>
  </si>
  <si>
    <t>FD DN ON</t>
  </si>
  <si>
    <t>12588125_CLAW</t>
  </si>
  <si>
    <t>Sepulveda @ Lucerne</t>
  </si>
  <si>
    <t>90230-4243</t>
  </si>
  <si>
    <t>pottsrealestate@yahoo.com</t>
  </si>
  <si>
    <t>562-296-5201</t>
  </si>
  <si>
    <t>X71973_CLAW</t>
  </si>
  <si>
    <t>310-251-1773</t>
  </si>
  <si>
    <t>Reginald Potts</t>
  </si>
  <si>
    <t>X78600_CLAW</t>
  </si>
  <si>
    <t>Lynnette Taylor Inc.</t>
  </si>
  <si>
    <t>562-496-3200</t>
  </si>
  <si>
    <t xml:space="preserve">Call Donna for Showing 562-754-5550 Rear House Vacant Go Direct Tenant in Front House DO NOT DISTURB TENANT. Call agent for Showing front house SUPRA on REAR House </t>
  </si>
  <si>
    <t>Prime WLA/Culver City Location Two Houses on one Lot Great Investment Property Live in one House and Rent the other.Front unit 4 Bedroom Two bath Fireplace 1 414 Sq. Ft  Rear House 1 394 Sq. Ft two Master Bedrooms with own Bath Fireplace Both House together Sq. Ft 2808 Information Per Owner &amp; Appraisal Report dated 11/25/2011. Both Houses were updated in 1990 Per Owner. both have Large Kitchens built ins Rear house has private back yard with Garden House for Planting or Hobby Room Property has Culver City address  Services are from Los Angeles.</t>
  </si>
  <si>
    <t>11161 Lucerne Avenue</t>
  </si>
  <si>
    <t>12588127_CLAW</t>
  </si>
  <si>
    <t>Sunset to Argyle north on Argyle left/west on Vine/Dix ST</t>
  </si>
  <si>
    <t>90068-3915</t>
  </si>
  <si>
    <t>Please call 310-276-6656 to schedule any showings for after 3/18. Please do NOT email showing requests. For OFFERS please email them to ashley@redrealestategroup.com. The Seller has chosen the following service providers Larchmont Escrow - Sharon Mow</t>
  </si>
  <si>
    <t>Yippe-ki-yay Happy trails lead to a grand old Hollywood estate and decades long home to America's favorite cowboy Hop-a-long Cassidy. Amazing property totaling roughly half an acre awaits its next star turn. Glorious 1920's Spanish with intricate details boasts a courtyard entry two-story formal living room with Spanish galleon motif and a master suite with views of downtown. Bedroom count is versatile four to six in the main house and lower level home theater is easily imagined. There is also a legal two bedroom guest house on an adjacent lot. Grand gardens that were once the home of an unofficial Hollywood Canteen during the war stretch across the rear yard affording a commanding view of the house. Create the Hollywood estate of tomorrow today.</t>
  </si>
  <si>
    <t>2030 Vine Street</t>
  </si>
  <si>
    <t>12588135_CLAW</t>
  </si>
  <si>
    <t>Valley Circle Blvd to Darnoch Way</t>
  </si>
  <si>
    <t>Darnoch</t>
  </si>
  <si>
    <t>91307-1336</t>
  </si>
  <si>
    <t>rob@crescentrealtyla.com</t>
  </si>
  <si>
    <t>888-495-6056</t>
  </si>
  <si>
    <t>X98615_CLAW</t>
  </si>
  <si>
    <t>Charles Rob Shiels</t>
  </si>
  <si>
    <t>X74440_CLAW</t>
  </si>
  <si>
    <t>Crescent Realty Corp.</t>
  </si>
  <si>
    <t>818-980-5040</t>
  </si>
  <si>
    <t>310-740-7552</t>
  </si>
  <si>
    <t>This is a SHORT SALE and all terms and conditions subject to Bank approval. Property is being sold AS-IS buyer responsible for termite and retrofit seller will perform no work prior to close of escrow. Showings through open house only no exceptions.</t>
  </si>
  <si>
    <t>Well maintained 5bd/3ba house in a desirable area of West Hills on a corner lot with a fabulous backyard. Showing at open house only. This is a SHORT SALE and all terms and conditions subject to Bank approval.</t>
  </si>
  <si>
    <t>7399 Darnoch Way</t>
  </si>
  <si>
    <t>673A1</t>
  </si>
  <si>
    <t>12588147_CLAW</t>
  </si>
  <si>
    <t>Take the 10 to S La Cienega Blvd south right on Rodeo Rd left on Kalsman Dr left on Bowcroft.</t>
  </si>
  <si>
    <t>Bowcroft</t>
  </si>
  <si>
    <t>90016-4933</t>
  </si>
  <si>
    <t>THIS HOME IS ONLY AVAILABLE FOR SHOWINGS AT THE FOLLOWING TIMES EVERY SATURDAY FROM 2-5PM &amp; EVERY SUNDAY FROM 3-6PM. PLEASE EMAIL ALEX@MLGLAWGROUP.COM WITH YOUR SHOWING REQUEST &amp; I WILL EMAIL YOU BACK WITH SHOWING INSTRUCTIONS. YOU CAN ALSO CALL ALEX</t>
  </si>
  <si>
    <t>SHORT SALE APPROVED FOR 240K GATED CAMEO WOODS 2 STORY CONDO FEATURES 3 BEDROOMS 2 BATHS. LOCATED ON THE FIRST FLOOR. INDOOR WASHER AND DRYER HOOK UPS. 1 CAR GARAGE DETACHED GARAGE. BEAUTIFULLY LANDSCAPED GROUNDS IN THIS QUIET COMPLEX WITH 24 HR. SECURITY POOL AND SPA TENNIS COURTS DOG PARK RECREATION ROOMS. NEAR ALL AMENITIES SHOPPING SCHOOLS STATE PARK NEAR CULVER CITY &amp; BALDWIN HILLS AREA. UNIT NEEDS PAINT &amp; CARPET. BRING ALL OFFERS PLEASE SEE PRIVATE REMARKS.</t>
  </si>
  <si>
    <t>5818 Bowcroft Street</t>
  </si>
  <si>
    <t>12588151_CLAW</t>
  </si>
  <si>
    <t>Sunset to Capri to Rt on Casale to Lf on Alta Mura to Lf on San Onofre</t>
  </si>
  <si>
    <t>San Onofre</t>
  </si>
  <si>
    <t>90272-2735</t>
  </si>
  <si>
    <t>X95185_CLAW</t>
  </si>
  <si>
    <t>Jaclyn Schenardi</t>
  </si>
  <si>
    <t>310-777-6383</t>
  </si>
  <si>
    <t>Property includes parcel 4425-001-016 &amp; 4425-001-017. Seller is willing to carry a second note for up to 1 000 000.</t>
  </si>
  <si>
    <t xml:space="preserve">FEEL THE SEXY SOPHISTICATION OF THE HOLLYWOOD HILLS PERCHED ATOP ONE OF THE MOST EXCLUSIVE STREETS IN THE RIVIERA. A STYLISH CONTEMPORARY THAT HAS BEEN TOTALLY REMODELLED LIKE NEW WITH VIEWS ULTIMATE PRIVACY FROM A QUIET CUL-DE-SAC STREET MAKES THIS HOME YOUR PERSONAL RETREAT. THIS 5 BEDROOM 5.5 BATH - 5 505 SQ FT GEM HAS ENDLESS VIEWS OF THE CITY &amp; OCEAN THROUGHOUT WITH GORGEOUS ENTERTAINER'S DECK &amp; INFINITY POOL TO BASK IN THE VIEWS OF THE BLUE OCEAN &amp; CITY LIGHTS LANDSCAPED GARDEN AREA TIES THE BEST OF ALL WORLDS INTO ONE INCREDIBLE PROPERTY. PERFECTION </t>
  </si>
  <si>
    <t>Canyon El</t>
  </si>
  <si>
    <t>Palisades Charter Hs</t>
  </si>
  <si>
    <t>1624 San Onofre Drive</t>
  </si>
  <si>
    <t>673H7</t>
  </si>
  <si>
    <t>12588161_CLAW</t>
  </si>
  <si>
    <t>66th</t>
  </si>
  <si>
    <t>90047-1817</t>
  </si>
  <si>
    <t>66TH</t>
  </si>
  <si>
    <t xml:space="preserve">Cozy home in quiet residential neighborhood Living room w/ fireplace &amp; hardwood floors. Formal dining room. Upgraded bathroom w/ tile floors &amp; pedestal sink. Backyard w/ grassy area and covered patio. Detached 1 car garage. Large driveway w/ lots of parking. Laundry room. SHOWING INSTRUCTIONS CALL SHOWING HOTLINE LA1 OR EMAIL ONLY SEE PRIVATE REMARKS </t>
  </si>
  <si>
    <t>1824 W 66TH Street</t>
  </si>
  <si>
    <t>12588199_CLAW</t>
  </si>
  <si>
    <t>West of Atlantic South of Del Amo North of Long Beach Blvd.</t>
  </si>
  <si>
    <t>45th</t>
  </si>
  <si>
    <t>90807-1418</t>
  </si>
  <si>
    <t>45TH</t>
  </si>
  <si>
    <t>Please do not disturb occupant. Contact listing agent to show at 323 292-3291. Property is being sold in its as is condition. Seller to choose services. Sale contingent on Seller finding another property to close concurrent with this one. Email</t>
  </si>
  <si>
    <t>40x115</t>
  </si>
  <si>
    <t>Charming home in desirable Bixby Knolls location. Recently painted inside and trim painted outside. Large Family Room with wood &amp; gas fireplace. Living Room has wood burning fireplace. Updated Kitchen with granite counter tops and custom built cabinets. Bathroom was updated 3 yrs ago. New windows were installed in both front bedrooms 3 yrs ago. Ceiling fans in each bedroom and family room. Great home in move in condition. Plenty cubboard space and closets.</t>
  </si>
  <si>
    <t>426 E 45TH Street</t>
  </si>
  <si>
    <t>DW DR A2 MO</t>
  </si>
  <si>
    <t>637G1</t>
  </si>
  <si>
    <t>12588201_CLAW</t>
  </si>
  <si>
    <t>East of Gillman and Right on Arbor Pines</t>
  </si>
  <si>
    <t>Birkdale</t>
  </si>
  <si>
    <t>91732-4360</t>
  </si>
  <si>
    <t xml:space="preserve">EMR3F </t>
  </si>
  <si>
    <t>jiwookim384@hotmail.com</t>
  </si>
  <si>
    <t>X90444_CLAW</t>
  </si>
  <si>
    <t>213-500-4935</t>
  </si>
  <si>
    <t>Alexis Kim</t>
  </si>
  <si>
    <t>X78726_CLAW</t>
  </si>
  <si>
    <t>Overland Realty</t>
  </si>
  <si>
    <t>626-376-7544</t>
  </si>
  <si>
    <t>Please call agent at 213-500-4935. Email jiwookim384@hotmail.com for combo and gate access. This is shortsale and all terms and conditions are subject to lien holder's approval including commission. Only one lien holder.</t>
  </si>
  <si>
    <t>Secure gated community. Adorable 3 bed and 2.5 bath dual-level PUD with its own private patio. 2 car garage and an additional reserved parking space.Community has pool spa basketball court BBQ waterfall fountains and patrolled security. Its conveniently located just off of the 10 and 605 freeways for an easy commute. Newer wood floors throughout. Washer/dryer in unit. Stainless steel appliances.</t>
  </si>
  <si>
    <t>3508 Birkdale Street</t>
  </si>
  <si>
    <t>BB BR FC FM BA</t>
  </si>
  <si>
    <t>12588237_CLAW</t>
  </si>
  <si>
    <t>North of Sunset Lower Kenter</t>
  </si>
  <si>
    <t>90049-2335</t>
  </si>
  <si>
    <t>davidputnam@earthlink.net</t>
  </si>
  <si>
    <t>310-392-9240</t>
  </si>
  <si>
    <t>L14123_CLAW</t>
  </si>
  <si>
    <t>310-890-7438</t>
  </si>
  <si>
    <t>David Putnam</t>
  </si>
  <si>
    <t>310-820-9395</t>
  </si>
  <si>
    <t>Great curb appeal This rebuilt Mediterranean style home is set well back on a wooded lot. The large gated motor court provides an attractive approach to the home and a three car garage. Center hall plan with 3 bedroom suites upstairs includes spacious Master with separate sitting room/gym. Two additional bedrooms downstairs. The center island kitchen looks over the step down family room which opens to a private backyard. Also for lease 11 500 per month</t>
  </si>
  <si>
    <t>351 N Kenter Avenue</t>
  </si>
  <si>
    <t>DN OF FR LIB LR MB OT</t>
  </si>
  <si>
    <t>12588247_CLAW</t>
  </si>
  <si>
    <t>LAUREL CANYON WOODROW WILSON CARDWELL PLACE</t>
  </si>
  <si>
    <t>Cardwell</t>
  </si>
  <si>
    <t>90046-1201</t>
  </si>
  <si>
    <t>EXTRA 20 000 BONUS TO BUYERS AGENT IF SOLD WITHIN 5 OF THE ASKING PRICE &amp; CLOSED BY SEPTEMBER 30TH. Subject to 1031 Exchange and a 45 day escrow PLEASE VISIT WWW.2727CARDWELLPLACE.COM</t>
  </si>
  <si>
    <t>DG GT P13 GA CP OT</t>
  </si>
  <si>
    <t>VC CV CRT VK GB MT OT VE</t>
  </si>
  <si>
    <t>PRIVATE CELEBRITY RETREAT. THE RAREST COMPOUND AVAILABLE WITH 2 FULL SIZE HOMES SOLD SEPARATELY AND OR TOGETHER ON 2 ACRES 2727 &amp; 2739 CARDWELL PL RESIDES ON ITS OWN SECLUDED PROMONTORY. INCREDIBLE PANORAMIC VIEWS OF THE HOLLYWOOD HILLS CANYONS CITY &amp; ALSO SAN FERNANDO VALLEY INCLUDES 3 SEPARATE PRIVATE DRIVE WAYS ONSITE PARKING FOR UP TO APROX 40 CARSTHE CASTILLO DEL ANGELS MAIN ESTATE LOCATED IN THE WEST HOLLYWOOD HILLS ONLY ACCESSIBLE BY A GATED 600 FT LONG PRIVATE DRIVE. THE 9500SQFT MAIN HOME FEATURES EXQUISITE DETAILS AND COMBINED WITH THE 4000SQ FT ADJACENT HOME &amp; POOL 2739 CARDWELL PLACE LENDS ITSELF TO A FANTASTIC OPPORTUNITY TO OWN ONE OF THE RAREST TRANQUIL PRIVATE COMPOUNDS IN THE HOLLYWOOD HILLS. FOR MORE DETAILS INFO &amp; HISTORY ABOUT THIS UNIQUE COMPOUND. Agents - See Private Remarks</t>
  </si>
  <si>
    <t>2727 Cardwell Place</t>
  </si>
  <si>
    <t>DN DR FR LR OT</t>
  </si>
  <si>
    <t>12588249_CLAW</t>
  </si>
  <si>
    <t>LAUREL CANYON . WOODROW WILSON . CARDWELL PLACE</t>
  </si>
  <si>
    <t>PLEASE VISIT WWW.2727CARDWELLPLACE.COM</t>
  </si>
  <si>
    <t>THIS CHARMING HOME IS SOLD SEPARATELY OR TOGETHER WITH 2727 CARDWELL PL THE ENTIRE COMPOUND IS ON 2 ACRES RESIDING ON ITS OWN SECLUDED PROMONTORY. INCREDIBLE PANORAMIC VIEWS OF THE HOLLYWOOD HILLS CANYONS CITY &amp; ALSO SAN FERNANDO VALLEY THE COMPOUND INCLUDES 3 SEPARATE PRIVATE DRIVE WAYS ONSITE PARKING FOR UP TO APROX 40 CARSTHE CASTILLO DEL ANGELS MAIN ESTATE 2727 CARDWELL PL - 7 850 000 ACCESSIBLE BY A GATED 600 FT LONG PRIVATE DRIVE. THE 9500SQFT MAIN HOME FEATURES EXQUISITE DETAILS AND COMBINED WITH THIS 4000SQ FT ADJACENT HOME &amp; POOL 2739 CARDWELL PLACE LENDS ITSELF TO A FANTASTIC OPPORTUNITY TO OWN ONE OF THE RAREST TRANQUIL PRIVATE CELEBRITY RETREAT COMPOUNDS IN THE HOLLYWOOD HILLS. FOR MORE DETAILS INFO &amp; HISTORY ABOUT THE ENTIRE RARE UNIQUE COMPOUND WITH BOTH HOMES INCLUDED</t>
  </si>
  <si>
    <t>2739 Cardwell Place</t>
  </si>
  <si>
    <t>FD LF FF GY</t>
  </si>
  <si>
    <t>12588257_CLAW</t>
  </si>
  <si>
    <t>West of Motor Avenue Off Club Drive</t>
  </si>
  <si>
    <t>Cresta</t>
  </si>
  <si>
    <t>90064-3455</t>
  </si>
  <si>
    <t>C102535_CLAW</t>
  </si>
  <si>
    <t>Kristian Bonk</t>
  </si>
  <si>
    <t>roryposin@aol.com</t>
  </si>
  <si>
    <t>310-838-2233</t>
  </si>
  <si>
    <t>L01276_CLAW</t>
  </si>
  <si>
    <t>Rory Posin</t>
  </si>
  <si>
    <t>310-839-8500</t>
  </si>
  <si>
    <t>For private showings email Kristian Bonk at kwbonk@yahoo.com</t>
  </si>
  <si>
    <t>Spectacular 2-Story Mediterranean home in prime old Cheviot. Completely renovated from the ground up in 2003. This home is filled with architectural details such as stained glass windows arched entryways custom wood doors rolling wrought-iron staircase crown moldings beautiful hardwood floors and a unique blend of stone and tile finishes. Lushly landscaped grounds including an extremely private grassy rear yard and stone patios ideal for outdoor dining or entertaining.</t>
  </si>
  <si>
    <t>Overland Avenue</t>
  </si>
  <si>
    <t>10232 Cresta Drive</t>
  </si>
  <si>
    <t>SA LR</t>
  </si>
  <si>
    <t>12588261_CLAW</t>
  </si>
  <si>
    <t>Laurel Canyon - Kirkwood</t>
  </si>
  <si>
    <t>Kirkwood</t>
  </si>
  <si>
    <t>90046-1927</t>
  </si>
  <si>
    <t>Nice Contemporary 3 bedrooms 2 baths with wide plank wood floors. Large deck off living room. Indoor and Outdoor living with multiple outdoor sitting and dinning area's. An office/guest unit resides in backyard. Master bedroom has a large walk-in closet. Kitchen has concrete counter tops and updated tile. Very private and peaceful.</t>
  </si>
  <si>
    <t>8461 Kirkwood Drive</t>
  </si>
  <si>
    <t>EV DAT Z21</t>
  </si>
  <si>
    <t>12588289_CLAW</t>
  </si>
  <si>
    <t>Lincoln to Jefferson  right on Playa Vista Dr right on Pacific Promenade right on Crescent Park</t>
  </si>
  <si>
    <t>Rudi@rudibehdad.com</t>
  </si>
  <si>
    <t>X61924_CLAW</t>
  </si>
  <si>
    <t>310-433-0093</t>
  </si>
  <si>
    <t>Rodabeh Behdad</t>
  </si>
  <si>
    <t>424-702-3015</t>
  </si>
  <si>
    <t>THIS IS A SHORT SALE LISTING.ALL TERMS AND CONDITIONS ARE SUBJECT TO LENDER 'S APPROVAL. ALL COMMISSION REDUCTIONS WILL BE SHARED 50/50 BETWEEN LISTING AND SELLING OFFICE. Playa Vista is a Mello-Roos District.Call or email Rudi for showings</t>
  </si>
  <si>
    <t>GT GA SS 1N</t>
  </si>
  <si>
    <t>D24 D11</t>
  </si>
  <si>
    <t xml:space="preserve"> Short Sale - Spacious Top floor single level 2BD/2 BA 1593 sqft at the Chatelaine of Playa Vista.Open floor plan upgraded gourmet kitchen with granite counters  Stainless Steel appliances and white cabinets.Dark hardwood floors in the living area.Crown molding throughout. Master Bed Room with View of the Park and a huge walk-in closet. Master bath with separate shower &amp; Tub .2nd Bedroom with walk-in closet.Balcony 2 side by side parking.The exclusive Chatelaine amenities includes concierge pool spa and Club room.All Playa Vista amenities included.walk to the Parks &amp; shops</t>
  </si>
  <si>
    <t>Playa Vista Elementary</t>
  </si>
  <si>
    <t>5721 S Crescent Park</t>
  </si>
  <si>
    <t>DW A2 GC BIN K3 MO</t>
  </si>
  <si>
    <t>CC RY B1</t>
  </si>
  <si>
    <t>BB DA FC BA</t>
  </si>
  <si>
    <t>683B1</t>
  </si>
  <si>
    <t>12588305_CLAW</t>
  </si>
  <si>
    <t>TURNER</t>
  </si>
  <si>
    <t>Stallion</t>
  </si>
  <si>
    <t>91761-5043</t>
  </si>
  <si>
    <t>FOR SHOWING INSTRUCTIONS PLEASE CALL CRAIG HART 310-462-6624. PLEASE SUBMIT ALL OFFERS TO OMEGACG@PACBELL.NET LISTING AGENT CRAIG HART. BROKER OMEGA CAPITAL GROUP</t>
  </si>
  <si>
    <t>STANDARD SALE THIS 4BDRM 3BATHS WITH OPEN FLOOR PLAN HIGH CEILINGS IS MOVE IN READY. THERE ARE 3BDRMS UPSTAIRS &amp; 1BDRM DOWNSTAIRS FOR OFFICE OR GUESTS. LOVELY FAMILY ROOM FIREPLACE GREAT KITCHEN OVER LOOKING POOL.THIS IS AN ENTERTAINERS DELIGHT. SELLER WILL ASSIST WITH CLOSING COSTS. HURRY THIS BEAUTY WILL NOT LAST. CALL FOR AN APPOINTMENT.</t>
  </si>
  <si>
    <t>3166 Stallion Street</t>
  </si>
  <si>
    <t>12588315_CLAW</t>
  </si>
  <si>
    <t>10 East to 110 North exit 6th turn right on Spring.</t>
  </si>
  <si>
    <t>90014-1965</t>
  </si>
  <si>
    <t>Laura@HousingAround.com</t>
  </si>
  <si>
    <t>626-204-3400</t>
  </si>
  <si>
    <t>X89659_CLAW</t>
  </si>
  <si>
    <t>310-919-8375</t>
  </si>
  <si>
    <t>Laura Twors</t>
  </si>
  <si>
    <t>X75011_CLAW</t>
  </si>
  <si>
    <t>Keller Williams Pasadena Mrkt</t>
  </si>
  <si>
    <t>626-204-3300</t>
  </si>
  <si>
    <t>No more showings at this time. This is a short sale. Please be advised that the building has a pending litigation and cash offers are preferred. All terms &amp; commissions are subject to lender's approval &amp; any reduction in commission will be split 50/50</t>
  </si>
  <si>
    <t>Fantastic opportunity to own a downtown condo. This unit has an open floor plan with large windows granite counters maple cabinets stainless steel appliances. Sealed concrete floors and stackable washer/dryer in bathroom. Security personal at ground floor entry. Common areas are 3rd floor roof top. BONUS designated parking spot in the building for an additional fee of 187.50 per month - just take over current owners rental space the parking space is separate &amp; is NOT included with the unit .</t>
  </si>
  <si>
    <t>215 W 7TH Street</t>
  </si>
  <si>
    <t>12588317_CLAW</t>
  </si>
  <si>
    <t>PCH west to Civic Center. Right on Web Way. Left on Civic Center. Right on De Ville Way to end.</t>
  </si>
  <si>
    <t>Beautiful Toscana Townhouse. Wonderful and spacious with high ceilings throughout. Great travertine stone entry with walnut wood floors throughout downstairs entertaining area. Gourmet kitchen with granite counter tops and stainless steel Viking appliances. Spectacular master suite with custom walk-in closet and ocean view balcony. Open living room kitchen and family area. Beautiful accents such as wrought iron bannister  dual master bedroom and bath fireplace and surround sound speakers are just some of the features of this home. Two additional spacious bedrooms and separate loft area allow plenty of room for guests and home office. Complex has pool spa and workout/rec room with gym equipment and pool table. Close to Mid Malibu shops and schools.</t>
  </si>
  <si>
    <t>De Ville Way</t>
  </si>
  <si>
    <t>12588333_CLAW</t>
  </si>
  <si>
    <t>West of Arlington and South of Exposition Blvd.</t>
  </si>
  <si>
    <t>90008-2702</t>
  </si>
  <si>
    <t>ursula.alberto@sbcglobal.net</t>
  </si>
  <si>
    <t>323-373-1269</t>
  </si>
  <si>
    <t>X67111_CLAW</t>
  </si>
  <si>
    <t>323-833-9554</t>
  </si>
  <si>
    <t>Ursula Amaya</t>
  </si>
  <si>
    <t>X74616_CLAW</t>
  </si>
  <si>
    <t>Ursula G Amaya</t>
  </si>
  <si>
    <t>323-373-0393</t>
  </si>
  <si>
    <t xml:space="preserve">PRICE REDUCTION BLUE PRINTS TO CONVERT INTO 2 UNTIS AVAILABLE. ALL PERMITS WILL BE RELEASED AT CLOSED OF ESCROW. BE PROUD TO OWN A WONDERFUL HOME </t>
  </si>
  <si>
    <t xml:space="preserve">BEAUTIFUL AND COMPLETELY REMODELED HOME ON A REALLY BIG AND NICE STREET. WONDERFUL 4 BEDS AND 2 BATHS LIVING ROOM WITH A FIREPLACE A FAMILY ROOM AND EAT-IN KITCHEN ALONG WITH A DETACHED 2 CAR GARAGE. ENTIRE REMODELED AND CONSISTED OF A MIX PORCELAIN AND LAMINATED HARDWOOD FLOORS A BRAND NEW KITCHEN COUNTER TOPS NEW ROOF NEW ELECTRICITY NEW COPPER PLUMING NEW WINDOWS NEW INSULATION NEW STUCCO FENCED YARD AND NEW CEMENT DRIVEWAY </t>
  </si>
  <si>
    <t>3938 2ND Avenue</t>
  </si>
  <si>
    <t>12588335_CLAW</t>
  </si>
  <si>
    <t>Chautauqua to La Cumbre Left on Alma Real</t>
  </si>
  <si>
    <t>90272-4414</t>
  </si>
  <si>
    <t>doffer@davidoffer.com</t>
  </si>
  <si>
    <t>L09254_CLAW</t>
  </si>
  <si>
    <t>David Offer</t>
  </si>
  <si>
    <t>310-820-9341</t>
  </si>
  <si>
    <t>Walled &amp; gated Mediterranean Estate w/ breathtaking ocean &amp; cyn vus on one of the largest &amp; most pvt lots in the Huntington. Set on just under one acre amidst towering old growth trees w/ expansive park-like grounds ocean breezes &amp; the sound &amp; site of waves breaking on the shore this extraordinary property represents a very rare offering in this extremely desirable neighborhood. Close to the beach shops restaurants Palisades Rec Ctr &amp; library yet affording grt privacy &amp; seclusion. Ideal flr plan w/ 4 BR's up each w/ bth &amp; md's &amp; bth dn. Fab master w/ fp lg bth &amp; closets &amp; exceptional wht water vus. Gracious entry w/ soaring ceiling &amp; sweeping stair leads to FLR FDR bar/music rm &amp; library w/ blt-ins. Inviting fam rm adj to kitch. All important rms open to patios lawn &amp; one-of-a-kind vus. Wood and stone flrs &amp; high clgs. Rare gem in one of the Westside's most desirable locations Tenant occupied. Showings weekdays 11 AM 2 30 PM w/ 24 hrs notice.</t>
  </si>
  <si>
    <t>231 Alma Real Drive</t>
  </si>
  <si>
    <t>561F4</t>
  </si>
  <si>
    <t>12588339_CLAW</t>
  </si>
  <si>
    <t>From Sepulveda Blvd take 2nd right to Ventura Blvd. Right to Gaviota Ave. 1st left to Moorpark St.</t>
  </si>
  <si>
    <t>91436-1448</t>
  </si>
  <si>
    <t>FOLLOW DIRECTIONS READ 1 SUBMIT OFFERS ON HOMEPATH.COM. INCOMPLETE PACKAGES WILL NOT BE SUBMITTED TO FNMA SUBMISSION PACKAGE TO HOMEPATH MUST INC CAR-PA FNMA Purchase Addend FNMA LBP Owner Occ. Cert NO ELECTRONIC SIGNATURES. 2 Please email DU A</t>
  </si>
  <si>
    <t xml:space="preserve">This is a fannie mae homepath property Purchase this home for as little as 3 down This property is approved for both homepath mortgage financing &amp; homepath renovation financing Fabulous 2ND level condo with upgrades throughout. Granite counters in kitchen and bathrooms. Bedrooms are spacious and each features its own en suite bath. Master bedroom has ample closet space one walk-in in addition to sliders and a large bathroom with raised tub and separate shower. Kitchen is large with small eating area. Dining room features sliders to open balcony area. Living room features cozy fireplace. Contact listing agent for details today </t>
  </si>
  <si>
    <t>16022 Moorpark Street</t>
  </si>
  <si>
    <t>12588349_CLAW</t>
  </si>
  <si>
    <t>405 Frwy South Howard Hughes Exit Rt  Left Sepulveda Rt. on 80th Left at Alverstone</t>
  </si>
  <si>
    <t>Alverstone</t>
  </si>
  <si>
    <t>90045-1447</t>
  </si>
  <si>
    <t>Short Sale. COMBINATION Lock box installed on gas pipe next to front door. CALL FOR COMBINATION. Karen Sanchez 323 383 3753. All terms conditions &amp; commissions are subject to owners' lenders' approval. Broker advantage on commission. Any commission red</t>
  </si>
  <si>
    <t>THANKS TO ALL THAT SUBMITTED OFFERS...NO MORE OFFERS at this time. Three bedrooms two bathrooms in this nice and sunny Kentwood home. Master bedroom features french doors that open to a small deck and backyard. Updated bathrooms and detached garage and separate guest quarters with 3/4 bath. Central heating and air conditioning copper plumbing and two fireplaces. Short sale. READ PRIVATE REMARKS.</t>
  </si>
  <si>
    <t>8009 Alverstone Avenue</t>
  </si>
  <si>
    <t>632G4</t>
  </si>
  <si>
    <t>12588355_CLAW</t>
  </si>
  <si>
    <t>Cashio and Reeves</t>
  </si>
  <si>
    <t>90035-2928</t>
  </si>
  <si>
    <t>No sign on property buyer bailed house being sold as is and seller will not give any credits or concessions for any repairs. No Saturday showings</t>
  </si>
  <si>
    <t>This is the house you have been waiting for. Four large bedrooms and entertaining areas. This home is perfect for one large family or an extended family who wants to live together and have privacy. There are two bedrooms and one bathroom upstairs and two bedrooms and two baths downs stairs. The very elegant living room and formal dining room have vaulted ceilings and beautiful floors. The living room has one of the two fireplaces and the second fireplace is found in the very spacious but cozy breakfast room . The family room which was an addition with the two upstairs bedrooms is perfect for very large family gatherings. There are two private outdoor areas that are perfect for playing and entertaining. The two car garage is attached and the home has two zones HVAC. This is a sleeper and it is ready to be sold. Close to houses of worship transportaion and entertainment. Bring your creative clients decorators and contractors. The time is NOW.</t>
  </si>
  <si>
    <t>1501 Reeves Street</t>
  </si>
  <si>
    <t>12588361_CLAW</t>
  </si>
  <si>
    <t>AZZURRA WEST OF LINCOLN NORTH OF 90 FWY</t>
  </si>
  <si>
    <t>EASY TO SHOW W/ 24HR NOTICE OCCUPIED SELLER MOTIVATED AMONG MOST ECONOMICAL UNIT IN THE BUILDING</t>
  </si>
  <si>
    <t>GA P19 TD OT</t>
  </si>
  <si>
    <t xml:space="preserve">LUXURY LIVING AT ITS BEST DESIRABLE 1BR/1BA CONTEMPORARY CONDO MOST ARCHITECTURALLY SOUGHT AFTER BLDG IN THE MARINA. TRANSLUSCENT GLASS WINDOWS REVEAL GORGEOUS OCEAN &amp; MARINA VIEW FROM THE SUNDECK. DESIRABLE LAYOUT OPEN KITC W/ MODERN APPLIANCES GRANITE COUNTER TOP LARGE BATHROOM WITH PLENTY OF STORAGE SPACE TRULY LUXURY RESORT LIVING 5-STAR-LIKE AMENTITIES INCLUDES HT POOL SAUNA GYMS 24HR VALET GUEST /GUARD/DRMN/CONCIERGE CONFERENCE RM SCREEN RM PILATES &amp; YOGA STUDIOS SKYLOUNGE SUNDECK SPA &amp; MORE... COME HOME TO LUXURY </t>
  </si>
  <si>
    <t>FD BO G12 FF LR</t>
  </si>
  <si>
    <t>12588375_CLAW</t>
  </si>
  <si>
    <t>S of Slauson W of La Cienega N. of Centinela nearest X-St. is Fairview Ave in Heights of Ladera</t>
  </si>
  <si>
    <t>90302-1040</t>
  </si>
  <si>
    <t>Short pay sale. Sale and gross commission subject to lender s approval. The amount or method by which the compensation offered through the MLS will be reduced if the lender reduces the gross commission. Any lender imposed reduction of commission to be sh</t>
  </si>
  <si>
    <t xml:space="preserve">SPACIOUS HEIGHTS AT LADERA HOME WITH OPEN FLOOR PLAN. MOVE-IN CONDITION. VAULTED CEILINGS THROUGHOUT. FAMILY ROOM WITH FIREPLACE PLUS BONUS ROOM. MASTER SUITE WITH HIS &amp; HERS CLOSETS. GOURMET KIT W/ GRANITE COUNTER TOPS STAINLESS STEEL APPLCS CENTER ISLAND AND VIEW OF THE BEAUTIFULLY LANDSCAPED YARD &amp; PRIVATE PATIO. SPACIOUS BREAKFAST AREA IN KITCHEN PLUS FORMAL DINING ROOM. STEP-DOWN LIVING ROOM. FORMAL ENTRYWAY. MUST SEE </t>
  </si>
  <si>
    <t>6578 Laurelwood Drive</t>
  </si>
  <si>
    <t>DW RF WA GB GSB RA K3 MO</t>
  </si>
  <si>
    <t>12588387_CLAW</t>
  </si>
  <si>
    <t>Sunset to Hillcrest</t>
  </si>
  <si>
    <t>90210-2608</t>
  </si>
  <si>
    <t>sr@w-e-agency.com</t>
  </si>
  <si>
    <t>X96293_CLAW</t>
  </si>
  <si>
    <t>310-210-5048</t>
  </si>
  <si>
    <t>Stephen Resnick</t>
  </si>
  <si>
    <t>Opportunity of a lifetime. Sited on 3.2 acres in prime Beverly Hills sits one of the city's most prized &amp; historic estates. Originally designed by James Dolena AIA &amp; rich in Hollywood history the mansion &amp; accompanying structures have been painstakingly restored to today's lifestyle. Walled &amp; gated this emotional property includes a dramatic long drive up to the main residence consisting of 5 bedrooms 2 maids rooms 10 bathrooms expansive chefs kitchen family room a formal &amp; paneled wonderfully scaled living room overlooking the pool &amp; an expansive dining room adjacent to the inner courtyard ideal for outside dining and entertaining. The manicured grounds also include a huge swimmers pool n/s tennis court screening room gym and 2 bedroom guest house. Shown by appointment only to pre-qualified buyers.</t>
  </si>
  <si>
    <t>809 N Hillcrest Road</t>
  </si>
  <si>
    <t>671G5</t>
  </si>
  <si>
    <t>12588391_CLAW</t>
  </si>
  <si>
    <t>On Main Street just North of Abbot Kinney</t>
  </si>
  <si>
    <t>90291-2309</t>
  </si>
  <si>
    <t>allyjaret@gmail.com</t>
  </si>
  <si>
    <t>310-861-1581</t>
  </si>
  <si>
    <t>X46488_CLAW</t>
  </si>
  <si>
    <t>310-562-4072</t>
  </si>
  <si>
    <t>Ally Jaret</t>
  </si>
  <si>
    <t>424-203-1874</t>
  </si>
  <si>
    <t>Co-Listed with Andy McMullen of Chiprut- McMullen Properties.</t>
  </si>
  <si>
    <t>P13 SS 1N</t>
  </si>
  <si>
    <t xml:space="preserve">Modern Architectural Live/ Work Loft. Top floor bright corner unit. Open floor plan has wood floors throughout a spiral staircase leading to good sized roof deck patio with peek-a-boo ocean views. Spacious bathroom with Carrera marble. Kitchen features Caesar stone counter tops and stainless steel appliances. Easy stroll to Abbot Kinney and Santa Monica's Main Street and 2 blocks to the beach </t>
  </si>
  <si>
    <t>SJ X40 YB FN YF LZ X44 SW SG X48</t>
  </si>
  <si>
    <t>DW A2 RF FSG K3 RA</t>
  </si>
  <si>
    <t>CC RY HC RL</t>
  </si>
  <si>
    <t>LS LT B06 OW SL</t>
  </si>
  <si>
    <t>FB 1MA MR</t>
  </si>
  <si>
    <t>DN SA AX LR</t>
  </si>
  <si>
    <t>12588393_CLAW</t>
  </si>
  <si>
    <t>Apex Ave/Duane St</t>
  </si>
  <si>
    <t>Alvardo N from Sunset Left on Duane St to Apex Ave turn left to Ewing St turn left.</t>
  </si>
  <si>
    <t>Ewing</t>
  </si>
  <si>
    <t>90039-3921</t>
  </si>
  <si>
    <t>anna.dominguez@sothebyshomes.com</t>
  </si>
  <si>
    <t>X74984_CLAW</t>
  </si>
  <si>
    <t>562-544-0341</t>
  </si>
  <si>
    <t>Mahealani Dominguez</t>
  </si>
  <si>
    <t>323-671-2332</t>
  </si>
  <si>
    <t>Supra on Frenchdoors on left side of house key inside opens that door. Please email me with time/date of showing and your client's name for exclusion list. Thanks for showing Also please note this is a steep street. The best way to go to the house is to</t>
  </si>
  <si>
    <t>HL CG A0</t>
  </si>
  <si>
    <t>Charming 3 bedroom 2 1/2 bath plus den remodeled home boasts huge outdoor space and stunning views. Some of the upgrades at 2146 include central heat/air remodeled kitchen w/ appliances &amp; cesarstone countertops. The bathrooms have pristine white subway tiles &amp; large green octagon shaped tiles on the floors. A den down the spiral staircase offers extra space &amp; would be a fun conversion to a master floor. The front &amp; backyard have many cute spaces with so much potential its perfect for that avid gardener.. Enjoy watching a baseball game at the local park from your easy chair in the yard or just relax &amp; enjoy the view. Ample parking for up to 4 cars in the extra long driveway. Cozy basement space &amp; separate artists' studio complete the package.</t>
  </si>
  <si>
    <t>Lausd Schoolfinder</t>
  </si>
  <si>
    <t>2146 Ewing Street</t>
  </si>
  <si>
    <t>12588401_CLAW</t>
  </si>
  <si>
    <t xml:space="preserve">South of Washington East of Pacific West of Via Dolce - in the Silver Strand </t>
  </si>
  <si>
    <t>Via Donte</t>
  </si>
  <si>
    <t>90292-7286</t>
  </si>
  <si>
    <t>Please call listing office at 310-907-6517 for showing requests. Showings require at least 24-48 hours notice. Property is also available for lease for 15 750.00 per month.</t>
  </si>
  <si>
    <t xml:space="preserve">Stunning modern elegance in this beautiful canal front home in the Silver Strand. Updated &amp; completely turnkey enjoy gorgeous appointments open spaces &amp; immaculate details. Comprised of 3 stories w/ skylights throughout this home is saturated w/ natural light. Enter into your main living space w/ an open floor-plan large sliders that saturate w/ natural light polished concrete floors w/ an expansive floor plan that leads out to your own private patio. Spacious gourmet cook's kitchen w/ beautiful cabinetry &amp; counters &amp; ample storage. Continue upstairs where you'll find 3 bdrms each complete w/ its own bath &amp; a library. The bright &amp; open master bdrm suite overlooks the highly coveted Grand Canal w/ a views of the channel as well- is truly a retreat. Move to the third floor which consists of a space perfect for your home office or a great room. Private roof deck perfect for relaxing in the sun and living the Marina lifestyle. Seconds to the beach- there is nothing better </t>
  </si>
  <si>
    <t xml:space="preserve">5215 Via Donte </t>
  </si>
  <si>
    <t>12588417_CLAW</t>
  </si>
  <si>
    <t>SOUTH OF IMPERIAL / WEST OF CRENSHAW</t>
  </si>
  <si>
    <t>Christopher</t>
  </si>
  <si>
    <t>90303-3035</t>
  </si>
  <si>
    <t>rothhomes@aol.com</t>
  </si>
  <si>
    <t>323-295-3232</t>
  </si>
  <si>
    <t>X11651_CLAW</t>
  </si>
  <si>
    <t>Linda Roth Burrell</t>
  </si>
  <si>
    <t>323-295-4714</t>
  </si>
  <si>
    <t>ABSOLUTELY BREATHTAKING HOME WITH UPGRADES GALORE THIS HOME IS REMODELED WITH THE FINEST OF QUALITY &amp; TOUCHES DOWNSTAIRS FEATURES 3 BEDROOMS 2 FULLS BATHS LIVING ROOM FORMAL DINING ROOM WITH SLIDING GLASS DOORS FAMILY ROOM WITH TRAVERTINE FLOORS AND FRENCH DOORS WOOD BURNING &amp; GAS FIREPLACE REMODELED KITCHEN WITH TRAVERTINE FLOORS STAINLESS STEEL DISHWASHER WOLF STAINLESS STEEL STOVE WHITE WASHED HARDWOOD FLOORS. UPSTAIRS FEATURES MASTER SUITE WITH HARDWOOD FLOORS FULL BATH AND WALK-IN CLOSET FRENCH DOORS WITH BALCONY AND SOME CITY VIEWS. ADDITIONAL FEATURES 100 YEARS ROOF ONLY 3 YEARS OLD CENTRAL AIR &amp; HEAT COPPER PLUMBING THROUGHOUT UPGRADED ELECTRICAL PANEL 220 RECESSED LIGHTING PLANTATION SHUTTERS ELECTRIC SECURITY SHUTTERS DUAL REMOTE CEILING FANS. EXTERIOR FEATURES BEAUTIFULLY LANDSCAPED FRONT AND BACK YARDS FLAGSTONE PAVING AND BULL NOSE BRICK STONE FLOWER PLANTERS OUTDOOR PATIO AND BBQ AREA WITH NATURAL GAS HOOK-UP. DETACHED 2 CAR GARAGE.</t>
  </si>
  <si>
    <t>11707 Christopher Avenue</t>
  </si>
  <si>
    <t>DN FR</t>
  </si>
  <si>
    <t>12588421_CLAW</t>
  </si>
  <si>
    <t>West of Beverly Glen</t>
  </si>
  <si>
    <t>90024-5112</t>
  </si>
  <si>
    <t>X44826_CLAW</t>
  </si>
  <si>
    <t>Marius Markevicius</t>
  </si>
  <si>
    <t>There is a lockbox at the property on the railing next to the front door. Please email listing agent for lockbox code. This is a short sale subject to lender s approval of Terms and Conditions acceptable to seller. Any lender imposed reduction of commi</t>
  </si>
  <si>
    <t>SHORT SALE. Gorgeous English Tudor style home w/large 2nd floor addition Over 200K of luxury updates 3 bed 3.5 bath den office. Kitchen w/designer cabinets granite counters stainless steel appliances. Bathrooms w/marble &amp; granite counters. 14' cathedral ceilings in dining &amp; living rooms. The home also features 2 fireplaces hardwood floors beautifully landscaped backyard 2 car enclosed garage copper plumbing updated electrical newer roof &amp; washer/dryer. Near Fairburn Elementary School This is a short sale subject to lenders' approval. See private remarks for showing instructions.</t>
  </si>
  <si>
    <t>1318 Holmby Avenue</t>
  </si>
  <si>
    <t>12588429_CLAW</t>
  </si>
  <si>
    <t>Wilshire to Trenton turn North.</t>
  </si>
  <si>
    <t>90210-3103</t>
  </si>
  <si>
    <t>Jim@JamesBremner.com</t>
  </si>
  <si>
    <t>X78052_CLAW</t>
  </si>
  <si>
    <t>James Bremner</t>
  </si>
  <si>
    <t>310-622-7445</t>
  </si>
  <si>
    <t>This grand Traditional estate has been remodeled and expanded from its original design to reflect a more contemporary lifestyle yet still retaining its classic roots. This light and bright home's unique blend of new and old include a classic brick fa ade and motor court soaring two story entry spacious formal living room with fireplace adjoining family room with skylight ceiling built-in entertainment center and wet bar a cozy den with floor to ceiling book shelves and fireplace amazing gourmet kitchen with cathedral ceilings butler's pantry and breakfast area large formal dining room with coved ceiling a lower spacious guest suite and an upstairs master with multiple walk-in closets sumptuous master bath and Juliette balcony overlooking the yard. The back opens through numerous sliding doors to a private yard of multiple entertaining areas a grassy play area and brick accented pool &amp; spa. This is the perfect home for large formal gatherings or intimate private parties.</t>
  </si>
  <si>
    <t>622 Trenton Drive</t>
  </si>
  <si>
    <t>12588433_CLAW</t>
  </si>
  <si>
    <t>N- Adams S-Washington E-Vermont W-Hoover</t>
  </si>
  <si>
    <t>90007-1227</t>
  </si>
  <si>
    <t>Go direct on a supra. All offers must be submitted in www.homepath.com . The initial offer submission package must include EMD Proof of Funds within last 30 days  Pre-Qual letter Agency Disclosure RPA-CA Real Estate Purchase Addendum and Owner Occ</t>
  </si>
  <si>
    <t>FNMA Owned - Just Listed 1940 Orchard Ave Los Angeles Ca 90007 - Property features 2bd/1ba living room and dining area laundry room inside and a small driveway with no garage. Property will be sold in as-is condition seller will not make any repairs. Property is subject to a First Look marketing period. Prospective buyer to verify all information. Buyer s to do own investigations and inspections to fully satisfy themselves including all building permits. Purchase this property for as little as 3 down This property is approved for HomePath Renovation Mortgage Financing. The seller has directed that all offers on this listing must be made online in HomePath.com. Please see private remarks for showing/offer submission instructions. All contact/offers are subject to Fannie Mae approval or any offers or counter offers by Fannie Mae are not binding unless the entire agreement is ratified by all parties.</t>
  </si>
  <si>
    <t>1940 Orchard Avenue</t>
  </si>
  <si>
    <t>12588447_CLAW</t>
  </si>
  <si>
    <t>Sunset to Palisades Drive left on Vereda Right on Michael</t>
  </si>
  <si>
    <t>90272-2024</t>
  </si>
  <si>
    <t xml:space="preserve">24 hours notice to show. Buyer to verify HOA dues. No Showings until end of March. Seller says Bring Us An Offer </t>
  </si>
  <si>
    <t>ST TC</t>
  </si>
  <si>
    <t xml:space="preserve">Great 3-level townhouse filled with charm Quiet unit with newer double pane windows and LOTS of storage. TV area overlooking wonderful living room. Updated and newer wood floors throughout and a single skylight illluminates the entire home. Both bedrooms has en suite bath with built out closets and natural light. Wonderful community with HOA including tennis courts pool and more </t>
  </si>
  <si>
    <t>1555 Michael Lane</t>
  </si>
  <si>
    <t>12588481_CLAW</t>
  </si>
  <si>
    <t>FROM 210 FREEWAY EXIT RIVERSIDE HEAD SOUTH LEFT ON FOOTHILL RIGHT ON ACACIA RIGHT ON ERWIN.</t>
  </si>
  <si>
    <t>92376-6020</t>
  </si>
  <si>
    <t>CALL OR TEXT ERAN 818-335-5626 FOR SHOWING INSTRUCTIONS LOCK BOX CODE AND MORE INFORMATION</t>
  </si>
  <si>
    <t xml:space="preserve">NEW NEW NEW NOT A SHORT SALE OR REO NO NEED TO WAIT REMODELED HOME WITH NEW CENTRAL AIR FOR THOSE HOT SUMMER DAYS NEW DOUBLE PANE WINDOWS THOROUGH NEW GRANITE KITCHEN COUNTERS NEW BRAZILIAN CHERRY LAMINATE FLOORING IN BEDROOMS AND DINING AREA NEW PORCELAIN TILE FLOORING IN KITCHEN NEW BASEBOARD MOLDINGS NEW CUSTOM SLIDING MIRROR CLOSET DOORS IN ALL BEDROOMS NEW LIGHTS FIXTURES NEW WHITE FENCING NEW SPRINKLERS SYSTEM ROOF HAS BEEN REPAIRED HOUSE HAS BEEN FRESHLY PAINTED IN AND OUT WITH GORGEOUS COLOR SCHEMES TOP OF THE LINE CRAFTSMANSHIP AND MATERIAL. LAUNDRY IN ONE CAR GARAGE WITH DOOR AND REMOTE. FHA/VA OK </t>
  </si>
  <si>
    <t>413 E Erwin Street</t>
  </si>
  <si>
    <t>12588489_CLAW</t>
  </si>
  <si>
    <t>PLEASE REFER TO MAPQUEST</t>
  </si>
  <si>
    <t>92335-6309</t>
  </si>
  <si>
    <t>CALL OR TEXT ERAN 818-335-5626 FOR LOCK BOX CODE OR ANY QUESTIONS. YOU CAN ALSO EMAIL ERANFATTAL@YAHOO.COM.... PLEASE LET YOUR CLEINT KNOW THAT SELLER IS AWATING FINAL PERMIT IN ORDER TO FINISH THE ROOF AND THE INSIDE THE GARAGE.</t>
  </si>
  <si>
    <t xml:space="preserve">NEW NEW NEW NOT A SHORT SALE OR REO NO NEED TO WAIT FULLY REMODELED HOME WITH NEW CENTRAL AIR FOR THOSE HOT SUMMER DAYS NEW DOUBLE PANE WINDOWS THROUGHOUT NEW BRAZILIAN CHERRY LAMINATE FLOORING IN BEDROOMS PORCELAIN TILE IN LIVING ROOM KITCHEN AND HALLWAYS. THE KITCHEN IS BRAND NEW FEATURING NEW DARK ESPRESSO-BROWN CABINETS AND NEW GRANITE COUNTERS. NEW SLIDING MIRROR CLOSET DOORS IN ALL BEDROOMS. BATHROOM HAS BEEN GUTTED WITH NEW PORCELAIN TILE IN SHOWER-TUB AND MOSAIC DESIGN NEW VANITY WITH GRANITE. NEW BASEBOARD MOLDINGS NEW LIGHT FIXTURES NEW GARAGE DOOR NEW MOTOR WITH REMOTE. NEW SPRINKLER SYSTEM FRONT LAWN. ROOF HAS BEEN FULLY REPAIRED. NEW WHITE FENCING FRONT LAWN. LAUNDRY INSIDE HOUSE. TOP OF THE LINE CRAFTSMANSHIP AND MATERIAL. FHA/VA - OK </t>
  </si>
  <si>
    <t>15540 El Molino Street</t>
  </si>
  <si>
    <t>12588511_CLAW</t>
  </si>
  <si>
    <t>HWY 62 LEAR AVE N. TO INDIAN TRAIL E. TO BLUE GRASS AVE N. TO RODGERS LN E. TO ALFALFA</t>
  </si>
  <si>
    <t>Alfalfa</t>
  </si>
  <si>
    <t>rcurtis@jclfunding.com</t>
  </si>
  <si>
    <t>310-674-3853</t>
  </si>
  <si>
    <t>X66257_CLAW</t>
  </si>
  <si>
    <t>Ricardo Curtis</t>
  </si>
  <si>
    <t>X74490_CLAW</t>
  </si>
  <si>
    <t>Jacob Christopher &amp; Lee Rlty</t>
  </si>
  <si>
    <t>310-674-3863</t>
  </si>
  <si>
    <t>1370 Alfalfa Avenue</t>
  </si>
  <si>
    <t>704H5</t>
  </si>
  <si>
    <t>12588515_CLAW</t>
  </si>
  <si>
    <t>Take the 10 freeway east exit Wilmington Ave turn left onto wilmington ave right on to 103rd st.</t>
  </si>
  <si>
    <t>103rd</t>
  </si>
  <si>
    <t>90002-3133</t>
  </si>
  <si>
    <t>103RD</t>
  </si>
  <si>
    <t>Agents Please respect the first 15 days terms and conditions. Email offers only to closingdesk@thereodiva.com Please call listing office - to get access to property. Thank you for showing.</t>
  </si>
  <si>
    <t>A.1026</t>
  </si>
  <si>
    <t>Duplex Stressful Economic times call for smarter thinking. Here's a great opportunity You live in one unit and rent the other one This great for the Buyer who wants wants to own and bring in the extra income. Fixer needs TLC but has great bones. This property is eligible under the Freddie Mac first look initiative. Days 1-15 offers from O/O NSP Buyers non-profit org's. will be reviewed. Purchaser does not need to be a first time buyer be eligible but must be buying the property as their primary residence . Buyers responsible for 9A reports registrations.</t>
  </si>
  <si>
    <t>Call City For Details</t>
  </si>
  <si>
    <t>2262 E 103RD Street</t>
  </si>
  <si>
    <t>12588519_CLAW</t>
  </si>
  <si>
    <t>NORTH OF OLYMPIC SOUTH OF WILSHIRE EAST OF FAIRFAX WEST OF HAUSER</t>
  </si>
  <si>
    <t>Masselin</t>
  </si>
  <si>
    <t>90036-4719</t>
  </si>
  <si>
    <t>stevedrust@yahoo.com</t>
  </si>
  <si>
    <t>C62064_CLAW</t>
  </si>
  <si>
    <t>310-733-7487</t>
  </si>
  <si>
    <t>Steven Drust</t>
  </si>
  <si>
    <t>Property is in need of work. Fireplace is currently not functional and is in need of inspection and repair. Breakfast area may not have a permit. Foundations are in need of repair. Garage is also in need of repairs and/or replacement. NOD has been filed.</t>
  </si>
  <si>
    <t>Classic 20's styled Spanish home in the highly desirable Museum Square/Miracle Mile neighborhood. Features include 3 Bedrooms 1.5 Bathrooms Formal Dining Room with beamed ceiling large Living Room with high barrel ceiling. Kitchen also features a breakfast nook. Lots of closet space too. Home needs TLC and is being sold as a Short Sale and in As-Is condition. Large dogs on the property so please call listing agent to make appointment for you.</t>
  </si>
  <si>
    <t>937 Masselin Avenue</t>
  </si>
  <si>
    <t>12588525_CLAW</t>
  </si>
  <si>
    <t>CANOGA AVE NORTH OF PARTHENIA</t>
  </si>
  <si>
    <t>91304-1503</t>
  </si>
  <si>
    <t>discountloan4u@aol.com</t>
  </si>
  <si>
    <t>X49308_CLAW</t>
  </si>
  <si>
    <t>818-917-0788</t>
  </si>
  <si>
    <t>Debra Levine</t>
  </si>
  <si>
    <t>X72639_CLAW</t>
  </si>
  <si>
    <t>Discount Loan Brokers Inc.</t>
  </si>
  <si>
    <t>818-889-6089</t>
  </si>
  <si>
    <t>CALL FIRST FOR APPT BUT EASY TO SEE- COMBO LOCKBOX</t>
  </si>
  <si>
    <t>D26 D42 D11</t>
  </si>
  <si>
    <t>SPACIOUS DOUBLE WIDE IN A WELL KEPT PARK. LOW 10 YEAR LEASE ON SPACE TRANSFERABLE. ONE OF THE LOWER PRICED HOMES. PARK HAS POOL AND CLUBHOUSE. LOCATED NEAR FRONT OF PARK. QUIET LOCATION. HOME AS A DEN WITH A CLOSET THAT COULD BE A THIRD BEDROOM. FRUIT TREES IN YARD - FRONT PATIO DECK FOR RELAXING. LIVING AREA IS LARGE WITH DINING ROOM. MUST SEE - OWNER IS MOTIVATED.</t>
  </si>
  <si>
    <t>12588563_CLAW</t>
  </si>
  <si>
    <t>Property is easy to show please make an appointment with Pardee Properties. Buyer to do its own due diligence and verify all square footage and permits. Seller in process of receiving Certificate of Occupancy from the city. Pictures are from similar unit</t>
  </si>
  <si>
    <t>Modern sophistication envelope this Venice Architectural home. This new construction designed by William Adams encompasses impeccable style. Enter on the main level &amp; enjoy a light infused open floor-plan surrounded by skylights floor to ceiling windows &amp; doors polished concrete &amp; maple floors &amp; a dual sided fireplace. A spacious gourmet kitchen w/ a butcher block island stainless steel cabinets &amp; stainless steel appliances. Staircase made of brushed nickel leading onto the second level with a bonus area perfect for your own office or family room. Spacious bedroom w/ its own balcony &amp; views of the Santa Monica mountains &amp; it's own bath finished off w/ Duravit sinks &amp; stunning tiling details. An expansive master suite w/ its own private mezzanine/sitting area gorgeous master bath w/ dual sinks Caserstone counters &amp; a Japanese shower/tub combo. Large rooftop deck w/ amazing city &amp; mountain views. 2 car garage easily used as a flex space. Live it See private remarks.</t>
  </si>
  <si>
    <t>720 Brooks Avenue</t>
  </si>
  <si>
    <t>DW A2 RF WA MO RA</t>
  </si>
  <si>
    <t>Z21 NQ</t>
  </si>
  <si>
    <t>12588577_CLAW</t>
  </si>
  <si>
    <t>From Nordhoff go pass Sepulveda then left on Noble</t>
  </si>
  <si>
    <t>realsales1004@gmail.com</t>
  </si>
  <si>
    <t>C106565_CLAW</t>
  </si>
  <si>
    <t>213-219-4105</t>
  </si>
  <si>
    <t>Yeon Sook Lee</t>
  </si>
  <si>
    <t>X79662_CLAW</t>
  </si>
  <si>
    <t>Yeon S. Lee</t>
  </si>
  <si>
    <t>Recorded and correct address is 9167 1/2 NOBLE AVE. Price &amp; Gross Commission Subject to Lender Approval. Any Commission reduction to be split 50/50. Offer must include Short Sale Addendum SSA signed by Buyer. Gate Code 2273. Seller will show after 2pm</t>
  </si>
  <si>
    <t>BEAUTIFULLY UPGRADED 4 BED 3 FULL BATH -DETACHED HOME W/ FRONT AND BACKYARD. ALL BEDROOMS ARE A GOOD SIZE. 1 BED AND FULL BATH IS ON THE FIRST FLOOR. ENTIRE HOME BOASTS LOTS OF NATURAL SUNLIGHT. VALTED CEILING LAMINATE FLOORS REMODELED KITCHEN AND BATHS AND ENORMOUS MASTER SUITE MAKE THIS HOME A PERFECT PLACE TO CALL HOME PLEASE SEE PRIVATE REMARKS.</t>
  </si>
  <si>
    <t>9167 Noble Avenue</t>
  </si>
  <si>
    <t>12588583_CLAW</t>
  </si>
  <si>
    <t>N of Sunset E of Silverlake Blvd</t>
  </si>
  <si>
    <t>Alvarado</t>
  </si>
  <si>
    <t>90026-2551</t>
  </si>
  <si>
    <t>nicole@nicolenash.com</t>
  </si>
  <si>
    <t>X59664_CLAW</t>
  </si>
  <si>
    <t>323-428-6398</t>
  </si>
  <si>
    <t>Nicole C Nash</t>
  </si>
  <si>
    <t>REDUCED READY FOR A QUICK SALE Serene remodeled 2 bed/1.5 bath Bungalow sits high above quiet street with gorgeous westerly views. Open living room flows into formal dining room. French doors open to a roomy deck perfect for al fresco dining and expansive backyard. A completely renovated kitchen boasts granite counters stainless steel appliances travertine floors service porch plus washer/dryer. Features include central heat/air hardwood floors built-ins many original details and over-sized 2-car garage.</t>
  </si>
  <si>
    <t>1660 N Alvarado Street</t>
  </si>
  <si>
    <t>12588591_CLAW</t>
  </si>
  <si>
    <t>East of Laurel Canyon Boulevard North of Moorpark Street</t>
  </si>
  <si>
    <t>Landale</t>
  </si>
  <si>
    <t>91607-4140</t>
  </si>
  <si>
    <t>www.12040Landale.com. Supra lockbox is installed on the gas pipe to the right of the rear patio door. This is a short sale and a the sale and gross commission are subject to lender approval and b the amount or method by which the compensation offere</t>
  </si>
  <si>
    <t xml:space="preserve">BACK ON MARKET. Short Sale. Located on a corner lot in a sought-after Studio City neighborhood this immaculate 1940's Traditional features 3 bedrooms including sumptuous master suite 2 bathrooms wood floors rooms dipped in soothing hues recessed lighting and central A/C. Public rooms consist of a warm &amp; inviting living room with fireplace crown molding &amp; bay window cozy dining room and eat-in kitchen with center-island granite counter tops ample cabinet space and breakfast nook. Outdoor spaces include a generous grassy wrap-around front yard with white picket fence &amp; stately trees spacious rear entertainer's patio and enclosed pool with sun deck. Detached 2-car garage. Truly a special home </t>
  </si>
  <si>
    <t>12040 Landale Street</t>
  </si>
  <si>
    <t>12588597_CLAW</t>
  </si>
  <si>
    <t>SCleme</t>
  </si>
  <si>
    <t>La Cuesta or El Levante to Avenida Patero de Oro</t>
  </si>
  <si>
    <t>Avenida Patero De Oro</t>
  </si>
  <si>
    <t>92672-3149</t>
  </si>
  <si>
    <t>guelich@gmail.com</t>
  </si>
  <si>
    <t>X92388_CLAW</t>
  </si>
  <si>
    <t>949-230-5875</t>
  </si>
  <si>
    <t>Richard Guelich</t>
  </si>
  <si>
    <t>X77622_CLAW</t>
  </si>
  <si>
    <t>Short sale. List price not approved. Any reduction in commission to be split evenly between listing and selling offices. Buyer to pay a maximum of 3 approved selling price to negotiating law firm. Multiple lien holders. Pets on property. 48 hours n</t>
  </si>
  <si>
    <t>Short sale. Stucco and tile contemporary Mediterranean. Reverse floor plan with living spaces and master upstairs. Three bedrooms and a family room downstairs. Most rooms open to terraces. Wood stone and ceramic tile flooring. Stainless appliances. Views of Dana Point and ocean. Large lot. Please see private remarks.</t>
  </si>
  <si>
    <t xml:space="preserve">143 Avenida Patero De Oro </t>
  </si>
  <si>
    <t>12588603_CLAW</t>
  </si>
  <si>
    <t>S. of Wilshire N. of Olympic Blvd.</t>
  </si>
  <si>
    <t>90211-2601</t>
  </si>
  <si>
    <t>samsolaimani@yahoo.com</t>
  </si>
  <si>
    <t>L13973_CLAW</t>
  </si>
  <si>
    <t>310-422-6026</t>
  </si>
  <si>
    <t>Sam Solaimani</t>
  </si>
  <si>
    <t>This house has a guest house which may not be permitted. ALL CASH &amp; QUICK ESCROW has offers have better chance of Purchasing this property. W-9 Form required from co-broker with seller/lessor acceptance.</t>
  </si>
  <si>
    <t>A excellent remodeled house in a great Beverly Hills area just below Wilshire Blvd with a guest house. Submit offers Quick Escrow is preferred By Seller.</t>
  </si>
  <si>
    <t>125 S La Peer Drive</t>
  </si>
  <si>
    <t>12588607_CLAW</t>
  </si>
  <si>
    <t>Sunset Plaza to Viewmont</t>
  </si>
  <si>
    <t>X51665_CLAW</t>
  </si>
  <si>
    <t>Neville Graham</t>
  </si>
  <si>
    <t>310-420-6809</t>
  </si>
  <si>
    <t>victor@victorkaminoff.com</t>
  </si>
  <si>
    <t>323-782-0724</t>
  </si>
  <si>
    <t>L13505_CLAW</t>
  </si>
  <si>
    <t>213-718-7718</t>
  </si>
  <si>
    <t>Victor Kaminoff</t>
  </si>
  <si>
    <t>310-432-6448</t>
  </si>
  <si>
    <t>Co-listed with Neville Graham Deasy Penner. Commission is 2.5 if selling price under 3 300 000.</t>
  </si>
  <si>
    <t>A VIEW FROM THE RIDGE SUNSET STRIP THIS IS AN INCREDIBLE OPPORTUNITY FOR AN OWNER-BUILDER OFF SUNSET PLAZA DRIVE IN THE HOLLYWOOD HILLS. THIS ULTIMATE SPRAWLING VIEW SITE CONSISTS OF 12 VACANT CONTIGUOUS LOTS WITH 2 POTENTIAL TEAR DOWNS ON 2 MORE SEPARATE LOTS. THIS FABULOUS PROPERTY HAS 'DROP DEAD' SWEEPING VIEWS OF THE CITY OF LOS ANGELES ALL THE WAY TO THE PACIFIC OCEAN. THIS IS AN OPPORUNITY NOT TO MISSED.</t>
  </si>
  <si>
    <t>1622 Viewmont Drive</t>
  </si>
  <si>
    <t>FD BO FF LR SQ</t>
  </si>
  <si>
    <t>12588617_CLAW</t>
  </si>
  <si>
    <t>Benedict Canyon to Hutton to Blantyre</t>
  </si>
  <si>
    <t>Blantyre</t>
  </si>
  <si>
    <t>90210-1145</t>
  </si>
  <si>
    <t>One bedroom currently converted to huge closet.</t>
  </si>
  <si>
    <t>102x300</t>
  </si>
  <si>
    <t>Charming remodeled traditional with 4 bedrooms and 2.5 bathrooms in desirable Deep Canyon neighborhood on a quiet cul-de-sac street. Spacious cooks kitchen opens to family room and sunroom. Large living and dining rooms along with an open floor plan make this home an entertainers delight. French doors open to two separate grassy yards. Spacious and bright master suite features fireplace and high ceilings. All four bedrooms are on second floor and there is a bonus storage room off one bedroom.</t>
  </si>
  <si>
    <t>9787 Blantyre Drive</t>
  </si>
  <si>
    <t>SK SF SA</t>
  </si>
  <si>
    <t>DW GSB BIN CO GC MO SV SC</t>
  </si>
  <si>
    <t>MS B1 SP BZ DAT STO Z22 Z24</t>
  </si>
  <si>
    <t>DA KC FC EK LC</t>
  </si>
  <si>
    <t>EK K02 K07 PT</t>
  </si>
  <si>
    <t>561J6</t>
  </si>
  <si>
    <t>12588621_CLAW</t>
  </si>
  <si>
    <t xml:space="preserve">Between Madelia Avenue And Cr </t>
  </si>
  <si>
    <t>Valley Vista to Madelia ave to Round Valley drive or Valley Vista to Crisp Canyon to Round Valley dr</t>
  </si>
  <si>
    <t>Round Valley</t>
  </si>
  <si>
    <t>91403-4637</t>
  </si>
  <si>
    <t>ShieAlony@Gmail.com</t>
  </si>
  <si>
    <t>X56983_CLAW</t>
  </si>
  <si>
    <t>310-925-9795</t>
  </si>
  <si>
    <t>Shie Alony</t>
  </si>
  <si>
    <t>Also available for Lease with option MLS 12-588623 . Call listing agent for all disclosures before submitting an offer. W-9 form required from cooperating Broker with seller acceptance.</t>
  </si>
  <si>
    <t>Live the luxurious lifestyle in prime Sherman Oaks Hills Enjoy peaceful canyon views from all 3 floors and an open floorplan that was made for entertaining. This brand new contemporary home boasts both energy efficient appliances and eco-friendly features.</t>
  </si>
  <si>
    <t>Research With City</t>
  </si>
  <si>
    <t>14833 W Round Valley Drive</t>
  </si>
  <si>
    <t>633F4</t>
  </si>
  <si>
    <t>12588657_CLAW</t>
  </si>
  <si>
    <t xml:space="preserve">Olympic to S. on Lucerne Blvd street gated at Pico </t>
  </si>
  <si>
    <t>90019-6805</t>
  </si>
  <si>
    <t>jenniferbrooke@prula.com</t>
  </si>
  <si>
    <t>X78149_CLAW</t>
  </si>
  <si>
    <t>310-562-7589</t>
  </si>
  <si>
    <t>Jennifer Brooke</t>
  </si>
  <si>
    <t>Tenant- occupied. Please allow at least 24 hours notice to show. Tenants' lease to terminate 09/30/2012.</t>
  </si>
  <si>
    <t>This beautifully restored 1914 Craftsman home rests at the end of a gated and private road in a pocket south of Hancock Park. The wide front porch leads to the incredibly functional open floor plan that includes a light-filled golden-toned living room family room area with gas fireplace dining room all with hardwood floors throughout. There are two bedrooms that share the one bathroom and an additional home office. Amenities include a central vac and hot tub off of the master bedroom. There is also a cellar perfect for wine or storage. Carport can be used as an outdoor entertaining room. A hidden gem on a charming street whose setting belies its proximity to the bustle of all the best Los Angeles has to offer.</t>
  </si>
  <si>
    <t>1284 S Lucerne Boulevard</t>
  </si>
  <si>
    <t>FD DN LI AX FF GY LR</t>
  </si>
  <si>
    <t>12588659_CLAW</t>
  </si>
  <si>
    <t>North of Sunset Blvd Foothill to Doheny to Schuyler</t>
  </si>
  <si>
    <t>Schuyler</t>
  </si>
  <si>
    <t>90210-2553</t>
  </si>
  <si>
    <t>Captivating Traditional Estate situated on a quiet street perched just above Beverly Hills. Completely redone &amp; immaculately maintained with fabulous quality &amp; detail throughout including hardwood floors moldings &amp; built-ins. Dramatic formal living room with vaulted wood-beamed ceilings &amp; fireplace formal dining room with French doors that open to backyard spacious den/study with fireplace &amp; gourmet kitchen with professional appliances granite counters &amp; adjoining breakfast area &amp; family room. Downstairs large finished basement area that could be used as an office media or guest room features a bathroom gym &amp; laundry room. Ascend the spiral staircase to the 2nd story which offers 2 family bedroom suites &amp; the luxurious master suite complete with fireplace balcony &amp; bath with tub shower &amp; dual commodes vanities &amp; walk-in closets. The beautiful backyard offers a large grass area covered patio with outdoor fireplace &amp; cottage guesthouse with bath.</t>
  </si>
  <si>
    <t>1331 Schuyler Road</t>
  </si>
  <si>
    <t>12588661_CLAW</t>
  </si>
  <si>
    <t>N. of Sunset Blvd. &amp; just north of Clear View signal</t>
  </si>
  <si>
    <t>90210-2023</t>
  </si>
  <si>
    <t>Closet has been removed in 2nd bedroom and is served by a custom armoire cabinet which is excluded. Chandelier &amp; LR t.v. are excluded. Square footage information supplied by owner. Broker/agent make no representations. Buyer to verify independently an</t>
  </si>
  <si>
    <t>DG GA SS OT</t>
  </si>
  <si>
    <t>Stylish &amp; smart redone Mid-Century contemporary in prime lower Benedict Canyon offers very airy light &amp; open floorplan with pitched ceilings slider patio doors to private patio and lush garden greenery for an easy California indoor/outdoor lifestyle. This home was redone and upgraded with large kitchen featuring granite counters &amp; stainless appliances with breakfast bar and luxurious master bath w/ steam shower &amp; jetted tub. Other design features include frosted glass doors sound system fireplace hardwood floors expansive patio &amp; garden oasis for easy entertaining. Double garage &amp; extra off-street parking are unusual bonuses in this price range. This home is move-in ready and offers an unusual and unique opportunity for a range of buyers the first-time buyer the move-up buyer the empty nesters the condo alternative seeker and as a pied-a-terre. This is a superb value and opportunity in coveted Benedict Cyn. minutes from Beverly Hills Century City as well as the Valley.</t>
  </si>
  <si>
    <t>Ck With Lausd</t>
  </si>
  <si>
    <t>1585 Benedict Canyon Drive</t>
  </si>
  <si>
    <t>12588667_CLAW</t>
  </si>
  <si>
    <t>Take Dell from Washington Go over two bridges Turn right.</t>
  </si>
  <si>
    <t>Howland Canal</t>
  </si>
  <si>
    <t>90291-4619</t>
  </si>
  <si>
    <t>C101838_CLAW</t>
  </si>
  <si>
    <t>Jonathan Ruiz</t>
  </si>
  <si>
    <t>424-230-3714</t>
  </si>
  <si>
    <t>Additional parcel 433 Howland Canal included in sale</t>
  </si>
  <si>
    <t>Highly coveted Venice Canals.Rare double-lot-compound premier location on water w/ own dock. 3-bd main hm &amp; 1-bd cottage offer serenity &amp; enchantment. Main hm incl LR w/extra-high beamed ceiling HW floors &amp; tiled FP. A huge arched window affords an idyllic view of the canal. The DR perfect for both casual &amp; formal entertaining overlooks a verdant &amp; flourishing garden. The sun-bathed fam-room w/ its custom crafted cabinets double-height ceiling &amp; triple cathedral windows allows for informal interaction w/ those in the cook's kitchen. High beamed 2nd flr mstr suite features a wood burning FP sitting area &amp; pvt terrace overlooking the canal. A unique walk-through closet leads to marble &amp; glass mstr bath w/custom cabinetry fog-free mirrors &amp; heated flr. An add'l pair of generously-sized bds w/ sep.ba complete the 2nd flr. Sunny canal-fronting GH w/own kit &amp; BA a true hideaway. Outdoor dining arbor &amp; parking for 6 cars. Walking distance to beach shops restaurants &amp; nightlife</t>
  </si>
  <si>
    <t xml:space="preserve">431 Howland Canal </t>
  </si>
  <si>
    <t>12588671_CLAW</t>
  </si>
  <si>
    <t>Oak Glen to 5th. Right on 5th. 2nd Right Forest Oaks.</t>
  </si>
  <si>
    <t>Forest Oaks</t>
  </si>
  <si>
    <t>92399-6929</t>
  </si>
  <si>
    <t>Short sale and commission subject to lender approval. Any reduction in commission will be split 50/50. Selling agent commission not to exceed 2.5 . Property sold as-is. All inquiries to hlonsdale@360realty.com. Fax all offers to 323 739 3378. Accepted off</t>
  </si>
  <si>
    <t>VK GB VG MT VE</t>
  </si>
  <si>
    <t xml:space="preserve">Fabulous opportunity to purchase substantial 5 bedroom home with amazing views of mountains and golf course. Completely private back yard backing on to golf course. Great condition with easy flow of living areas open kitchen with large island. Two downstairs bedrooms. Quiet residential street.Walking distance to shops restaurants schools and college. Perfect for families. This will not last. Submit </t>
  </si>
  <si>
    <t>34268 Forest Oaks Drive</t>
  </si>
  <si>
    <t>12588677_CLAW</t>
  </si>
  <si>
    <t>Beverly Hills Flats - North of Santa Monica Blvd.</t>
  </si>
  <si>
    <t>90210-3527</t>
  </si>
  <si>
    <t>X52801_CLAW</t>
  </si>
  <si>
    <t>Tiffany Barcena</t>
  </si>
  <si>
    <t>310-849-9592</t>
  </si>
  <si>
    <t>Charming 2-story Traditional in the Flats of Beverly Hills. Tastefully remodeled light and bright home with hardwood and Saltillo tile floors throughout. Spacious living room with fireplace formal dining room and lovely kitchen with center island and adjoining family room with walls of sliding doors that open to the back patio. Two bedroom suites upstairs and one bedroom suite down. Beautiful tranquil backyard complete with patio outdoor fireplace oversized pool grass area beautiful landscaping rose garden and fountain.</t>
  </si>
  <si>
    <t>723 N Doheny Drive</t>
  </si>
  <si>
    <t>DN DR OF FR GST KT LIB LR MB GB</t>
  </si>
  <si>
    <t>FD DN LI SA AX G12 FF GY ER</t>
  </si>
  <si>
    <t>12588687_CLAW</t>
  </si>
  <si>
    <t>90077-3515</t>
  </si>
  <si>
    <t>CRT PV TTV VE</t>
  </si>
  <si>
    <t>Elegant and sophisticated French Chateau estate was conceived by Richard Landry and completed in 2002 in the most prestigious area of Holmby Hills. This property is a major achievement in design and proportion incorporating classic design and impeccable craftsmanship and offering the perfect integration of charm and elegance in a world-class setting. The estate also offers a glamorous theater for screenings in a grand style a magnificent wine cellar and tasting room elevator a spacious spa with gym and an elegant guesthouse with stained glass doors leading to the expansive pool and gardens. Within the approx. 17 000 square feet of living space are seven bedrooms thirteen baths and twelve working fireplaces. A lush and mature landscape surrounds the estate on approximately 1.26 acres.</t>
  </si>
  <si>
    <t>100 N Carolwood Drive</t>
  </si>
  <si>
    <t>12588693_CLAW</t>
  </si>
  <si>
    <t>PCH to Gurnsey Left on Morningview Right at Sea Star.</t>
  </si>
  <si>
    <t>Sea Star</t>
  </si>
  <si>
    <t>90265-3645</t>
  </si>
  <si>
    <t>MAJESTICALLY SITED DESIGNER DETAIL ESTATE. 4 FIREPLACES. OVERLOOKS WHITEWATER COASTLINE VIEWS. DESIGNER GATES OCEAN VIEW PATIOS BALCONIES INFINITY POOL SPA WATERFALL. FRENCH DOORS. ARCHITECTURALLY LANDSCAPED GROUNDS. HIGH CEILINGS. 2 ROOM GUEST SUITE/OFFICE WITH PRIVATE ENTRANCE. NEAR BEACHES SCHOOLS SHOPS TRAILS. PRIME LOCATION</t>
  </si>
  <si>
    <t>6380 Sea Star Drive</t>
  </si>
  <si>
    <t>CP HT ID PV SO</t>
  </si>
  <si>
    <t>559-E</t>
  </si>
  <si>
    <t>12588703_CLAW</t>
  </si>
  <si>
    <t>Hwy 111 to Madison Ave then North to Avenue 60</t>
  </si>
  <si>
    <t>92253-7988</t>
  </si>
  <si>
    <t>Call owner to show 760-619-2366. Limited service present offers to owner notify Listing office with accepted offers.</t>
  </si>
  <si>
    <t>HUGE GOLF COURSE LOT WITH PRIVACY POOL SPA TOTALLY UPGRADED CUSTOME CABINETRY GOURMET KITCHEN UPGRADED GRANITE CHEF'S STAINLESS APPLIANCES CUSTOME OUTDOOR BBQPRIVATE COURTYARD WITH CUSTOM FIREPLACE CEILING FANS THROUGHOUT AIR CONDITIONED GARAGE LUSH LANDSCAPED GOLF COURSE BACKYARD</t>
  </si>
  <si>
    <t>61550 Tulare Lane</t>
  </si>
  <si>
    <t>DW DR RF</t>
  </si>
  <si>
    <t>LIB MB GB</t>
  </si>
  <si>
    <t>FD LI ER MR G15</t>
  </si>
  <si>
    <t>12588715_CLAW</t>
  </si>
  <si>
    <t>South Of Ventura Blvd West Of Balboa</t>
  </si>
  <si>
    <t>91316-4119</t>
  </si>
  <si>
    <t>connie@hiltonhyland.com</t>
  </si>
  <si>
    <t>310-861-8003</t>
  </si>
  <si>
    <t>323-359-6811</t>
  </si>
  <si>
    <t xml:space="preserve">Originally built for Gloria Swanson this inspired historic Spanish Estate offers the perfect California indoor outdoor lifestyle. Surrounded by gates for privacy this sprawling 8 000 square foot residence offers huge public rooms with extraordinary scale and soaring ceilings that flow onto expansive manicured grounds. Mature trees with grassy knolls a glistening pool and lovely patios provide the perfect backdrop for entertaining. The incredible master suite includes luxurious closets and a spa - like bath. An additional five bedrooms eight baths indoor gym home screening room and separate guest quarters complete this remarkable residence. This is an unbelievable value in a great area and should not be missed </t>
  </si>
  <si>
    <t>17036 Rancho Street</t>
  </si>
  <si>
    <t>12588723_CLAW</t>
  </si>
  <si>
    <t>Schuyler to Carla Ridge to Carla Lane</t>
  </si>
  <si>
    <t>90210-2509</t>
  </si>
  <si>
    <t>CP SS</t>
  </si>
  <si>
    <t>Fabulous Trousdale Contemporary with city and canyon views. Light and bright with great open floor plan. All main rooms feature sliding glass doors that open to the backyard with patios and sparkling pool overlooking the shimmering vistas. Large living room with fireplace and bar family room or office with built-in bookshelves and cabinets and lovely kitchen with breakfast area. Two large bedrooms suites each with own bath maid's quarters and powder room. Private grassy side yard.</t>
  </si>
  <si>
    <t>1335 Carla Lane</t>
  </si>
  <si>
    <t>12588727_CLAW</t>
  </si>
  <si>
    <t>405 to 90 west right on Lincoln left on Marina Pointe Drive.</t>
  </si>
  <si>
    <t>90292-9250</t>
  </si>
  <si>
    <t>claraneta@nourmand.com</t>
  </si>
  <si>
    <t>310-300-5544</t>
  </si>
  <si>
    <t>L01604_CLAW</t>
  </si>
  <si>
    <t>310-849-1217</t>
  </si>
  <si>
    <t>Charlene Laraneta</t>
  </si>
  <si>
    <t>310-300-3377</t>
  </si>
  <si>
    <t>Sizeable extra storage locker. Close to Fwy shopping restaurants LAX and bike park.</t>
  </si>
  <si>
    <t>D09 D49 D03 D14 D11</t>
  </si>
  <si>
    <t xml:space="preserve">Full service luxury high rise building This unit has unobstructed Marina canal and ocean views. Formal entry with granite floor. Great privacy as bedroom suites are on opposite sides of this dramatically beautiful condo. Enticing large balcony encompasses the view from both bedroom suites living room w/carved fireplace  kitchen and dining area. The den is comfortable for relaxing TV viewing and proximity to the kitchen. Wonderful floor plan for living and entertaining </t>
  </si>
  <si>
    <t>12588737_CLAW</t>
  </si>
  <si>
    <t>East of Laurel Canyon. West of Nichols Canyon.</t>
  </si>
  <si>
    <t>90046-1212</t>
  </si>
  <si>
    <t>Opulent gated Mediterranean villa of grand proportions. Both sophisticated and charming. This exemplifies all the best qualities of a Fred Smathers' estate. The home is sited beautifully in the prized wooded section of Woodrow Wilson. This grand property is perfect for a celebrity or anyone looking for that special residence. This home features soaring wood beamed ceilings incredible tile work and a great floor plan. 6 or 7 cars can easily be accommodated on the property. Huge master suite with 2 immense walk-in closets. Incredible gourmet kitchen with adjacent family room and bar. Gorgeous grounds and gardens with swimmer's pool/spa. All of this meticulously maintained. Showings Thurs Fri Sat and Sunday only.</t>
  </si>
  <si>
    <t xml:space="preserve">7760 Woodrow Wilson </t>
  </si>
  <si>
    <t>631D6</t>
  </si>
  <si>
    <t>12588745_CLAW</t>
  </si>
  <si>
    <t>North of Montana on 17th St.</t>
  </si>
  <si>
    <t>90402-2236</t>
  </si>
  <si>
    <t>Newly renovated 1929 Spanish features authentic detailing and state-of-the-art amenities. 5 Bedroom 4.5 bathroom family room living room den plus detached guesthouse with half bath. Hardwood floors and custom finishes throughout. Gourmet kitchen with Viking appliances farmhouse sink marble counters and center island. Perfect for entertaining kitchen opens to bright &amp; charming family room. Luxurious master suite w/ spacious walk-in closet balcony fireplace and bath custom period tile and rain shower. Large backyard w/ new fountain &amp; hedges. Very private. Prestigious location in the Santa Monica flats.</t>
  </si>
  <si>
    <t>408 17TH Street</t>
  </si>
  <si>
    <t>TCP BBC SC</t>
  </si>
  <si>
    <t>DW K1 A2 RF MO</t>
  </si>
  <si>
    <t>455-F</t>
  </si>
  <si>
    <t>12588751_CLAW</t>
  </si>
  <si>
    <t>Wiley &amp; Avenida Cappela</t>
  </si>
  <si>
    <t>Wiley Canyon to Avenida Cappela</t>
  </si>
  <si>
    <t>Rotunda</t>
  </si>
  <si>
    <t>91355-3132</t>
  </si>
  <si>
    <t>SCRS</t>
  </si>
  <si>
    <t>tinafauci@rodeore.com</t>
  </si>
  <si>
    <t>X78963_CLAW</t>
  </si>
  <si>
    <t>323-371-1348</t>
  </si>
  <si>
    <t>Tina Fauci</t>
  </si>
  <si>
    <t>Do NOT Disturb occupants. Agents Please call Tina Fauci to show. Requires 2 hours minimum to show. Thank you. Cell 323-371-1348. Owners would like to include refrigerator and TV cabinet in family room with the house. Owner will consider other items as we</t>
  </si>
  <si>
    <t xml:space="preserve">HOA dues 125.00 every quarter. Includes community pool tennis rec room basketball court. Walk to shops and restaurants. Near Henry Mayo hospital Cal Arts College of the Canyon. Close to 5 and 14 fwy. Beautiful designer paint large kitchen separate living room downstairs bedroom with full bath for guests or in laws. Perfect home for entertaining. Impeccable home move in ready </t>
  </si>
  <si>
    <t>Wiley</t>
  </si>
  <si>
    <t>23901 Rotunda Road</t>
  </si>
  <si>
    <t>12588753_CLAW</t>
  </si>
  <si>
    <t>N. of Sunset off Coldwater</t>
  </si>
  <si>
    <t>Lindacrest</t>
  </si>
  <si>
    <t>90210-2521</t>
  </si>
  <si>
    <t>X20591_CLAW</t>
  </si>
  <si>
    <t>John Galich</t>
  </si>
  <si>
    <t>310-461-0468</t>
  </si>
  <si>
    <t>dan@danschott.com</t>
  </si>
  <si>
    <t>X57280_CLAW</t>
  </si>
  <si>
    <t>310-279-2727</t>
  </si>
  <si>
    <t>Daniel Schott</t>
  </si>
  <si>
    <t>310-461-0459</t>
  </si>
  <si>
    <t>Assessor record is 3176 for square footage and shows 4 bedroom 3 bathroom which may not include lower level guest quarters . listed square footage is per recent appraisal. Buyer to verify permits and square footage to their satisfaction. Some light fixt</t>
  </si>
  <si>
    <t>Evocative 1920's Mediterranean located in the coveted Crest Streets. Hidden from prying eyes this walled and private setting was former home to many Hollywood celebrities as a furnished lease. Maison Bijou Jewel house  fits its moniker and evokes a bygone era of entertainment industry glamor. Designed for entertaining this classic Villa has been updated while remaining sensitive to many of it's original details. Entry gate reveals a beautifully manicured brick courtyard &amp; entertainment area. The entry hall with grand two-story rotunda and sweeping staircase opens to a gorgeous light filled living room with fireplace French doors balcony &amp; separate wet bar alcove. Spacious master with fireplace features a large walk-in closet &amp; renovated bath. Newer kitchen with stone counters stainless appliances and breakfast nook. Additional guest quarters with bedroom &amp; full bath along with a fully equipped bar/den that opens to the sparkling pool for entertaining.</t>
  </si>
  <si>
    <t>1561 Lindacrest Drive</t>
  </si>
  <si>
    <t>DW RF TC BIN MO RA</t>
  </si>
  <si>
    <t>FD DN LI G12 FF LR MR WC</t>
  </si>
  <si>
    <t>12588759_CLAW</t>
  </si>
  <si>
    <t>South of Ventura Boulevard</t>
  </si>
  <si>
    <t>Hayvenhurst</t>
  </si>
  <si>
    <t>91436-3538</t>
  </si>
  <si>
    <t>Call LA Todd Marks at 310.248.6426 or 310.383.5354. 24 hour notice required.</t>
  </si>
  <si>
    <t>European Traditional Celebrity Tennis Estate with east coast flair.This amazing private and gated Tennis estate that sits on over an acre and features 8 bedroom suites 9 bathrooms plus huge additional bonus area. Lot size is 47 000 square feet. Separate 2 bedroom guest quarters with full amenities N/S lighted tennis court theater huge motor court 3 car garage wine cellar inlaid Herringbone floors coffered ceilings huge chefs kitchen with all commercial grade stainless 60 inch wolf range 72 inch full size side by side sub zeros double dishwashers double sinks four seasons style master suite spectacular quality throughout amazing dining room with fireplace huge stunning living room with fireplace and custom sparkling pool with water slide. Agents please see private remarks.</t>
  </si>
  <si>
    <t>4322 Hayvenhurst Avenue</t>
  </si>
  <si>
    <t>12588781_CLAW</t>
  </si>
  <si>
    <t>Sales office and models are open daily 11-5. Please contact Martha Silva at 310 308-2880 or Greg Johnson at 310 980-7052 for more information or to make an appointment. Motivated seller willing to assist buyers with free upgrades options and closing</t>
  </si>
  <si>
    <t>Westport Hts</t>
  </si>
  <si>
    <t>Westchester High</t>
  </si>
  <si>
    <t>12588783_CLAW</t>
  </si>
  <si>
    <t>see map quest</t>
  </si>
  <si>
    <t>90248-3616</t>
  </si>
  <si>
    <t>Shor Sale subject to lender approval call Livier @ 323 823-9699Buyer to pay third party short sale negotiator fee.</t>
  </si>
  <si>
    <t>Nice starter home ease to show.Call lisiting agent for showing instructionsShort Sale subject to lender approval.</t>
  </si>
  <si>
    <t xml:space="preserve">18024 S Hobart </t>
  </si>
  <si>
    <t>12588795_CLAW</t>
  </si>
  <si>
    <t>North of Montana Avenue</t>
  </si>
  <si>
    <t>90402-2132</t>
  </si>
  <si>
    <t>aileen@aileencomora.com</t>
  </si>
  <si>
    <t>310-569-7950</t>
  </si>
  <si>
    <t>Also included is 448 14th Street - APN 4280-015-010.</t>
  </si>
  <si>
    <t>One of a kind offering Double Lot - Hedged and gated for privacy this beautiful craftsman style home has the perfect flow for living and entertaining. A Double story entry leads smoothly to the Living room Formal Dining room Family room &amp; Cook's Kitchen. French doors open to the wonderful wrap around porch park-like yard and pool. Upstairs 4 bedroom suites that include the master suite with balcony and fireplace. 3 additional family bedrooms with ensuite baths. Additional features include a library/den and 5th bedroom suite that could be a maids gym or pool room. This one is very special and not to be missed.</t>
  </si>
  <si>
    <t>444 14TH Street</t>
  </si>
  <si>
    <t>12588799_CLAW</t>
  </si>
  <si>
    <t>PRESTON WAY &amp; WALGROVE</t>
  </si>
  <si>
    <t>90291-2946</t>
  </si>
  <si>
    <t>About 6 months remaining on the lease. Just enough time for the buyer to pull permits. The buyer will take over the leases at COE. 1000 on the back house and 2900 on the front house. All appliances are excluded. Back house occupant is beneficiary</t>
  </si>
  <si>
    <t>D26 D49 D13 D56 D11</t>
  </si>
  <si>
    <t>Developers Dream Rare home on giant lot. First time on the market. Tenant occupied. Inside inspection with accepted offer only. No sign on the property. Please do not approach the occupants. This is a trust sale with no court confirmation required. Property is being sold As Is . Seller will not be responsible for Section 1 of any termite report. There was a new main line done about 3 years ago.</t>
  </si>
  <si>
    <t>1378 Preston Way</t>
  </si>
  <si>
    <t>706A7</t>
  </si>
  <si>
    <t>12588815_CLAW</t>
  </si>
  <si>
    <t>Between Imperial and Stewart and Gray off of Downey Ave.</t>
  </si>
  <si>
    <t>Boyson</t>
  </si>
  <si>
    <t>90242-3638</t>
  </si>
  <si>
    <t>Offers should include EMD Proof of funds RPA REO BIA AD and pre-approval letter. Go direct SUPRA on property. Submit offers on HomePath.com. E-mail questions to BrokerSC@vantusrealty.com. MLS is updated daily so all information is current.</t>
  </si>
  <si>
    <t>This charming 3 bed 2 bath home in Downey offers the perfect opportunity for buyers Upgraded kitchen hardwood floors remodeled bathrooms make this home ready to move in and enjoy This is a Fannie Mae HomePath property. Purchase this property for as little as 3 down. This property is approved for HomePath and HomePath Renovation Mortgage Financing.</t>
  </si>
  <si>
    <t>8504 Boyson Street</t>
  </si>
  <si>
    <t>LI LR G15</t>
  </si>
  <si>
    <t>12588817_CLAW</t>
  </si>
  <si>
    <t>PACIFIC CST HWY TO HEATHERCLIFF RD - TO GATE</t>
  </si>
  <si>
    <t>90265-6063</t>
  </si>
  <si>
    <t>MT WW VE</t>
  </si>
  <si>
    <t>A20 A9 SA TC</t>
  </si>
  <si>
    <t>REDUCED LA PERLITA . THIS CUSTOM SPANISH REVIVAL MOBILE HOME INSPIRED BY THE ADAMSON HOUSE IN MALIBU IS KNOWN AS THE LITTLE PEARL OF THE PT. DUME CLUB. THE FOUR BEDROOM RESIDENCE FEATURES AN OFFICE WITH AN EXPOSED BEAM TURRET THREE CUSTOM TILE MURALS HARDWOOD FLOORING VAULTED BEAMED CEILINGS A MALIBU TILE INSPIRED FIREPLACE AND PERIOD LIGHTING. THE INVITING KITCHEN INCLUDES A LARGE CENTER ISLAND WITH BREAKFAST BAR MONTEREY FURNITURE INSPIRED CABINETRY AND COLORFUL CUSTOM SPANISH TILES ON THE COUNTERTOPS AND BACKSPLASH. THIS USE OF ROMANTIC CUSTOM DECORATIVE TILES FLOWS THROUGHOUT THE HOME ON THE BASEBOARDS AND IN THE TWO LARGE BATHROOMS. THE COASTLINE VIEWS FROM THE MASTER BEDROOM AND THE OCEAN VIEWS FROM THE LIVING ROOM CAPTURE YOUR SENSES. THE ENTRY COURTYARD FOUNTAIN MATURE LANDSCAPING SPA AND SPACIOUS OUTDOOR PATIO SURROUNDED BY A STUCCO WALL MAKE THIS ONE OF THE MOST ENDEARING HIDEAWAYS IN THE PT DUME CLUB.</t>
  </si>
  <si>
    <t>12588821_CLAW</t>
  </si>
  <si>
    <t>Close to Civic center</t>
  </si>
  <si>
    <t>Rancho Hills</t>
  </si>
  <si>
    <t>91709-4720</t>
  </si>
  <si>
    <t>Showing is drive by only at this time. MLS is updating daily. No need to call. Pls do NOT bother occupants. Commission spilits 50/50 by listing/selling. Brandon Text 714.702.5838 email beatory@yahoo.com Send a copy of EMD PQ letter w/major bank cred</t>
  </si>
  <si>
    <t>APPROVED Short-sale. Highly sought after quite residential area. Elegance brick stairs at entrance spacious kitchen huge master room hardwood and berber carpet mixed floor custom drapery and wood blinds..</t>
  </si>
  <si>
    <t>2238 Rancho Hills Drive</t>
  </si>
  <si>
    <t>12588827_CLAW</t>
  </si>
  <si>
    <t>NW Corner of Wilshire and Warner</t>
  </si>
  <si>
    <t>90024-6317</t>
  </si>
  <si>
    <t>24 hour notice to show</t>
  </si>
  <si>
    <t>Lovely from top to bottom this 1 bd/1 ba condo has been beautifully updated. Bamboo floors raised ceilings remodeled kitchen and baths. A treasure with fabulous Century City views good closets and in a full service building on Wilshire Corridor. 24 hr sec valet parking pl gym banquet facilities guest rooms conf rm and more. HOA dues includes utilities except phone and internet . Truly a gem. Building has adopted a no smoking policy.</t>
  </si>
  <si>
    <t>Beazer Homes</t>
  </si>
  <si>
    <t>12588829_CLAW</t>
  </si>
  <si>
    <t>Take Newport Rd East. South on Menifee Rd. East on Pacific Bluff St. N on Brentworth. E on Dakota H</t>
  </si>
  <si>
    <t>Dakota Hills</t>
  </si>
  <si>
    <t>92584-7443</t>
  </si>
  <si>
    <t>C100785_CLAW</t>
  </si>
  <si>
    <t>X78499_CLAW</t>
  </si>
  <si>
    <t>805-382-9441</t>
  </si>
  <si>
    <t>Short sale with a dedicated short-sale specialist.</t>
  </si>
  <si>
    <t xml:space="preserve">Wow 4 3 2 369 sf on a 9 148 sf lot. Built in 2007. One level. 3 car garage. Elevated corner location. Fantastic area. Great lifestyle </t>
  </si>
  <si>
    <t>28811 Dakota Hills Circle</t>
  </si>
  <si>
    <t>561G6</t>
  </si>
  <si>
    <t>12588833_CLAW</t>
  </si>
  <si>
    <t>East of Sepulveda South of Ventura Blvd</t>
  </si>
  <si>
    <t>Royal Woods</t>
  </si>
  <si>
    <t>91403-4217</t>
  </si>
  <si>
    <t>Call Chad at 310-909-3863 to arrange showings.</t>
  </si>
  <si>
    <t>Wonderful family home in perfect Sherman Oaks location SO of the blvd. 3 bd/ 3.5 baths. Marble entry tongue and grove wd flrs exposed beam ceiling in liv &amp; fam rms 2 fireplaces large dining area built in bar with sink &amp; refrigerator. Remodeled kitchen has granite counter tops large center island double ovens and opens to liv rm. Lg master looks out to lovely pool and patio area. Original master bath w/ separate tub shower &amp; lg walk in closet. 2 additional bdrms share a full bath also in original condition . Lovely back yard w/ brick pool &amp; hot tub. PLEASE SEE PRIVATE REMARKS FOR SHOWING INSTRUCTIONS</t>
  </si>
  <si>
    <t>3741 Royal Woods Drive</t>
  </si>
  <si>
    <t>GL PI WD</t>
  </si>
  <si>
    <t>LZ X44 SG X48</t>
  </si>
  <si>
    <t>LN OC PO PC DK FP RP YE WR</t>
  </si>
  <si>
    <t>DW DR K1 A2 RF WA GSB BIN GC GA MO SV OG RA K3</t>
  </si>
  <si>
    <t>B1 HC BZ STO Z24</t>
  </si>
  <si>
    <t>OX LC LS LT B06 OW SL</t>
  </si>
  <si>
    <t>BB DA EK ISL BA</t>
  </si>
  <si>
    <t>FD DN LI SA BO SD LR MR ON</t>
  </si>
  <si>
    <t>12588839_CLAW</t>
  </si>
  <si>
    <t>Sunset/Kenter Past Cloud</t>
  </si>
  <si>
    <t>Sunset to Kenter or San Vicente to Bundy north to Kenter</t>
  </si>
  <si>
    <t>24 hours notice to show please.</t>
  </si>
  <si>
    <t>VC CV VK GB MT OV OT VE</t>
  </si>
  <si>
    <t>Huge Reduction Stunning Architectural mid century modern. Located in Brentwood's most coveted architectural communities of Crestwood Hills and boasting spectacular panoramic views from the ocean to city lights of downtown L.A. The sophisticated hip and chic 3 bedroom 2.5 bath over 3100 square feet with a large separate entry office is the quintessential LA lifestyle house. Walls of glass capture the all encompassing views its sleek architectural lines dramatic bamboo floors throughout very open light &amp; bright floor plan high ceilings gorgeous fireplace in main living area dining area top of the line Caesar stone gourmet kitchen with stainless appliances with approx. 1500 sq.ft. of decks for outdoor entertaining as well as the private grassy yard. The master retreat boasts ocean and canyon views and finished walk in closet with large master bathroom and balcony. The secondary bedrooms have their own private courtyard.</t>
  </si>
  <si>
    <t>1461 N Kenter Avenue</t>
  </si>
  <si>
    <t>12588857_CLAW</t>
  </si>
  <si>
    <t>NORTH OF MANCHESTER EAST OF VAN NESS</t>
  </si>
  <si>
    <t>90047-2645</t>
  </si>
  <si>
    <t>donyapartow@aol.com</t>
  </si>
  <si>
    <t>310-275-3029</t>
  </si>
  <si>
    <t>X10562_CLAW</t>
  </si>
  <si>
    <t>310-291-1797</t>
  </si>
  <si>
    <t>Dunia Partow</t>
  </si>
  <si>
    <t>A Bank of America Pre-Approval is required on all offers. Money Deposit EMD of 1 of the purchase price is required on all REO properties. No electronic signatures Do not submit disclosures. Buyer to call Ellie Kohan at Bank of America 310-888-2887 o</t>
  </si>
  <si>
    <t>Located on an owner-occupied quiet residential street Spanish style home large back yard hardwood floors living room and dining room. Property is sold As Is Without repair or warranty. Subject per profile is 2 1 but it shows as 3 1. Buyer to do their own investigation. Offers received after end of business tomorrow 03/27/2012 will be held as back up offers</t>
  </si>
  <si>
    <t>1961 W 82ND Street</t>
  </si>
  <si>
    <t>12588899_CLAW</t>
  </si>
  <si>
    <t>Deep Del</t>
  </si>
  <si>
    <t>Way to Hollywood Reservoir From Holly turn right on Deep Del Pl. Left on Weidlake Dr to Reservoir.</t>
  </si>
  <si>
    <t>90068-2276</t>
  </si>
  <si>
    <t>daniel@union-ccc.com</t>
  </si>
  <si>
    <t>X73790_CLAW</t>
  </si>
  <si>
    <t>213-985-6689</t>
  </si>
  <si>
    <t>Young-Hoon June</t>
  </si>
  <si>
    <t>X75130_CLAW</t>
  </si>
  <si>
    <t>213-368-5200</t>
  </si>
  <si>
    <t>CONSTRUCTION FRONT OF THE HOUSE WILL BE COMPLETED BY AUGUST 2012.CONSTRUCTION NOISE WILL BE GONE AND TURN INTO ONE OF THE BEST AREA IN HOLLYWOOD HILLS.</t>
  </si>
  <si>
    <t>REDUCED PRICE. VERY MOTIVATED. High notch Custom house French Norman style with many upgraded features. Walking distance to Hollywood Reservoir with CITY OCEAN AND MOUNTAIN VIEWS. Professionally equipped home theater high-end speakers projectors etc  steam sauna All VIKING kitchen appliances High ceiling 22' with mural architectural designed iron staircases wine cellar or panic rooms built-in breakfast nooks built-in surround sound systems 7 zones  option to build swimming pool and spa tub furnitures are not included but option to sell.</t>
  </si>
  <si>
    <t>6446 Weidlake Drive</t>
  </si>
  <si>
    <t>EK ISL BB</t>
  </si>
  <si>
    <t>12588917_CLAW</t>
  </si>
  <si>
    <t>W/Cahuenga E/Highland N/Melrose.</t>
  </si>
  <si>
    <t>Willoughby</t>
  </si>
  <si>
    <t>90038-2501</t>
  </si>
  <si>
    <t>rubyresults@coldwellbanker.com</t>
  </si>
  <si>
    <t>X20692_CLAW</t>
  </si>
  <si>
    <t>213-364-8604</t>
  </si>
  <si>
    <t>Ruby Gill</t>
  </si>
  <si>
    <t>310-228-1299</t>
  </si>
  <si>
    <t>Call L/A for EZ showing. Needs TLC.</t>
  </si>
  <si>
    <t>Quaint California Bungalow in much sought-after Hollywood area the perfect Condo alternative Public Records shows 1BR 1BA--Seller says 2BR 1BA w/Den Buyer to verify Permits . Needs TLC. Call LA for EZ-showing.</t>
  </si>
  <si>
    <t>6309 Willoughby Avenue</t>
  </si>
  <si>
    <t>FD DN LI AX BO G12 FF GY MR ON G15 WC</t>
  </si>
  <si>
    <t>12588925_CLAW</t>
  </si>
  <si>
    <t xml:space="preserve">Lomitas Avenue And N Bedford </t>
  </si>
  <si>
    <t>Located in the Beverly Hills Flats. In between sunset and santa monica blvd on the 700 block.</t>
  </si>
  <si>
    <t>90210-3218</t>
  </si>
  <si>
    <t>X59638_CLAW</t>
  </si>
  <si>
    <t>Connie Marco</t>
  </si>
  <si>
    <t>818-606-1960</t>
  </si>
  <si>
    <t>azunder@kw.com</t>
  </si>
  <si>
    <t>C106558_CLAW</t>
  </si>
  <si>
    <t>818-554-5560</t>
  </si>
  <si>
    <t>Adam Zunder</t>
  </si>
  <si>
    <t>818-432-1634</t>
  </si>
  <si>
    <t>www.726bedford.com</t>
  </si>
  <si>
    <t>Magnificent California Venetian Estate completely custom remodeled in 2006 w/ smart home technology. Main house has 6 Bedrooms 6 bathroom 2 powder rooms. All rooms have custom cabinetry immaculately decorated ceilings and Malibu tiled bathrooms w/ whirlpool tubs and showers. Master Suite has 2 large his &amp; her walk in closets and a travertine mosaic fireplace. Custom Master Bathroom has Jerusalem stone finishes onyx and white Carrera marble hand carved drapes 2 sinks large steam shower &amp; large whirlpool tub.The living room has high vaulted ceilings hand stenciled beams exquisite hutches. All hallways are venetian plaster with hand painted fresco's w/iron light fixtures. 21st century kitchen w/custom cabinetry granite &amp; tile counter tops all miele appliances.House also has a Media room with drop down screen/HD projector full wine cellar basement his &amp; her offices and Indoor outdoor patio which leads right into pool and spa area permitted Guest house.</t>
  </si>
  <si>
    <t>726 N Bedford Drive</t>
  </si>
  <si>
    <t>631C7</t>
  </si>
  <si>
    <t>12588927_CLAW</t>
  </si>
  <si>
    <t>Entrada to San Lorenzo left on Esparta stay left onto Dryad</t>
  </si>
  <si>
    <t>Dryad</t>
  </si>
  <si>
    <t>90402-1318</t>
  </si>
  <si>
    <t xml:space="preserve">Elegant Santa Fe Hacienda nestled in serene Rustic Canyon. Reclaimed antique barn woods hand tooled beams soaring rustic wood plank ceilings unite with modern state of the art elements for an exceptional living experience. This home features 5 bedrooms 5 baths and a cook's kitchen is the heart of the home. Floor to ceiling windows and French doors &amp; 4 fireplaces. Exquisite master suite includes beamed ceilings cozy tiled fireplace and artisan spa bath with balcony overlooking a tropical backyard. Koi pond cascading waterfalls stone f/p over sized grotto style spa and plunge pool. Only minutes from the Ocean. Everyday is like being on holiday </t>
  </si>
  <si>
    <t>540 Dryad Road</t>
  </si>
  <si>
    <t>LI G12 FF GY LR MR ON</t>
  </si>
  <si>
    <t>12588937_CLAW</t>
  </si>
  <si>
    <t>PCH TO RAMBLA VISTA. LEFT ON VILLA COSTERA.</t>
  </si>
  <si>
    <t>Villa Costera</t>
  </si>
  <si>
    <t>90265-5151</t>
  </si>
  <si>
    <t>CV OV PV VE</t>
  </si>
  <si>
    <t>BUILT FOR THE CURRENT OWNER THIS HOME WAS CONSTRUCTED WITH INCREDIBLE DETAIL THROUGHOUT. WITH A FLOWING FLOOR PLAN THAT PROVIDES SPACIOUS INDOOR AND OUTDOOR SPACES WHILE TAKING FULL ADVANTAGE OF THE OCEAN VIEWS. THIS PRIVATELY GATED HOME INCLUDES A LIGHTED TENNIS COURT POOL AND SPA AND OWNERSHIP IN THE LA COSTA BEACH CLUB. CENTRALLY LOCATED IN MALIBU THIS IS ONE OF THE VERY FEW ESTATES THAT PROVIDES SUCH AMENITIES IN SUCH A DESIRABLE LOCATION.</t>
  </si>
  <si>
    <t xml:space="preserve">3903 Villa Costera </t>
  </si>
  <si>
    <t>12588939_CLAW</t>
  </si>
  <si>
    <t>Southeast corner of 6th &amp; Hope Street</t>
  </si>
  <si>
    <t>90017-3257</t>
  </si>
  <si>
    <t>C102367_CLAW</t>
  </si>
  <si>
    <t>Agnes Ferreyra</t>
  </si>
  <si>
    <t>213-394-5278</t>
  </si>
  <si>
    <t>Call Agnes for showings 661/816-3053. Current tenant's lease expires on October 31st 2012 at 1 900 per month.</t>
  </si>
  <si>
    <t xml:space="preserve">Dramatic contemporary condo with amazing views located in the heart of the financial district This spacious unit features 1 bedroom 1 bath washer/dryer in unit stainless steel kitchen appliances kitchen w/ granite counter tops and 1 deeded parking space. Building features 24 hour front desk guard a community gym with flat screen TV media center sun deck with lounge chairs and zen-like garden with fountains. Urbano Pizzeria Loose Leaf Subway Sandwiches Mitaki Restaurant and Library Bar on ground level of the building Conveniently located near Staples Center LA Live The Standard Hotel Disney Hall Macy's Plaza Ralph's Supermarket FIDM and 7th/Flower Metro Station </t>
  </si>
  <si>
    <t>630 W 6TH Street</t>
  </si>
  <si>
    <t>HW MB MIX TI</t>
  </si>
  <si>
    <t>12588947_CLAW</t>
  </si>
  <si>
    <t>North of Beverly Blvd South of Rosewood West of Fairfax East of La Cienega</t>
  </si>
  <si>
    <t>90048-2204</t>
  </si>
  <si>
    <t>Easy to show. Please call Jennifer directly 310 435-7399 L.A. Accompanies</t>
  </si>
  <si>
    <t xml:space="preserve">RARE Opportunity to own a home in a well-desired neighborhood. Priced to sell. SPACIOUS 2 Bdr/2Ba Bonus rooms Huge Den/Living Room area with French doors leading to private enclosed backyard Huge Kitchen Separate Laundry room and 2 Entrances. Blocks to Beverly Center Grove and West Hollywood. Endless possibilities on this Large 6 650 SF Lot </t>
  </si>
  <si>
    <t>316 N Crescent Heights Boulevard</t>
  </si>
  <si>
    <t>DW DR A2 RF TC WA GA EO RA MO</t>
  </si>
  <si>
    <t>12589011_CLAW</t>
  </si>
  <si>
    <t>North Bay - Gate</t>
  </si>
  <si>
    <t>Furnishings Negotiable.</t>
  </si>
  <si>
    <t xml:space="preserve">UNDERSTATED ELEGANCE. RELAXED COMFORTABLE. EASY ACCESS LAKEFRONT. GATED TOTEM POLE POINT. QUIET BAY. GREAT TO SWIM. LANDSCAPED GARDEN/LAWN TO SS DOCK. GAME ROOM GYM/WORKSHOP. GENTLEMEN'S DEN. MASTER SUITE ON MAIN. STEP UP FORMAL DINING SPACE. LARGE BREAKFAST AREA IN MARTHA STEWART STYLE DREAM KITCHEN. APPROX. 6 717SF PER COUNTY. GREAT FAMILY LAKEFRONT </t>
  </si>
  <si>
    <t xml:space="preserve">180 Shorewood </t>
  </si>
  <si>
    <t>12589019_CLAW</t>
  </si>
  <si>
    <t>NORTH ON BEACH RIGHT ON LA MIRADA RIGHT ON OCASO</t>
  </si>
  <si>
    <t>90638-5005</t>
  </si>
  <si>
    <t xml:space="preserve">LMC4 </t>
  </si>
  <si>
    <t>mijaoh@newstarrealty.com</t>
  </si>
  <si>
    <t>X49797_CLAW</t>
  </si>
  <si>
    <t>213-761-8002</t>
  </si>
  <si>
    <t>Mi Ja Oh</t>
  </si>
  <si>
    <t>THIS IS SHORT SALE. SUBJECT TO LENDER APPROVAL. COMMISSION TO BE SPLIT 50/50 BETWEEN LISTING AND SELLING OFFICE. SOLD IN AS IS CONDITION .FOR SHOWING CALL LA 213 - 761 - 8002 THANK YOU FOR SHOWING.</t>
  </si>
  <si>
    <t>TOWN HOME IN A GATED COMMUNITY. ONE OF THE LARGEST END UNIT. FORMAL LIVING ROOM WITH COZY FIREPLACE. BRIGHT AND AIRY WITH OVER SIZED WINDOWS. MASTER SUIT WITH WALK IN CLOSET &amp; LARGE MASTER BATH. RECESSED LIGHTING. GARAGE WITH PLENTY OF STORAGE.</t>
  </si>
  <si>
    <t>15068 Ocaso Avenue</t>
  </si>
  <si>
    <t>12589031_CLAW</t>
  </si>
  <si>
    <t>North of Bellagio East of Moraga</t>
  </si>
  <si>
    <t>Estrellita</t>
  </si>
  <si>
    <t>90049-2118</t>
  </si>
  <si>
    <t>MC@MikeCockinos.com</t>
  </si>
  <si>
    <t>X43496_CLAW</t>
  </si>
  <si>
    <t>310-612-5606</t>
  </si>
  <si>
    <t>John Michael Cockinos</t>
  </si>
  <si>
    <t>310-442-1399</t>
  </si>
  <si>
    <t>No sign on Property.Square footage is owners estimate buyer to verify. See L/A re exclusions.</t>
  </si>
  <si>
    <t>Meticulously remodeled home with panoramic views from The Getty to Catalina on a cul-de-sac in lower Bel Air. This 3 bedroom &amp; 3.5 bath home has been elegantly upgraded with the finest materials and craftsmanship available. The formal living has a stone fireplace with ocean view picture window. The master suite includes an organized walk in closet and bath with dual sinks a spa tub and rain forest / steam shower. The great room with fireplace and gourmet kitchen with wine refrigerator imported Brazilian marble counter tops are an entertainer's dream that open up onto a private patio with kitchen waterfall and separate salt water pool &amp; spa. The multi terraced back yard has a dining tent waterfall &amp; an outdoor fireplace as well as a meditation area with dual urn waterfall &amp; incredible ocean and city views. System upgrades include plumbing electric heat &amp; a/c roof Marvin windows &amp; doors and Crestron electronics. Truly a special property for the most sophisticated buyer.</t>
  </si>
  <si>
    <t>610 Estrellita Way</t>
  </si>
  <si>
    <t>12589033_CLAW</t>
  </si>
  <si>
    <t>E/Winnetka W/Corbin N/Plummer S/Lassen</t>
  </si>
  <si>
    <t>Kessler</t>
  </si>
  <si>
    <t>91311-5533</t>
  </si>
  <si>
    <t>eddiekaye@gmail.com</t>
  </si>
  <si>
    <t>L06750_CLAW</t>
  </si>
  <si>
    <t>310-339-1668</t>
  </si>
  <si>
    <t>Edward Kaye</t>
  </si>
  <si>
    <t>310-230-7355</t>
  </si>
  <si>
    <t>Regular Sale subject to cancellation of previous escrow. Shown by appointment. Call Eddie Kaye at 310.339.1668 or Jill Jensen at 310.256.1176</t>
  </si>
  <si>
    <t>Very Charming home cul de sac location complete remodel 10 location. Tremendous curb appeal in pride of ownership neighborhood. New kitchen with new high quality cabinets Carrera marble and granite counters stainless steel appliances center island. Spacious dining area and living room w/fireplace. Master BR has 2 closets and separate bath. 2 additional BR's with hall bath. Very nice grassy back yard with patio. New HVAC copper plumbing front &amp; rear yard sprinklers attached direct access garage. Best home by far in this price range. Regular Sale.</t>
  </si>
  <si>
    <t>9620 Kessler Avenue</t>
  </si>
  <si>
    <t>12589045_CLAW</t>
  </si>
  <si>
    <t>Macfarlane</t>
  </si>
  <si>
    <t>91364-2922</t>
  </si>
  <si>
    <t>MacFarlane</t>
  </si>
  <si>
    <t>azarbarani@yahoo.com</t>
  </si>
  <si>
    <t>X81067_CLAW</t>
  </si>
  <si>
    <t>Azar Barani</t>
  </si>
  <si>
    <t>213-923-0931</t>
  </si>
  <si>
    <t>There are 2 lenders involved. Need lenders approval and all term and condition of commission and short sale approval should be approved by lenders. PLEASE DO NOT DISTURB THE OCCUPANTS.</t>
  </si>
  <si>
    <t>Short sale. Investor or contractor investment. The house has lots of deferred maintenance. Please DO NOT DISTURB THE OCCUPANTS. Please email the agent for showing instruction. No lock box.</t>
  </si>
  <si>
    <t>5044 MacFarlane Lane</t>
  </si>
  <si>
    <t>DW DR A2 SC GC K3 RA</t>
  </si>
  <si>
    <t>HC EV IC</t>
  </si>
  <si>
    <t>KC EK BA DA</t>
  </si>
  <si>
    <t>12589049_CLAW</t>
  </si>
  <si>
    <t>SOUTH OF SANTA MONICA BLVD WEST OF WESTWOOD BLVD</t>
  </si>
  <si>
    <t>90025-4553</t>
  </si>
  <si>
    <t>hildi.smith@ziprealty.com</t>
  </si>
  <si>
    <t>866-875-2820</t>
  </si>
  <si>
    <t>X72333_CLAW</t>
  </si>
  <si>
    <t>310-999-1942</t>
  </si>
  <si>
    <t>Hildi N. Smith</t>
  </si>
  <si>
    <t>ALL OFFERS DUE BY WEDNESDAY JUNE 27TH AT 5 00PM. THIS IS A STANDARD SALE...SO DOCUSIGN WOULD BE GREAT OFFERS TO BE SUBMITTED WITH PROOF OF FUNDS PRE-APPROVAL LETTER. THANK YOU.</t>
  </si>
  <si>
    <t>GT P19 TD OT</t>
  </si>
  <si>
    <t>MAJOR PRICE REDUCTION THIS BEAUTIFULLY RENOVATED CONDO NOT ON 1ST FLOOR HAS IT ALL. THE MINUTE YOU ENTER YOU SEE/FEEL THE ELEGANCE CREATED BY BOTH DARK HARDWOOD AND MARBLE FLOORING  HIGH CEILINGS AND THE NUMEROUS TALL WINDOWS THROUGHOUT...YOU APPRECIATE THE PERFECT ENTERTAINING FLOW A GRACIOUS ENTRY FOYER LEADING TO THE SPACIOUS FIREPLACED GAS/WOOD LIVING AND DINING ROOM. ADDITIONALLY THERE IS A HUGE CUSTOM GOURMET KITCHEN WITH TOP OF THE LINE APPLIANCES THAT LOOKS OUT TO A CASCADING WATERFALL. TWO LARGE BALCONIES 2 BEDROOM SUITES MBR HAS HUGE WALK-IN CLOSET EACH WITH THEIR OWN SPA-LIKE BATHROOM PLUS A POWDER ROOM AND THE BIG ENCLOSED DEN CAN BE USED AS A THIRD BEDROOM. OUTSIDE ROLL DOWN SHUTTERS THROUGHOUT. IN THE WESTWOOD CHARTER SCHOOL DISTRICT.</t>
  </si>
  <si>
    <t>1825 Midvale Avenue</t>
  </si>
  <si>
    <t>12589065_CLAW</t>
  </si>
  <si>
    <t>McBean Parkway to Gamble House</t>
  </si>
  <si>
    <t>Ranney House</t>
  </si>
  <si>
    <t>91355-3336</t>
  </si>
  <si>
    <t>NewCityRE@yahoo.com</t>
  </si>
  <si>
    <t>800-655-1737</t>
  </si>
  <si>
    <t>X66848_CLAW</t>
  </si>
  <si>
    <t>Kevin Guertin</t>
  </si>
  <si>
    <t>New City Realty</t>
  </si>
  <si>
    <t>323-377-6437</t>
  </si>
  <si>
    <t>PLEASE DO NOT DISTURB OCCUPANTS. Accepted offer has been submitted to the bank for approval. Sellers will accept a back up offer subject to interior inspection. This is a short sale and the list price is pre-approved by the lender. All of the usual sh</t>
  </si>
  <si>
    <t>50x95</t>
  </si>
  <si>
    <t>NO SHOWING at this time. Accepted offer has been submitted to bank. Beautiful house in the The Bungalows community. Ultra convenient location in Valencia near mall restaurants shopping and schools. Located at the end of a cul-de-sac. Upgrades include laminate floors &amp; granite counter tops. Short Sale. Pre-approved list price by lender. Agents see private remarks for showing instructions.</t>
  </si>
  <si>
    <t>23902 Ranney House Court</t>
  </si>
  <si>
    <t>12589069_CLAW</t>
  </si>
  <si>
    <t>N. of Sunset East of Laurel Canyon. Laurel Canyon to Mt. Olympus</t>
  </si>
  <si>
    <t>Mount Olympus</t>
  </si>
  <si>
    <t>90046-1641</t>
  </si>
  <si>
    <t>sluckii@pacbell.net</t>
  </si>
  <si>
    <t>323-851-6198</t>
  </si>
  <si>
    <t>X47180_CLAW</t>
  </si>
  <si>
    <t>Michelle Nilchian</t>
  </si>
  <si>
    <t>310-435-8978</t>
  </si>
  <si>
    <t>A true developers dream. Dream come true. Remodel or build for a king. The last property on the very top of the hill with amazing panoramic city views Splendid views of downtown to Catalina Island breathtaking. Hugh flat pad to remodel or add. Perfect for the elite buyer that wants the best of the best to build a palace on this fantastic estate or remodel this existing 4 story home. Single family residence sits on this private gated flat pad Marble floors no expenses spared in the entertainment ballroom. Property can possible be subdivided 5 parcels at 15 000 lots or possibly a larger development. Hurry bring your contractor developers. Tremendous possibilities.</t>
  </si>
  <si>
    <t>2425 Mount Olympus Drive</t>
  </si>
  <si>
    <t>12589087_CLAW</t>
  </si>
  <si>
    <t>PCH-Coastline-Castlerock</t>
  </si>
  <si>
    <t>Castlerock</t>
  </si>
  <si>
    <t>90265-5622</t>
  </si>
  <si>
    <t>marcchorin@aol.com</t>
  </si>
  <si>
    <t>S50263_CLAW</t>
  </si>
  <si>
    <t>310-995-6344</t>
  </si>
  <si>
    <t>Marc Chorin</t>
  </si>
  <si>
    <t>310-622-7479</t>
  </si>
  <si>
    <t>Leased for one year starting June 1 2012. Inside with accepted offer only. Do not disturb occupants. Call agent for more information.</t>
  </si>
  <si>
    <t>Re-done inside &amp; out in 2007. This spacious 4 bedroom 2.5 bath has a very large living room an open kitchen/family room that leads to a great yard with BBQ and fountain. Enjoy the wonderful views from many rooms and both front and back yards. Leased for one year starting June 1 2012. Inside with accepted offer only.</t>
  </si>
  <si>
    <t>3723 Castlerock Road</t>
  </si>
  <si>
    <t>DW DR A2 RF TC WA GA SV RA</t>
  </si>
  <si>
    <t>12589095_CLAW</t>
  </si>
  <si>
    <t>Pheasant Run</t>
  </si>
  <si>
    <t>Cross Street Pheasant Run</t>
  </si>
  <si>
    <t>Co-listed with Michelle Fox 909 754-7981. We will have Home set beautifully for your showing.</t>
  </si>
  <si>
    <t>OWNER WILL CARRY THE FINANCING 1ST TRUST DEED SUBMIT ALL OFFERS MAY LEASE/OPTION. CUSTOM CEDAR RIDGE HOME. SHOWS BEAUTIFULLY WITH HARDWOOD FLOORS HIGH CEILINGS AND 3 FIREPLACES. ALL LEVEL DRIVEWAY TO 3 CAR GARAGE. LUSH GROUNDS OF APPROX. 27 007 SF. 3 BR SUITES WHIMSICAL GRANDSIZE KIDS ROOM W/TROMPLIEU STORYBOOK CHARACTERS. MASTER W/FIREPLACE. TRUE FORMAL DINING RM. GOOD VOLUME. FLOWS WELL. SHOWS WELL GATED COMMUNITY.</t>
  </si>
  <si>
    <t>280 Cedar Ridge Drive</t>
  </si>
  <si>
    <t>12589099_CLAW</t>
  </si>
  <si>
    <t>W. La Palma Ave.</t>
  </si>
  <si>
    <t>Please see the corresponding Thomas Guide or refer to mapquest.</t>
  </si>
  <si>
    <t>Dickel</t>
  </si>
  <si>
    <t>92805-1807</t>
  </si>
  <si>
    <t xml:space="preserve">Home is currently tenant occupied PLEASE CALL TO MAKE AN APPOINTMENT WITH THE TENANT DIRECTLY. TENANT IS LETICIA RICO &amp; CAN BE REACHED AT 714-603-1463. </t>
  </si>
  <si>
    <t>904 N Dickel Street</t>
  </si>
  <si>
    <t>12589103_CLAW</t>
  </si>
  <si>
    <t>Sunset to Marquez to Livorno left to address.</t>
  </si>
  <si>
    <t>Livorno</t>
  </si>
  <si>
    <t>90272-3229</t>
  </si>
  <si>
    <t>Brant@BrantDidden.com</t>
  </si>
  <si>
    <t>X66512_CLAW</t>
  </si>
  <si>
    <t>310-562-2399</t>
  </si>
  <si>
    <t>Brant Didden</t>
  </si>
  <si>
    <t>Exquisite single level home in Palisades Marquez area. This light and bright home was renovated in 2006 and has been superbly maintained ever since. Offering all the amenities for the most discerning buyer including gourmet kitchen with marbled center island hardwood floors central heat &amp; A/C beautifully landscaped front &amp; back yards and so much more. Just a few minute walk to Marquez on a great street.</t>
  </si>
  <si>
    <t>16960 Livorno Drive</t>
  </si>
  <si>
    <t>12589109_CLAW</t>
  </si>
  <si>
    <t>Colima and Mohall</t>
  </si>
  <si>
    <t>Mohall</t>
  </si>
  <si>
    <t>90604-1406</t>
  </si>
  <si>
    <t>susanpark909@hotmail.com</t>
  </si>
  <si>
    <t>818-484-2240</t>
  </si>
  <si>
    <t>X94418_CLAW</t>
  </si>
  <si>
    <t>818-335-6887</t>
  </si>
  <si>
    <t>Susan Park</t>
  </si>
  <si>
    <t>Please submit all offers to susanpark909@gmail.com or fax to 818-484-2240. Offer package to include RPA POF EMD and pre-qual. Property will be sold as is and agents commission is based on net purchase price. Pool will be filled and pump will be install</t>
  </si>
  <si>
    <t xml:space="preserve"> REMODELED HOME -Beautifully &amp; elegantly remodeled pool home in Whittier with modern red door accent &amp; contemporary interior design. When you step into this chic modern home you'll find Elegant Black Trims Dark Wood Inspired Flooring Glass Panel Kitchen Cabinets New Halogen Lighting Glass Canopy Hood Range Custom Designed Travertine shower New Designer Landscaping Expansive new wood deck. The open layout and new deck are ideal for family living and entertaiing. A touch of contemporary fusion has been subtly incorporated without sacrificing the stylish character feel and charm of this home. No matter what your lifestyle demands this is sure to be a family home that will impress. This dream home is prefect for 1st time home buyers to make this their dream home. Buyer to verify square footage. Project by Capital Redevelopment Group</t>
  </si>
  <si>
    <t>10530 Mohall Lane</t>
  </si>
  <si>
    <t>DW A2 RF TC WA GA SV RA</t>
  </si>
  <si>
    <t>DN DR FR LR MB OT</t>
  </si>
  <si>
    <t>12589117_CLAW</t>
  </si>
  <si>
    <t>Cross Street Manitoba</t>
  </si>
  <si>
    <t>Alberta</t>
  </si>
  <si>
    <t>STATELY ENGLISH LODGE SITUATED IN A GORGEOUS PARK-LIKE SETTING. PEACEFUL QUIET. PANORAMIC BREATHTAKING VIEWS 3.79 ACRES. ALL BEDROOMS ARE SUITES. GENTLEMAN'S STUDIO W/FIREPLACE. 6 FIREPLACES. GRAND MASTER SUITE. A/C THRU OUT. GENERATOR. CUSTOM WELL FOR IRRIGATION AND HOME. 3 CAR GARAGE. GATED.</t>
  </si>
  <si>
    <t xml:space="preserve">1611 Alberta </t>
  </si>
  <si>
    <t>DN DR FR MB</t>
  </si>
  <si>
    <t>FD DN SA AX FF ER LR ON</t>
  </si>
  <si>
    <t>12589123_CLAW</t>
  </si>
  <si>
    <t>101 N exit Mission. Rt on to Mission Lft on to Garden property is on the lft hand side of the stret</t>
  </si>
  <si>
    <t>93105-3616</t>
  </si>
  <si>
    <t>E2</t>
  </si>
  <si>
    <t>trey.evans@me.com</t>
  </si>
  <si>
    <t>C101718_CLAW</t>
  </si>
  <si>
    <t>805-680-4550</t>
  </si>
  <si>
    <t>James Evans</t>
  </si>
  <si>
    <t>X78614_CLAW</t>
  </si>
  <si>
    <t>Amazing opportunity to own part of Santa Barbara's history. Please show to your most discriminating buyers.</t>
  </si>
  <si>
    <t>One of Santa Barbara's premier Upper East homes. This beautiful Craftsman home features magnificent Gardens on a usable .58 acre parcel that has been tastefully landscaped &amp; hard scaped with a pavers circular driveway mature plants lawns and rock walls. Known as The Olives this Historical Home was built circa 1880 for Lucy A. Brinkerhoff.</t>
  </si>
  <si>
    <t>Sbsh</t>
  </si>
  <si>
    <t>Sbjh</t>
  </si>
  <si>
    <t>2121 Garden Street</t>
  </si>
  <si>
    <t>FD LI FF ER</t>
  </si>
  <si>
    <t>562H6</t>
  </si>
  <si>
    <t>12589143_CLAW</t>
  </si>
  <si>
    <t>sunshine terrace to blue canyon to laurelcrest</t>
  </si>
  <si>
    <t>Laurelcrest</t>
  </si>
  <si>
    <t>91604-3816</t>
  </si>
  <si>
    <t>dpisaro@kw.com</t>
  </si>
  <si>
    <t>X63549_CLAW</t>
  </si>
  <si>
    <t>323-481-7353</t>
  </si>
  <si>
    <t>Deborah Pisaro</t>
  </si>
  <si>
    <t>no sign on property - easy to show - contact listing agent. extensive addition done to home with permits/plans - public record does not reflect proper square footage.</t>
  </si>
  <si>
    <t>Classic modern contemporary home. California living at it's finest on a very large lot in the Studio City Hills with incredible views from every room. Great indoor/outdoor living with decks surrounding the entire home an entertainer's paradise with screening room and game room/family room formal living room master suite with fireplace library detached guest house with bath - and enough yard remaining with flat pad for a pool. No expense spared in extensive remodel and addition - very private and tastefully done.</t>
  </si>
  <si>
    <t>11755 Laurelcrest Drive</t>
  </si>
  <si>
    <t>CV DW K1 A2 RF BIN K3 RA</t>
  </si>
  <si>
    <t>FD FF LR WC</t>
  </si>
  <si>
    <t>12589153_CLAW</t>
  </si>
  <si>
    <t>Sunset to Marquez to Jacon R on Lachman L on Charmel</t>
  </si>
  <si>
    <t>Charmel</t>
  </si>
  <si>
    <t>90272-2211</t>
  </si>
  <si>
    <t>Dramatic single level contemporary Palazzo built in 2004 with sweeping city ocean and Queen's necklace views. This luxury turnkey home has high ceilings honed travertine floors and arched door ways with large walls for art throughout. Large family room with fireplace spacious island kitchen with granite counters Wolf range Sub-Zero sleek maple cabinetry and breakfast nook. Living room with fireplace and dramatic custom wine cellar. Formal dining room with fireplace and city light views. Romantic Master suite with fireplace large oversized his/hers walk-in closets with built-ins master bath with onyx counters and 2 person spa tub. Lovely landscape with olive pine and 10 varietals of fruit trees.</t>
  </si>
  <si>
    <t>16669 Charmel Lane</t>
  </si>
  <si>
    <t>FD DN SA FF</t>
  </si>
  <si>
    <t>12589155_CLAW</t>
  </si>
  <si>
    <t>Lookout Mountain to Stanley Hills Drive to Upper Kress to Kress.</t>
  </si>
  <si>
    <t>Kress</t>
  </si>
  <si>
    <t>90046-1525</t>
  </si>
  <si>
    <t>brian@brianades.com</t>
  </si>
  <si>
    <t>X54728_CLAW</t>
  </si>
  <si>
    <t>310-503-8080</t>
  </si>
  <si>
    <t>Brian Scott Ades</t>
  </si>
  <si>
    <t>Please email brian@brianades.com for showing instructions or additional information.</t>
  </si>
  <si>
    <t>This land once belonged to the Weatherwax family who were to become known as Hollywood's top dog trainers. On a private peaceful street high in historic Laurel Canyon this enchanting single story home offers a comfortable creative living space. Set on 3/4 acre with a spacious flat grassy yard and 60 mature trees this jewel provides a noise-free rural oasis bordered by 19 acres of natural wild land. Featuring 3 beds and 3 baths with a 1 bed/bath studio apartment living room with dramatic vaulted beamed ceilings perfect den or office with views into the surrounding forestry 2 fireplaces a large open kitchen designed both for your day to day dining as well as entertaining on the grounds. Wood floors abundant natural light and expansive Canyon views. Several inviting patios a large grassy knoll kidney shaped solar powered pool on elevated ridge a working chicken coop that is the home for several Magic Castle performing 'magic chickens.' Accessible by a private road.</t>
  </si>
  <si>
    <t>Wonderland Avenue</t>
  </si>
  <si>
    <t>2153 Kress Street</t>
  </si>
  <si>
    <t>DW A2 RF WA BIN MO RA</t>
  </si>
  <si>
    <t>12589167_CLAW</t>
  </si>
  <si>
    <t>JUST NORTH OF BURTON WAY</t>
  </si>
  <si>
    <t>90210-5826</t>
  </si>
  <si>
    <t>PROPERTY IS ON A LONG TERM LAND LEASE 5 000 PER YR . DIVIDED BY 12 MONTHS APPROX. 416 PER MO. PLUS HOD OF APPROX. 779 PER MONTH. 24 HR. NOTICE TO SHOW IS REQUIRED. TRUST SALE BEING SOLD AS IS OVERLOOK THE CLUTTER BUT HAS GREAT USE OF SQUARE FOOTAGE</t>
  </si>
  <si>
    <t>D56 D14 D11</t>
  </si>
  <si>
    <t>PRICED TO SELL AT AMAZING VALUE. 3 BEDROOM CONDO IN THE HEART OF BEVERLY HILLS W/OVER 2100 SQ.FT. EXPANSIVE LIVING ROOM/DINING AREA OPENING INTO A DEN OR BREAKFAST ROOM. WARM WOOD FLOORS OVERSIZED CROWN MOLDINGS NEW GRANITE KITCHEN W/LAUNDRY INSIDE. LG. FORMAL DINING RM. MASTER SUITE HAS LG.WALK-IN AND WALL TO WALL CLOSETS. LONG TERM LAND LEASE. TRUST SALE</t>
  </si>
  <si>
    <t>321 N Oakhurst Drive</t>
  </si>
  <si>
    <t>12589189_CLAW</t>
  </si>
  <si>
    <t>105 fwy E to Long Beach Blvd rt to Ezimirlian St. left on Bullis Road left and right on E. Tucker Av</t>
  </si>
  <si>
    <t>Tucker</t>
  </si>
  <si>
    <t>90221-1639</t>
  </si>
  <si>
    <t>Short Sale. All terms and conditions including comissions are subject to lender approval. Any reduction in commission to be split 50/50.Call listing agent for more infomation. Seller motivated Shown by appt only. No city reports or any repairs or inspect</t>
  </si>
  <si>
    <t>Short sale sold AS IS. 3Br 1Ba home fenced for privacy with detached garage and lots of yard space</t>
  </si>
  <si>
    <t>1605 E Tucker Street</t>
  </si>
  <si>
    <t>M02 FB</t>
  </si>
  <si>
    <t>12589199_CLAW</t>
  </si>
  <si>
    <t>Topanga Blvd to Hillside bare left at Summit then first house on left. Corner of Hillside and Summit</t>
  </si>
  <si>
    <t>90290-4217</t>
  </si>
  <si>
    <t xml:space="preserve">Buyer must submit pre-approval letter and proof of funds with offer. Selling agent shall get no more than 2.5 Buyer to verify square footage. Tax assessors shows 1Bed/1Bath. Commissions may be subject to reductions by bank. Property needs lots of work </t>
  </si>
  <si>
    <t xml:space="preserve">A Magical Topanga Setting with stunning Mountain views from living area and spacious balcony. Featuring your own private knoll with 360 degree Mountain Views perfect for picnics meditation or entertaining. Also offering beautiful wood beam ceilings in the cozy living room with Franklin fireplace open kitchen with newer farmhouse sink updated bathroom w/ claw-foot tub and bonus lower room great for office art studio or whatever you like Bring your creativity Enjoy fresh lemons and oranges from your own trees </t>
  </si>
  <si>
    <t>21300 Hillside Drive</t>
  </si>
  <si>
    <t>FD DN FF GY ER LR ON</t>
  </si>
  <si>
    <t>12589207_CLAW</t>
  </si>
  <si>
    <t>Sunset west past 405 to gate</t>
  </si>
  <si>
    <t>Fordyce</t>
  </si>
  <si>
    <t>90049-2010</t>
  </si>
  <si>
    <t>X57525_CLAW</t>
  </si>
  <si>
    <t>Debra Lynn Smalley</t>
  </si>
  <si>
    <t>310-930-4838</t>
  </si>
  <si>
    <t>Call Listing Agent 2 Debra Smalley at 310 930-4838 for showings. Chandelier in the dinning room and chandelier in living room over game table are not included.</t>
  </si>
  <si>
    <t>Gracious modern traditional single story home in exclusive Brentwood Circle. Gated home with cobble stone large motor court. Very private setting with beautiful city views and gardens. Great attention to details of high quality built in cabinetry bird's eye maple pillowed limestone hardwood floors granite crown moldings. 2 bedrooms maids in main house guest-house and separate gym with bathroom. Master is large with sitting area and office. Gorgeous greenbelt views his and her baths marble throughout and major walk-in closets. Outside patios and pool deck of limestone fabulous infinity pool loggia with built-in fireplace kitchen area and barbecue. Perfect home for art and entertaining.</t>
  </si>
  <si>
    <t>378 Fordyce Road</t>
  </si>
  <si>
    <t>671J4</t>
  </si>
  <si>
    <t>12589227_CLAW</t>
  </si>
  <si>
    <t>North of Venice East of Lincoln West of Walgrove South of Rose</t>
  </si>
  <si>
    <t>90291-2905</t>
  </si>
  <si>
    <t>X85297_CLAW</t>
  </si>
  <si>
    <t>Arin Larson</t>
  </si>
  <si>
    <t>redwoodrealtymail@gmail.com</t>
  </si>
  <si>
    <t>310-390-7446</t>
  </si>
  <si>
    <t>V80102_CLAW</t>
  </si>
  <si>
    <t>Gwen Tanguay</t>
  </si>
  <si>
    <t>V07105_CLAW</t>
  </si>
  <si>
    <t>Redwood Realty</t>
  </si>
  <si>
    <t>310-390-6655</t>
  </si>
  <si>
    <t>EMAIL REDWOODREALTYMAIL@GMAIL.COM OR CALL 310 390-6655</t>
  </si>
  <si>
    <t>63x174</t>
  </si>
  <si>
    <t>RARE FIND HUGE parcels in this area never come on the market at this price Flat 10 962 square foot lot on Prime Palms Blvd. 3 bedroom 2 bath - MAJOR fixer. Probate. Court Confirmation Required COURT HEARING - JUNE 22 2012 @ 9 00AM. SANTA MONICA COURTHOUSE 1725 MAIN STREET - DEPT. A  SANTA MONICA CA 90401. ACCEPTED OFFER IS 1 085 000. MINIMUM OVERBID 1 139 750. CASHIER'S CHECKS TO BE MADE PAYABLE TO ESTATE OF PAUL GARCIA . WE ARE STILL ABLE TO SHOW THE PROPERTY - CONTACT THE LISTING AGENT SEE PRIVATE REMARKS . THANK YOU</t>
  </si>
  <si>
    <t>1227 Palms Boulevard</t>
  </si>
  <si>
    <t>705G5</t>
  </si>
  <si>
    <t>12589245_CLAW</t>
  </si>
  <si>
    <t>Garfield to Karmont</t>
  </si>
  <si>
    <t>Karmont</t>
  </si>
  <si>
    <t>90280-5416</t>
  </si>
  <si>
    <t>SGR17500SI</t>
  </si>
  <si>
    <t>Call text 310 748-9763 or email for lock box combo. Lock box is located on front door. Complex is open. No security gates. Please accompany offer with proof of funds EMD and pre-qualifying letter. 5 deposit. FHA deals are ok if Buyer is financially ab</t>
  </si>
  <si>
    <t>Beautifully remodeled turnkey townhouse. A rare opportunity awaits...this unique meticulously renovated unit is a wonderful combination of style and class. Define your lifestyle with this large 3 bedroom 2.5 bath townhouse in the quiet community of Stonewood. Home is where it's at...with new granite counter tops in the kitchen and bathrooms new stainless steel appliances washer/dryer hook-ups new cabinetry new carpet superior lighting patio attached 2 car garage and high-end finishes this is a rare opportunity worthy of consideration. The look and feel of this home is far reaching. FHA OK. This is a STANDARD SALE...not an REO or short sale.</t>
  </si>
  <si>
    <t>10003 Karmont Avenue</t>
  </si>
  <si>
    <t>12589249_CLAW</t>
  </si>
  <si>
    <t>Manchester &amp; Van ness</t>
  </si>
  <si>
    <t>90305-1815</t>
  </si>
  <si>
    <t>fredyreo@yahoo.com</t>
  </si>
  <si>
    <t>323-348-4960</t>
  </si>
  <si>
    <t>X94519_CLAW</t>
  </si>
  <si>
    <t>323-509-7676</t>
  </si>
  <si>
    <t>Fredy Hernandez</t>
  </si>
  <si>
    <t>X77238_CLAW</t>
  </si>
  <si>
    <t>American Team Homes &amp; Inv.</t>
  </si>
  <si>
    <t>562-663-3636</t>
  </si>
  <si>
    <t>FOR PRE QUAL PLEASE CALL ABRAHAM FROM XPRESS FUNDING@ 714 321-7231 FOR SHOWING CALL ME FOR BOX COMBO BY THE DOOR. FOR MORE INFO GO WWW.FREDYSHOUSES.COM ALL OFFER MUST HAVE TO BE BY EMAIL THANKS @ frdyreo@yahoo.com</t>
  </si>
  <si>
    <t>FHA APPROVED huge reduction Beautifully upgraded spacious 3 bedroom 2 bath home. This home boasts tile and hardwood floors with crown moldings throughout. Gorgeously updated kitchen with granite counter tops backs plash and cherry colored cabinets beautiful stone fireplace and recessed lighting throughout. The home also features a stunning master bath with double sinks and separate tub with glass stall shower. Located close to schools and parks with easy access to transportation and shopping. Truly a must see .</t>
  </si>
  <si>
    <t>2421 W 85TH Street</t>
  </si>
  <si>
    <t>LV MIX</t>
  </si>
  <si>
    <t>593D4</t>
  </si>
  <si>
    <t>12589253_CLAW</t>
  </si>
  <si>
    <t>One block North of Hollywood BL West of LaBrea</t>
  </si>
  <si>
    <t>90046-3044</t>
  </si>
  <si>
    <t>goldrealtors@msn.com</t>
  </si>
  <si>
    <t>323-851-1439</t>
  </si>
  <si>
    <t>B36964_CLAW</t>
  </si>
  <si>
    <t>323-304-9880</t>
  </si>
  <si>
    <t>Roland Watkins</t>
  </si>
  <si>
    <t>B08205_CLAW</t>
  </si>
  <si>
    <t>Gold Realtors</t>
  </si>
  <si>
    <t>323-882-8200</t>
  </si>
  <si>
    <t>Panoramic View 2 Bedroom &amp; 2 Bath unit with views of City and Hills. Located in a premier Hollywood High-rise. Full service complex with 24 hr Security Pool Spa Gym Valet Parking on-site Management and more. Property is walking distance from Runyon Canyon and a active Hollywood dining-nightlife.</t>
  </si>
  <si>
    <t>DR A2 RF WA K3 RA</t>
  </si>
  <si>
    <t>FD DN LF SA AX GY LR</t>
  </si>
  <si>
    <t>565G3</t>
  </si>
  <si>
    <t>12589257_CLAW</t>
  </si>
  <si>
    <t>From Orange Grove turn North on Prospect Blvd. go down the hill turn left on Prospect Crescent.</t>
  </si>
  <si>
    <t>111X366</t>
  </si>
  <si>
    <t>Millard House. The romance and magic of one of Frank Lloyd Wright's most poetic works has only been enhanced with the careful and sensitive restoration work completed by the present owner. The historic importance of the property is underscored with its nomination by the Frank Lloyd Wright Building Conservancy to become a U.N.E.S.C.O. World Heritage Site. La Miniatura is truly one of the most beautiful properties ever to be offered in Southern California.</t>
  </si>
  <si>
    <t xml:space="preserve">645 Prospect </t>
  </si>
  <si>
    <t>12589263_CLAW</t>
  </si>
  <si>
    <t>Please log onto www.googlemaps.com for directions. Thank you.</t>
  </si>
  <si>
    <t>Harlan</t>
  </si>
  <si>
    <t>90220-4338</t>
  </si>
  <si>
    <t>Agents down payment assistance available up to 75 000 for those who may qualify. Call to receive NSP2 forms complete and submit with Buyer's offer. Buyer must qualify for a 1st. loan of only 164 000 NSP2 Terms and Conditions all Buyer's must be pre-a</t>
  </si>
  <si>
    <t>Newly remodeled interior. This home offers four 4 bedrooms 2 baths approx. 1 086 sq. ft. New kitchen with granite counter tops and new cabinets. New carpeting in all the bedrooms and hallway and updated bathrooms. In move in conditions. Newly installed landscaping in front yard. Down Payment assistance available up to 75 000 for those Buyer's that may qualify Low to Moderate income. Hurry this home will not last.</t>
  </si>
  <si>
    <t>Check With City Please.</t>
  </si>
  <si>
    <t>1418 S Harlan Avenue</t>
  </si>
  <si>
    <t>FR DE</t>
  </si>
  <si>
    <t>12589267_CLAW</t>
  </si>
  <si>
    <t>North of Los Feliz Blvd. between Vermont Ave. and Hillhurst Ave.</t>
  </si>
  <si>
    <t>90027-1229</t>
  </si>
  <si>
    <t>Do not disturb tenant. Call/text listing agent at 818-585-3412 for showing/questions.Standard sale.</t>
  </si>
  <si>
    <t>Seller Motivated. Please submit offer Total 5bedrooms/5bathroom. 3B/3B house was built from ground up and added to original house in 2006 with permit. This luxurious house located in the prestigeous Los Feliz neighborhood is a great find and priced to sell Abundant natural lights throughout. Open and spacious floor plan. Newer roof separated a/c and heating system new water heater installed in 2011  three fireplaces built-in media cabinet lots of balconies and patios nicely situated deck for BBQ.</t>
  </si>
  <si>
    <t>4644 Gainsborough Avenue</t>
  </si>
  <si>
    <t>12589273_CLAW</t>
  </si>
  <si>
    <t>North of El Segundo / East of Prarie</t>
  </si>
  <si>
    <t xml:space="preserve">This is a STANDARD SALE . Seller is Very Motivated. NO LOCK BOX. Contact Listing Agent for more details... DO NOT DISTURB OCCUPANTS </t>
  </si>
  <si>
    <t>12607 Yukon Avenue</t>
  </si>
  <si>
    <t>SA BO FF LR</t>
  </si>
  <si>
    <t>12589291_CLAW</t>
  </si>
  <si>
    <t>Off at Van Buren Blvd on 91Fwy. Right on Mockingbird Canyon. Left at Markham St. Right on Owl Tree.</t>
  </si>
  <si>
    <t>Owl Tree</t>
  </si>
  <si>
    <t>92504-9402</t>
  </si>
  <si>
    <t>LAHomeAdvice@gmail.com</t>
  </si>
  <si>
    <t>X84870_CLAW</t>
  </si>
  <si>
    <t>323-333-0011</t>
  </si>
  <si>
    <t>Luis Montejano</t>
  </si>
  <si>
    <t>X79677_CLAW</t>
  </si>
  <si>
    <t>888-240-1929</t>
  </si>
  <si>
    <t>Easy to show. Call Leticia to set appointment and obtain combo- call 626 344-6500 ... Rest assured this Shortsale is being handled by a seasoned agent that will call you back asap. Shortsale is being handled by my Shortsale team which not only speciali</t>
  </si>
  <si>
    <t>Like a set from a scenic western movie. California living at it's best in this tranquil oasis complete with it's own pond and seasonal running streams. This special Ranch style home built in 1989 boasts a large agriculturally zoned Lot with Multiple Gardens. Indoor-outdoor living with unmistakable charm for creative souls horticulturists and poets LIGHT-FILLED and OPEN 4 Bedroom and 2 Bath home with BONUS SPACE for further creativity sits tucked in it's own private enclave. Custom built home with soaring vaulted ceilings charming pergolas and cobble-style paved patios for entertaining. The calming canyon views mingle with lush mature trees and landscaping. Formal double entry doors spacious living room and family room with a stunning fireplace. The kitchen offers all the modern amenities with granite counter tops newer cabinetry and porcelain tile open to family dinning room. Ample 3 car garage laundry room and two outdoor storage barns.</t>
  </si>
  <si>
    <t>17460 Owl Tree Road</t>
  </si>
  <si>
    <t>OF LIB LR MB</t>
  </si>
  <si>
    <t>FD LI AX GY LR</t>
  </si>
  <si>
    <t>12589295_CLAW</t>
  </si>
  <si>
    <t>90077-3812</t>
  </si>
  <si>
    <t>Neil@HeritageProbate.com</t>
  </si>
  <si>
    <t>X64377_CLAW</t>
  </si>
  <si>
    <t>310-990-9641</t>
  </si>
  <si>
    <t>Neil Smith</t>
  </si>
  <si>
    <t>X7271001_CLAW</t>
  </si>
  <si>
    <t>Heritage Probate &amp; Trust</t>
  </si>
  <si>
    <t>310-235-1451</t>
  </si>
  <si>
    <t>Trust sale. No court confirmation required.</t>
  </si>
  <si>
    <t>Standard Sale. Celebrated architect Austen Pierpont's timeless 1928 Tudor masterpiece invites you to relax on the shady breakfast patio underneath an ancient sycamore tree. Gaze out onto the one acre site where the perfectly scaled main house guest house pool and expansive grounds have been thoughtfully designed and arranged to encourage a more peaceful and gentle life style.Admire the period craftsmanship evident in the leaded glass windows hardwood flooring whitewashed brick half-beam exterior and interior detail and the cross-gabled roof lines.Reflect on an an era when subtlety restraint moderation and proportion embody the foundations of refinement.This is the understated elegance of 325 Bel Air Road. A short stroll past the historic and iconic East Gate lies the most desired neighborhood in all of Old Bel Air where the qualities of the area are reflected in the characteristics of an estate home steeped in the history of the entertainment and literary industries.</t>
  </si>
  <si>
    <t>325 Bel Air Road</t>
  </si>
  <si>
    <t>12589299_CLAW</t>
  </si>
  <si>
    <t>West on The Marina Frwy Rt. on Mindanao 2blks. Left on Redwood Ave. to Guard Gate</t>
  </si>
  <si>
    <t>90292-6479</t>
  </si>
  <si>
    <t>B-310</t>
  </si>
  <si>
    <t xml:space="preserve">B-310 </t>
  </si>
  <si>
    <t>THIS IS A STANDARD SALE. OWNER MAY CARRY - HOA'S HAS APPROX 950 000 TO 1 MILLION in the reserve. CALL LA1 FOR APPOINTMENTS.</t>
  </si>
  <si>
    <t>FANTASTIC SPACIOUS PENTHOUSE FOR SALE APPROX 2253 SQ FT. 2 BEDROOMS 2 BTHS PLUS LOFT AND PATIO . SOARING CEILINGS JUST TURN THE KEY - THIS BEAUTIFUL  SUNFILLED PENTHOUSE WITH VIEWS OF THE WATERFALLS AND PONDS. TERRIFIC KITCH DINING RM LARGE LIVING ROOM SUNFILLED BREAKFAST RM. W/SKYLIGHT HUGE MASTER W/ XTRA LARGE MASTER BATH SUITE. GREAT 2ND BDRM &amp; BATH. EARTHQUAKE INS. WATER &amp; BASIC CABLE INCLUDED GUARD GATED COMMUNITY W/ POOL 4 TENNIS COURTS SPA TUB ETC. . OWNER MAY CARRY -</t>
  </si>
  <si>
    <t>4338 Redwood Avenue</t>
  </si>
  <si>
    <t>DW DR K1 RF WA BIN MO RA</t>
  </si>
  <si>
    <t>FD DN LR WC</t>
  </si>
  <si>
    <t>12589305_CLAW</t>
  </si>
  <si>
    <t>Sunset Bl. to Miller Dr. to Miller Pl.</t>
  </si>
  <si>
    <t>90069-1423</t>
  </si>
  <si>
    <t>BChang@TheAgencyRE.com</t>
  </si>
  <si>
    <t>310-560-7320</t>
  </si>
  <si>
    <t>Show cold.</t>
  </si>
  <si>
    <t>Reinterpreted by Griffin Enright Architects this published modernist residence exudes sleek lines cutting edge technologies while still maintaining warmth and sophistication. Beyond the walled and gated entry the first floor consists of the living and dining rooms sitting adjacent to a Prostyle kitchen with Gaggenau and Sub Zero appliances complemented by Caeserstone counters. There is also a library area with built-in bookshelves. Ascend a flight of stairs to the Mastersuite with walk-in closet bath with dual vanities looking out to magnificent city views. Two additional bedrooms complete this remarkable residence. All within walking distance to shops and restaurants.</t>
  </si>
  <si>
    <t>1355 Miller Place</t>
  </si>
  <si>
    <t>12589311_CLAW</t>
  </si>
  <si>
    <t>SEE MAP</t>
  </si>
  <si>
    <t>Louvre</t>
  </si>
  <si>
    <t>91331-2353</t>
  </si>
  <si>
    <t>tal@bader-realty.com</t>
  </si>
  <si>
    <t>310-591-5575</t>
  </si>
  <si>
    <t>X76610_CLAW</t>
  </si>
  <si>
    <t>310-345-4073</t>
  </si>
  <si>
    <t>Tal Bader</t>
  </si>
  <si>
    <t>X77824_CLAW</t>
  </si>
  <si>
    <t>Bader Realty Inc.</t>
  </si>
  <si>
    <t>VACANT ON SUPRA GO DIRECT. STANDARD SALE ESCROW IS ENCORE ESCROW TITLE IS LAWYERS TITLE. PLEASE EMAIL OFFERS TO TAL@BADER-REALTY.COM WITH PROOF OF FUNDS CREDIT REPORT AND PREAPPROVAL LETTER.</t>
  </si>
  <si>
    <t>BUYER COULDN'T QUALIFY STANDARD SALE COMPLETE REMODEL 2 BEDROOMS 1 BATH HOUSE WITH NEW PAINT IN AND OUT NEW KITCHEN CABINETS NEW GRANITE COUNTERS NEW S/S APPLIANCES NEW TILE IN KITCHEN AND BATHROOM NEW FLOORING NEW VANITY NEW GARAGE DOOR NEW LANDSCAPE WITH NEW AUTO SPRINKLERS SYS. GARAGE WAS CONVERTED BUYER TO VERIFY PERMITS GREAT HOUSE FOR A GREAT PRICE.</t>
  </si>
  <si>
    <t>13244 Louvre Street</t>
  </si>
  <si>
    <t>FD LI G12 FF LR ON</t>
  </si>
  <si>
    <t>631A4</t>
  </si>
  <si>
    <t>12589313_CLAW</t>
  </si>
  <si>
    <t>Corner of El Medio &amp; Alcima</t>
  </si>
  <si>
    <t>Alcima</t>
  </si>
  <si>
    <t>90272-2405</t>
  </si>
  <si>
    <t>melissaalt@aol.com</t>
  </si>
  <si>
    <t>310-861-1304</t>
  </si>
  <si>
    <t>Private Colonial estate with Ocean views. Remodeled and expanded. Fabulous floor plan. Gourmet eat-in cook's kitchen. Master suite with office or gym and luxurious bath. Formal dining room &amp; family room open through French doors to patios. Huge lot with room for pool. Guest suite on first floor. Crown moldings wood floors - too many details to list. Exceptional opportunity.</t>
  </si>
  <si>
    <t>15901 Alcima Avenue</t>
  </si>
  <si>
    <t>12589323_CLAW</t>
  </si>
  <si>
    <t>South on Lincoln Past Washington</t>
  </si>
  <si>
    <t>90292-9254</t>
  </si>
  <si>
    <t>This beautiful corner unit in the architecturally acclaimed Regatta boasts hardwood floors gas fireplace wth bbq hook-up large private loft style open floor plan with wrap-round glass and prime unobstructed direct views to the ocean and Marina. One enters the unit from bright extra wide hallways with blond maple curved entries that recreate a classic deco era. The expansive marble entry lures you to the gourmet gas kitchen in maple and granite that allows prepping and viewing the marina simultaneously The master bedroom has separate entry to the balcony along with private marble bath with dual sinks separate tub and shower. The distinctly separated 2nd bedroom includes its own 2nd balcony and marble full bath. Full service building includes 24 hour front desk valet pool hot tub conference room library gym sauna recreation lounge and DVD screening room. Easy access to parks shops restraunts and LAX.</t>
  </si>
  <si>
    <t>12589337_CLAW</t>
  </si>
  <si>
    <t>North of Sunset west of Coldwater</t>
  </si>
  <si>
    <t>Hartford</t>
  </si>
  <si>
    <t>90210-2820</t>
  </si>
  <si>
    <t>rebecca@sallyforsterjones.com</t>
  </si>
  <si>
    <t>310-248-2655</t>
  </si>
  <si>
    <t>X78435_CLAW</t>
  </si>
  <si>
    <t>310-418-8091</t>
  </si>
  <si>
    <t>Rebecca Davis</t>
  </si>
  <si>
    <t>310-859-5377</t>
  </si>
  <si>
    <t>A CHANCE OF A LIFETIME COMMISSION HAS JUST BEEN INCREASED TO 3 OF THE SALE PRICE - HERE IS YOUR CHANCE TO MAKE 345 000 BY SELLING THIS FABULOUS HOUSE TO YOUR BUYER CALL US NOW FOR A PRIVATE VIEWING. Call listing agent 2 for all showings.</t>
  </si>
  <si>
    <t xml:space="preserve">Exquisite gated Mediterrannean estate located just beyond the renowned Beverly Hills Hotel. Up a gated drive this 6 bdrm 6.5 bath home is an incredibly private oasis surrounded by mature trees &amp; lush greenery. Enter through an impressive two story foyer w/cathedral height ceilings that open to a spacious step down living room &amp; large formal dining room. The large kitchen features wood floors granite counter tops top of the line appliances &amp; is adjacent to the sunny breakfast/informal dining area which opens to the outdoor entertaining area pool. This fabulous resort -like home features 4 spacious ensuite bedrooms upstairs including a grand master w/a large stone fireplace beamed ceilings &amp; a wall of doors opening to a private balcony w/stairs leading to the pool. The Master also offers separate &amp; totally luxurious dual baths dressing areas walk-in closets. The exquisitely landscaped lot features a covered patio area surrounding a resort style pool. AGENTS- SEE PVT. REMARKS </t>
  </si>
  <si>
    <t>Beverly Hills Schools</t>
  </si>
  <si>
    <t>904 Hartford Way</t>
  </si>
  <si>
    <t>DW DR RF WA BIN</t>
  </si>
  <si>
    <t>12589345_CLAW</t>
  </si>
  <si>
    <t>Topanga Canyon Blvd to Grand View Dr. Rt at Stop Sign to Sischo Lft. to Observation Dr.</t>
  </si>
  <si>
    <t>Observation</t>
  </si>
  <si>
    <t>90290-3337</t>
  </si>
  <si>
    <t>APN 4447-033-001 003 015 016 to be included in sale.</t>
  </si>
  <si>
    <t>A Nature Lovers Paradise Exceptional Fernwood location Home features Mountain Views and Park-like grounds with sprawling land abound with stunning Boulders and beautiful trees. Offering several outdoor living spaces including large wrap around balcony and spacious patio this 2 Bedroom and 1.5 bath home has a generous sized living room with fireplace a light and bright kitchen with views French doors and vaulted beamed ceiling. laundry room and separate 2 car garage. Plenty of Off Street parking.Greenery Views from almost every room Bring your vision to this truly unique setting Several parcels with room to grow</t>
  </si>
  <si>
    <t>20257 Observation Drive</t>
  </si>
  <si>
    <t>DW DR A2 WA BIN MO RA</t>
  </si>
  <si>
    <t>12589351_CLAW</t>
  </si>
  <si>
    <t>Guard-gate entrance 10101 Galaxy Way 1 block So. of Olympic between Avenue of Stars &amp; Cent. Pk E.</t>
  </si>
  <si>
    <t>90067-3315</t>
  </si>
  <si>
    <t>carolynbaltz@gmail.com</t>
  </si>
  <si>
    <t>310-258-9973</t>
  </si>
  <si>
    <t>B38952_CLAW</t>
  </si>
  <si>
    <t>310-922-1730</t>
  </si>
  <si>
    <t>Carolyn Baltz</t>
  </si>
  <si>
    <t>X75095_CLAW</t>
  </si>
  <si>
    <t>Carolyn Baltz Realty Group</t>
  </si>
  <si>
    <t>CV CRT VK GB VE</t>
  </si>
  <si>
    <t>Terrific 2 Bd. full den in prime interior location. Newly upgraded including all new master bath shower fixtures and flooring eat-in kitchen w/all new caesar stone counters sink faucets recessed lighting tile floor and new appliances shutters thru-out crown moldings wainscoting custom paint. Den can option as guest or 3rd bedroom. Full recreational amenities including tennis fitness center in every building 3 pools. Walk to Century City restaurants shops and theaters Beverly Hills adjacent. EZ to show.</t>
  </si>
  <si>
    <t>2131 Century Park Lane</t>
  </si>
  <si>
    <t>12589357_CLAW</t>
  </si>
  <si>
    <t>right onto Laguna Canyon Rd 133 S left onto S Coast Hwy right onto Camel Point Dr</t>
  </si>
  <si>
    <t>Camel Point</t>
  </si>
  <si>
    <t>92651-6988</t>
  </si>
  <si>
    <t>ronaldanorman@sbcglobal.net</t>
  </si>
  <si>
    <t>818-232-9283</t>
  </si>
  <si>
    <t>C101133_CLAW</t>
  </si>
  <si>
    <t>Ronald Norman</t>
  </si>
  <si>
    <t>X78548_CLAW</t>
  </si>
  <si>
    <t>Ronald Allen Norman</t>
  </si>
  <si>
    <t>818-761-7181</t>
  </si>
  <si>
    <t>This 722 square foot single family is located at 10 Camel Point Dr Laguna Beach California. The nearest schools are Moulton Elementary School Thurson Middle School and Laguna Beach High School.</t>
  </si>
  <si>
    <t>10 Camel Point Drive</t>
  </si>
  <si>
    <t>DW RF TC BIN MO</t>
  </si>
  <si>
    <t>12589369_CLAW</t>
  </si>
  <si>
    <t>Sunset to Bellagio to Roscomare.</t>
  </si>
  <si>
    <t>90077-2214</t>
  </si>
  <si>
    <t>X13257_CLAW</t>
  </si>
  <si>
    <t>Judy Orsini</t>
  </si>
  <si>
    <t>310-230-2427</t>
  </si>
  <si>
    <t>cklyon@earthlink.net</t>
  </si>
  <si>
    <t>X10037_CLAW</t>
  </si>
  <si>
    <t>310-963-3408</t>
  </si>
  <si>
    <t>Carolyn Lyon</t>
  </si>
  <si>
    <t>310-230-2408</t>
  </si>
  <si>
    <t>Absolutely stunning This spacious 3880 approx square foot 4 bedroom home is situated on over 30 000 square feet of land. This private and warm contemporary was built and designed for entertaining. One of the bedroom suites has a separate private entrance ideal for an office or guest quarters. The new kitchen is gorgeous and features the highly prized Calcutta gold marble. The generously proportioned rooms in all the right places complement the multiple outdoor terraces and balconies providing an amazing and inviting indoor-outdoor flow. There is a dramatic use of stone inside &amp; out exceptional light water elements lush plantings 3 indoor fireplaces 1 outdoor fireplace pergolas &amp; more. The frontage of the property is an impressive 150 approx feet and the entire property and outdoor spaces are exceptionally landscaped. It is no surprise that the genius behind this exceptional property is a multi-media artist.</t>
  </si>
  <si>
    <t>1833 Roscomare Road</t>
  </si>
  <si>
    <t>LR WC</t>
  </si>
  <si>
    <t>12589383_CLAW</t>
  </si>
  <si>
    <t>N9</t>
  </si>
  <si>
    <t>On Balboa Island Park off of Park - Continue on Boardwalk</t>
  </si>
  <si>
    <t>Bayfront</t>
  </si>
  <si>
    <t>92662-1133</t>
  </si>
  <si>
    <t>24 hour notice required for all showings. Buyers must be pre-qualified.</t>
  </si>
  <si>
    <t>Completed in 1980 John Lautner's Rawlins House is the treasure of Balboa Island. Once called the most urban of Lautner's houses  the home seamlessly blends an indoor/outdoor feel perfect for entertaining. The homes lack of conventional walls and use of skylights draw sunlight to all areas of both floors throughout the day. Recent thoughtful updates and restoration accentuate original features such as Douglas fir ceilings ceramic tile floors and a copper balcony and roof. With spectacular waterfront views of Newport Harbor from all living areas this house is a true Modernist escape.</t>
  </si>
  <si>
    <t xml:space="preserve">804 S Bayfront </t>
  </si>
  <si>
    <t>DW DR A2 RF BIN MO</t>
  </si>
  <si>
    <t>BB FM EK ISL BA</t>
  </si>
  <si>
    <t>12589413_CLAW</t>
  </si>
  <si>
    <t>San Vicente S. on Ocean Ave.</t>
  </si>
  <si>
    <t>90402-2699</t>
  </si>
  <si>
    <t xml:space="preserve">1C </t>
  </si>
  <si>
    <t>P13 GA SS 1N</t>
  </si>
  <si>
    <t>CRT OV PV VE</t>
  </si>
  <si>
    <t>Astonishingly beautiful 3 bedroom unit in premier El Tovar. This totally remodeled strikingly sophisticated residence with seductive entertainment spaces is the height of luxury living. Surrounded by romantic sprawling terraces overlooking the waterfall pool and ocean beyond it feels like a home. The largest unit in the building with 9 and 10 foot ceilings and over sized patios it invites you to relax and enjoy an indulgent vacation ambiance. Gorgeous living room with fireplace and glamorous dining room open to a large terrace perfect for experiencing the glow of evening sunsets. The eat-in kitchen is a cook's dream with large center island top appliances and a terrace. The tranquil master resembles a fine European hotel drenched in sunlight and opening to another private deck. There is a lovely guest suite and third bedroom which has been transformed into a wonderful library/office. In addition to t</t>
  </si>
  <si>
    <t>603 Ocean Avenue</t>
  </si>
  <si>
    <t>631H6</t>
  </si>
  <si>
    <t>12589417_CLAW</t>
  </si>
  <si>
    <t>N. of Santa Monica S. of Wilshire W. of Barrington.</t>
  </si>
  <si>
    <t>90025-6187</t>
  </si>
  <si>
    <t>mina@minabarin.com</t>
  </si>
  <si>
    <t>X47236_CLAW</t>
  </si>
  <si>
    <t>818-618-1134</t>
  </si>
  <si>
    <t>Mina Barin</t>
  </si>
  <si>
    <t>310-246-0212</t>
  </si>
  <si>
    <t>Reduced Price on last remaining unit to close project Motivated Seller is offering 3 towards Buyers' closing cost at COE with a full price offer on the last unit remaining . Open Sat &amp; Sun 2 00 PM to 5 00PM FHA Approved project. Please call Listin</t>
  </si>
  <si>
    <t xml:space="preserve">Last unit remaining FHA approved Ideally located in close proximity to UCLA Brentwood Santa Monica Beach communities Century City and the westside attractions Unit 404 is a Luxury premium top flr unit w/ 2 Br 2.5 BA  wood flooring throughout elegant living room with fireplace open kitchen w/ imported cabinetry caesar-stone counter tops and stainless steel Bosch appliances. Superbly appointed master bedroom. Sumptuous master bath with spa tub separate shower. Designer appointments throughout. Reduced for fast sale See Private remarks for showings </t>
  </si>
  <si>
    <t>1420 S Bundy Drive</t>
  </si>
  <si>
    <t>565C5</t>
  </si>
  <si>
    <t>12589441_CLAW</t>
  </si>
  <si>
    <t>North side of Colorado Blvd. East of Eagle Vista Drive</t>
  </si>
  <si>
    <t>90041-2333</t>
  </si>
  <si>
    <t>This unique home sits perfectly on top of lot above Colorado Blvd. giving you perfect City views. Beautifully remodeled home with custom paint recessed lighting large walk in closet in master room. Kitchen has wine rack black granite countertops ceramic tile flooring stainless steel refrigerator 6 burner stove dishwasher microwave. Cabinets have self-closing drawers. 2 car garage at street level with a convenient &amp; accessible drive loacted at the top of driveway leading you directly to the kitchen entrance. The yard has been professionaly landscraped for LOW maintenance. Home central to local shops entertainment restaurants parks schools and freeways.</t>
  </si>
  <si>
    <t xml:space="preserve">1315 Colorado </t>
  </si>
  <si>
    <t>RF OG RA</t>
  </si>
  <si>
    <t>12589455_CLAW</t>
  </si>
  <si>
    <t>SOUTH OF 210 FWY. SOUTH OF CYPRESS. CROSS STREET HOMEREST.</t>
  </si>
  <si>
    <t>Fredkin</t>
  </si>
  <si>
    <t>91722-3115</t>
  </si>
  <si>
    <t xml:space="preserve">CVR1 </t>
  </si>
  <si>
    <t>MyRealtorMona@gmail.com</t>
  </si>
  <si>
    <t>X97463_CLAW</t>
  </si>
  <si>
    <t>Mona Olivas</t>
  </si>
  <si>
    <t>818-823-1239</t>
  </si>
  <si>
    <t>PROBATE SALE SUBJECT TO COURT CONFIRMATION. DO NOT DISTURB OCCUPANTS. HEARING IS SET FOR MONDAY JULY 02 2012 AT 8 30 A.M. - OVERBID 314 450.</t>
  </si>
  <si>
    <t xml:space="preserve">MAJOR REDUCTION - PRICED TO SELL Wonderful curb appeal from this single story residence on one of the best streets in the neighborhood with a grand shady tree. This 3 Bedroom 1.5 Bath home boasts an open spacious floor plan with formal entry living room with fireplace and dining room. All with wonderful natural light and hardwood floors. The full sized kitchen has ample cabinets and counter space with convenient direct garage access. The rear bedrooms have beautiful garden views of one of the most uniquely shaped and exceptionally large 12 000 SF lot. Besides room for a pool this is a rare captivating rear garden with natural mature landscaping fruit trees &amp; semi-private fencing. Everything perfect for entertaining or casual comfortable living Start fresh and make it your own A remarkable value for this great area </t>
  </si>
  <si>
    <t>1186 W Fredkin Drive</t>
  </si>
  <si>
    <t>628A7</t>
  </si>
  <si>
    <t>12589463_CLAW</t>
  </si>
  <si>
    <t>PCH TURN RIGHT ON VIA ESCONDIDO LEFT ON SYCAMORE MEADOWS LEFT ON TANTALUS. HOME AT THE TOP.</t>
  </si>
  <si>
    <t>Tantalus</t>
  </si>
  <si>
    <t>90265-4363</t>
  </si>
  <si>
    <t>JUST REDUCED PRICED TO SELL. BRAND NEW 6317 SQ. FT MODERN GEM DESIGNED BY MICHAEL BARSOCCHINI AIA. THIS NEWLY CONSTRUCTED 2012 HOME FEATURES AN ALL OPEN FLOORPLAN WITH VIEWS OF THE ENTIRE COASTLINE AND POINT DUME. SITUATED ON TWO PLUS ACRES THIS HOME HAS SOME OF THE MOST ELITE FINISHING. VIKING MEILE AND KOHLER UTILIZIED IN THE KITCHEN AREA. CAESARSTONE COUNTER TOPS IN THE LIVING POWDER AND MASTER BATHS. FLEETWOOD DOORS OPEN UP TO THE OCEAN AND BEAUMANIERE LIMESTONE THROUGHOUT THE ENTIRE HOUSE POOL AND PATIO AREAS. HARDWOOD FLOORING FEATURED ON THE SECOND FLOOR. A GYM AND OR ADDITIONAL ROOM FOR HIS OR HER CLOSET LOCATED NEXT TO THE THE MASTER SUITE. A GUEST AND OR MAIDS ROOM NEAR THE ENTRANCE. EVERY ROOM POSSESSES OCEAN VIEWS. PROPERTY TO BE SOLD IN  AS IS CONDITION. THERE IS A COST ESTIMATE FOR ADDITIONAL SEPTIC PITS AND REMAINING PORTION OF THE DRIVEWAY REQUIRED FOR A CERTIFICATE OF OCCUPANCY. CALL FOR DETAILS.</t>
  </si>
  <si>
    <t>6345 Tantalus Drive</t>
  </si>
  <si>
    <t>12589499_CLAW</t>
  </si>
  <si>
    <t>N. of Centinela E. of La Brea</t>
  </si>
  <si>
    <t>Ellis</t>
  </si>
  <si>
    <t>90302-1314</t>
  </si>
  <si>
    <t>INR2</t>
  </si>
  <si>
    <t>nordine@nordine.com</t>
  </si>
  <si>
    <t>310-379-5220</t>
  </si>
  <si>
    <t>X77853_CLAW</t>
  </si>
  <si>
    <t>Leo Nordine</t>
  </si>
  <si>
    <t>X76403_CLAW</t>
  </si>
  <si>
    <t>Leo Nordine Realtors</t>
  </si>
  <si>
    <t>310-379-8800</t>
  </si>
  <si>
    <t>NO FHA. COMBO P-O-P. Please submit offers &amp; follow-up emails to offers@nordine.com. Include with your offer 1 Property address &amp; buyers' name in the subject line 2 Pre-qual/approval from direct lender w/PROOF OF FUNDS in Buyers name &amp; all Buyers FICO</t>
  </si>
  <si>
    <t>60x95</t>
  </si>
  <si>
    <t>Bank owned. Fixer on excellent tree lined street in best N. Inglewood area. Assessed at 373K. Legal 3 bed 3 bath SFR but there's actually 2 houses. Rear house is bootlegged but there's separate addresses gas meters and electric meters see photos . Front house 228 2 beds family room 3 baths. Bootleg rear house 230 1 bed 1 bath w/ fireplace and bar. Fixer Definitely won't go FHA. Please present all offers on this one there's room.</t>
  </si>
  <si>
    <t>District</t>
  </si>
  <si>
    <t>School</t>
  </si>
  <si>
    <t>228 E Ellis Avenue</t>
  </si>
  <si>
    <t>12589505_CLAW</t>
  </si>
  <si>
    <t>Cross Street Rosecrans</t>
  </si>
  <si>
    <t>90250-8177</t>
  </si>
  <si>
    <t xml:space="preserve">HAR4 </t>
  </si>
  <si>
    <t>nhout74@msn.com</t>
  </si>
  <si>
    <t>818-509-1418</t>
  </si>
  <si>
    <t>X55063_CLAW</t>
  </si>
  <si>
    <t>323-228-3794</t>
  </si>
  <si>
    <t>Nadia Hout</t>
  </si>
  <si>
    <t>Regular sale ... Must be going to short sale... Only one loan... Please call for showing.</t>
  </si>
  <si>
    <t xml:space="preserve">Great condo for first time buyer or investor. Each level has 1 bedroom 1 bath with one 1/2 bath downstairs for guests. Bright and open floorplan with cathedral ceiling. There is a roof deck patio off the living room. MUST SEE ... WILL GO FAST </t>
  </si>
  <si>
    <t>13933 Kornblum Avenue</t>
  </si>
  <si>
    <t>DW A2 RF WA BIN K3</t>
  </si>
  <si>
    <t>12589507_CLAW</t>
  </si>
  <si>
    <t>KANAN DUME TO SIERRA CREEK RD. TURN RIGHT ON MULHOLLAND ANOTHER RIGHT ON SIMES RD. AND UP TO 167</t>
  </si>
  <si>
    <t>91301-6188</t>
  </si>
  <si>
    <t>THIS GORGEOUS CONTEMPORARY 2BDRM. 2BTH HOME WITH BONUS OFFICE/STUDY IN SEMINOLE SPRINGS IS READY TO MOVE INTO. AN IDYLLIC HOME THOUGHTFULLY DESIGNED AND COMPLETELY REMODELED WITH AN OPEN FLOOR PLAN BEAUTIFUL HARDWOOD FLOORS THROUGHOUT RECESSED LIGHTING DRY-WALLED NEW WINDOWS THE INVITING KITCHEN INCLUDES A BREAKFAST BAR LARGE CENTER ISLAND TOP-OF-THE LINE APPLIANCES MIELE DISHWASHER NEW CABINETRY COUNTER TOPS AND TILE BACK-SPLASH. BATHROOMS ARE ALSO CUSTOM DESIGNED WITH A DOUBLE SINK IN MASTER BATH AND TRAVERTINE AND STONE FLOORS. AMAZING MOUNTAIN VIEWS FROM THE LIVING DINING KITCHEN AND PORCH. APPROVED PLANS FOR DECK. THE HOME IS SITUATED IN A PRIME LOCATION ON THE TOP STREET OF THIS RESIDENT OWNED MOBILE HOME PARK NESTLED IN THE SANTA MONICA MNT. RANGE JUST 15MINS FROM THE MALIBU BEACHES.THE AMENITIES IN SEMINOLE SPRINGS INCLUDE COMMUNITY HEATED POOL SPA BBQ AREA PRIVATE FISHING LAKE CHILDRENS PLAYGROUND GYM AND GREAT HIKING /MOUNTAIN BIKING TRAILS.</t>
  </si>
  <si>
    <t>12589513_CLAW</t>
  </si>
  <si>
    <t>LW</t>
  </si>
  <si>
    <t>Laguna Woods</t>
  </si>
  <si>
    <t>El Toro and Calle Corta</t>
  </si>
  <si>
    <t>San Amadeo</t>
  </si>
  <si>
    <t>92637-3079</t>
  </si>
  <si>
    <t>PLEASE DO NOT DISTURB OCCUPANT NO KEY SAFE LOCKBOX. OFFER MUST BE SUBMITTED WITH EMD PROOF OF FUND PRE-ARPROVAL LETTER FROM MAJOR LENDER FICO. SHOWING ONLY WITH APPOINTMENT. SHORT SALE. SUBJECT TO A FINAL APPROVAL FROM SELLER'S LENDER.</t>
  </si>
  <si>
    <t>SHORT SALE APPROVED LOCATED AT THIRD FLOOR END UNIT WITH ENCLOSED BALCONY. ADULT PLANNED COMMUNITY WITH AGE 55 ONLY. SHORT SALE. SUBJECT TO A FINAL APPROVAL FROM SELLER'S LENDER.</t>
  </si>
  <si>
    <t xml:space="preserve">3241 San Amadeo </t>
  </si>
  <si>
    <t>12589515_CLAW</t>
  </si>
  <si>
    <t>East side of Beachwood Dr &amp; North of Franklin Ave.</t>
  </si>
  <si>
    <t>90068-2991</t>
  </si>
  <si>
    <t>c4realty@gmail.com</t>
  </si>
  <si>
    <t>877-366-9504</t>
  </si>
  <si>
    <t>X72467_CLAW</t>
  </si>
  <si>
    <t>213-291-5118</t>
  </si>
  <si>
    <t>X75021_CLAW</t>
  </si>
  <si>
    <t>C4 Realty Inc.</t>
  </si>
  <si>
    <t>213-387-3886</t>
  </si>
  <si>
    <t>For showing the owner is asking 48 hours advance notice.</t>
  </si>
  <si>
    <t xml:space="preserve">Located at corner of the community feel like private villa with open layout. Huge closed and cozy patio with French doors. Must see </t>
  </si>
  <si>
    <t>2222 N Beachwood Drive</t>
  </si>
  <si>
    <t>12589523_CLAW</t>
  </si>
  <si>
    <t>Use Google maps for best directions.</t>
  </si>
  <si>
    <t>Cleland</t>
  </si>
  <si>
    <t>90065-4132</t>
  </si>
  <si>
    <t>altieri.anthony@gmail.com</t>
  </si>
  <si>
    <t>All inspections will be for investigative purposes only. Property is sold in AS-IS condition and seller will not make any repairs or credit buyer. Please submit all offers with conditional approval letter and proof of funds.</t>
  </si>
  <si>
    <t>A little TLC will go a long way in this compact Mt. Washington home. Located on a great street within walking distance of Bicentennial Park popular with local families and their dogs. This is a great opportunity to get into the Mt. Washington school district. Some of the details are new carpet with hardwood underneath new paint inside and out original tile in the kitchen new linoleum in the kitchen and laundry room well maintained and structurally sound. Driveway retaining walls and concrete stairs have all been recently repaired or replaced. Great outdoor spaces front and back.</t>
  </si>
  <si>
    <t>4679 Cleland Avenue</t>
  </si>
  <si>
    <t>12589531_CLAW</t>
  </si>
  <si>
    <t>Washington to Via Dolce South to Reef Mall</t>
  </si>
  <si>
    <t>3rd parking space currently used as storage</t>
  </si>
  <si>
    <t>Ultimate contemporary Silver Strand home. 2-story entry soaring ceilings twin staircases plus elevator. Wonderful wall space perfect for displaying artwork. Tile flooring and custom carpeting.Newer kitchen features cesarstone granite countertops center island and walk-in pantry. Separate dining room. Living room with wetbar. Master bedroom with separate his and hers baths and walk-in closets floor-to-ceiling windows. Large rooftop deck. Lower level with bedroom and bath currently being used as rec room. Showings Tuesday afternoons and Sunday open houses only.</t>
  </si>
  <si>
    <t>125 Reef Mall</t>
  </si>
  <si>
    <t>12589535_CLAW</t>
  </si>
  <si>
    <t>South of Wilshire West of Doheny</t>
  </si>
  <si>
    <t>90212-3357</t>
  </si>
  <si>
    <t>AlbertMcL@hotmail.com</t>
  </si>
  <si>
    <t>B35577_CLAW</t>
  </si>
  <si>
    <t>310-766-4583</t>
  </si>
  <si>
    <t>Albert Mclaughlin</t>
  </si>
  <si>
    <t>No showings from June 1st to June 5th. Seller prefers no showings before 12 noon. Please email for showing requests. Please include clients name for exclusion list. Thank you.</t>
  </si>
  <si>
    <t>Entire top floor Penthouse of small 4 unit building in Prime Beverly Hills. Key-elevator direct access to unit. Fantastic unit recently remodeled with great unobstructed southern views. Large light and bright living room with hardwood floors plantation shutters and beautiful fireplace. Kitchen with granite counters. Den with vaulted ceiling. 2 Bedrooms 3 full bathrooms and Den area in over 2 000 square feet. Large master with southeast exposure and spa like bath. Laundry room in unit 3 car parking in garage and additional storage area. This home has it all.</t>
  </si>
  <si>
    <t>133 S Rexford Drive</t>
  </si>
  <si>
    <t>CN DT TCP</t>
  </si>
  <si>
    <t>K1 A2 RF BIN K3 MO RA</t>
  </si>
  <si>
    <t>MH DR OF FR GST LIB LR MB</t>
  </si>
  <si>
    <t>FD LI G12 FF GY LR MR ON</t>
  </si>
  <si>
    <t>12589541_CLAW</t>
  </si>
  <si>
    <t>North of San Vicente. San Vicente to Cliffwood left on Hanover to address.</t>
  </si>
  <si>
    <t>90049-3739</t>
  </si>
  <si>
    <t>gary@garyglassestates.com</t>
  </si>
  <si>
    <t>310-496-0173</t>
  </si>
  <si>
    <t>L11437_CLAW</t>
  </si>
  <si>
    <t>Gary Glass</t>
  </si>
  <si>
    <t>310-820-9343</t>
  </si>
  <si>
    <t>Co-Listed with Mary Beth Woods of Coldwell Banker 310 571-1358</t>
  </si>
  <si>
    <t>A New Mediterranean estate in coveted Brentwood Park. This is a one of a kind estate compound which offers an incredible opportunity to enjoy a perfect California lifestyle. This estate offers grand volume and scale while maintaining intimacy &amp; warmth. Featuring 6 bedrooms 13 bathrooms. Main level consists of an elegant two story entrance with sculpted circular staircase three powder rooms wood paneled library with fireplace billiard room with bar media room family room living room dining room center hall laundry &amp; maids room with full bath &amp; separate entrance. The second story features a large center hall 4 additional bedroom suites with balconies &amp; a captivating master suite with separate wings for dual bathrooms &amp; closets. Expansive exterior with entertainment terraces championship N/S Tennis Court with lights fountains pool cabana with dual baths &amp; separate changing rooms outdoor fireplace and pool spa. Additional features include a detached guest house with firep</t>
  </si>
  <si>
    <t>12745 Hanover Street</t>
  </si>
  <si>
    <t>419-B</t>
  </si>
  <si>
    <t>CWK UE0 C9R</t>
  </si>
  <si>
    <t>12589543_CLAW</t>
  </si>
  <si>
    <t>The cross street is Heathrow Drive Thomas Brothers Map page 4195-B3 .</t>
  </si>
  <si>
    <t>Satin</t>
  </si>
  <si>
    <t>93551-3507</t>
  </si>
  <si>
    <t>LCA210-A22</t>
  </si>
  <si>
    <t>New Court date is Fri June 20th at 8 30 AM. Location 111 North Hill Street Los Angeles CA in dept. 9. Please BRING A CASHIER'S CHECK payable to Jose Marbaix in the amount of 10 of the 1st minimum overbid. Also bring a personal check for the balance o</t>
  </si>
  <si>
    <t>Asking Price is the First Minimum Overbid. This Probate Auction Property is Subject to Court Confirmation and Overbid at the Court Hearing. If interested you are required to BRING A CASHIER'S CHECK IN THE AMOUNT OF 10 OF THE 1ST MINIMUM OVERBID MADE PAYABLE TO THE SPECIFIC ESTATE NAME OF THE PROPERTY IN WHICH YOU ARE INTERESTED IN OVERBIDDING ON AT THE COURT HEARING. In addition if there are any overbids in excess of the 1st bid you must provide a personal check for the balance of the required 10 deposit. All other Terms and Conditions will still apply. See agent website.</t>
  </si>
  <si>
    <t>0S3 ZFJ E12</t>
  </si>
  <si>
    <t>3448 Satin Court</t>
  </si>
  <si>
    <t>FD LI AX BO FF ER LR MR ON G15 WC</t>
  </si>
  <si>
    <t>12589547_CLAW</t>
  </si>
  <si>
    <t>Mulholland Drive west of Beverly Glen to Stone Ridge Estates</t>
  </si>
  <si>
    <t>Stone Ridge</t>
  </si>
  <si>
    <t>90077-1740</t>
  </si>
  <si>
    <t>trugman24@aol.com</t>
  </si>
  <si>
    <t>310-861-1178</t>
  </si>
  <si>
    <t>X99163_CLAW</t>
  </si>
  <si>
    <t>310-993-8831</t>
  </si>
  <si>
    <t>Marty Trugman</t>
  </si>
  <si>
    <t>424-202-3273</t>
  </si>
  <si>
    <t>24 Hour notice to Listing Agent.</t>
  </si>
  <si>
    <t>Imagine living in your own private park here is a spectacular and extremely rare approx. 5-acre estate in Bel Air's exclusive Stone Ridge community. Wrapped in privacy this magnificent Georgian-style residence tops its own promontory at the end of a long private drive behind two sets of gates. Incomparable views overlook canyons mountains and the wide sweep of the San Fernando Valley. Constructed in 2000 with impeccable attention to detail the estate comprises approx. 11 000 square feet of living space in the main residence plus separate one-bedroom guesthouse approx. 1000sf. Luxury abounds with exquisite detailing gorgeous floors abundant light and view decks two-story entry and grand-scale family room media room with bar music room gym two offices and wine cellar. Five bedrooms eight baths including lavish master suite with dual baths and dressing rooms. Spectacular grounds include outdoor entertaining area with kitchen plus pool wide lawn and room for tennis court.</t>
  </si>
  <si>
    <t>3384 Stone Ridge Lane</t>
  </si>
  <si>
    <t>12589551_CLAW</t>
  </si>
  <si>
    <t>Franklin to Holly to Bryn Mawr</t>
  </si>
  <si>
    <t>Bryn Mawr</t>
  </si>
  <si>
    <t>90068-2808</t>
  </si>
  <si>
    <t>Bank approved price at 1 000 000. Short sale is being handled by MRM short sale dept for KW who is paid .75 of the gross commission split between brokers from the resulting approved purchase price. All terms &amp; conditions including commission paid are</t>
  </si>
  <si>
    <t xml:space="preserve">INCREDIBLE SHORT SALE OPPORTUNITY Classic Old Hollywood 4 bedroom restored Spanish on a quiet street with gorgeous pool and spa. Entertainer's paradise has charming private backyard with 3 large sundecks. Features of this wonderfully bright and open home include hardwood floors throughout impressive large and bright living room with soaring pitched beam ceilings formal dining room open kitchen with cooking center isle and breakfast area media/ sun room with fireplace &amp; views guest bedroom downstairs 4th bedroom used as an office laundry room and another patio with fabulous views. There is a 2-car garage Central AC security system centralized stereo system. This is a special home built for entertaining yet thoroughly private and quiet in a great neighborhood close to everything in the valley and the Westside. Priced to sell The best value in the neighborhood and the only home at this price with a pool </t>
  </si>
  <si>
    <t>6313 Bryn Mawr Drive</t>
  </si>
  <si>
    <t>12589557_CLAW</t>
  </si>
  <si>
    <t>Burbank Blvd to Valley Circle</t>
  </si>
  <si>
    <t>91367-4063</t>
  </si>
  <si>
    <t>sendreooffers@gmail.com</t>
  </si>
  <si>
    <t>C103435_CLAW</t>
  </si>
  <si>
    <t>Susann Beck</t>
  </si>
  <si>
    <t>Please email sendreooffers@gmail.com for lockbox code and must provide your license number and brokerage. All offers must be submitted with proof of funds and prequal letter from Prospect Mortgage. Please email Fernando.Diaz@prospectmtg.com or Vicki.lomba</t>
  </si>
  <si>
    <t xml:space="preserve">Spacious 4 bed 3 bath Woodland Hillls home. Over 3000 sq ft of living space Fireplace. Situated on a lot that is over 17 000 sq ft with a pool in the back </t>
  </si>
  <si>
    <t xml:space="preserve">5611 Valley Circle </t>
  </si>
  <si>
    <t>DR K1 A2 RF WA BIN K3 RA</t>
  </si>
  <si>
    <t>12589569_CLAW</t>
  </si>
  <si>
    <t xml:space="preserve">West of Lincoln South of Washington Blvd in the Golden Triangle </t>
  </si>
  <si>
    <t>Thatcher</t>
  </si>
  <si>
    <t>90292-5534</t>
  </si>
  <si>
    <t>Property can be shown with 24 hour notice please call Pardee Properties for appointment 310-907-6517. Chandelier in dining room is excluded from sale.</t>
  </si>
  <si>
    <t>Fabulous 3 Bedroom/ 2.5 Bath home located in the Golden Triangle Private corner lot at over 5 000 sq.ft. Landscaped private front and backyard with rock waterfalls and built-in fireplace- perfect for entertaining. Spacious living room with cozy wood-burning fireplace. Formal dining room &amp; a galley style kitchen lots of storage space beautiful tiled floors &amp; a breakfast nook with french doors that open to your outdoor space. Enjoy one bedroom on the lower floor situated perfectly as a guest room. Enjoy your master bedroom with two closets built-ins and windows which infuse with natural light. Two car garage. Prime neighborhood in the Coeur D'Alene school district. Stroll to the beach take a ride on the bike path or sunset sail only seconds from your front door</t>
  </si>
  <si>
    <t>Coeur D' Alene</t>
  </si>
  <si>
    <t>3107 Thatcher Avenue</t>
  </si>
  <si>
    <t>12589575_CLAW</t>
  </si>
  <si>
    <t>NORTH OF LINCOLN SOUTH OF MANCHESTER</t>
  </si>
  <si>
    <t>90293-8624</t>
  </si>
  <si>
    <t>V81562_CLAW</t>
  </si>
  <si>
    <t>310-283-5743</t>
  </si>
  <si>
    <t>Gloria Blancett</t>
  </si>
  <si>
    <t>310-827-8243</t>
  </si>
  <si>
    <t>FIRST SHOWING TUESDAY BROKER OPEN 11-2. SELLER SELECTS SERVICES. MIRROW IN POWDER ROOM EXCLUDED.</t>
  </si>
  <si>
    <t>LIVE IN THIS 24 HOUR GATED RESORT STYLE COMMUNITY WITH POOL TENNIS GYM CLUBHOUSE PADDLE TENNIS AND GUEST PARKING FEATURING THE ADVANTAGE OF A TOWNHOME WALK DIRECTLY INTO YOUR PRIVATE MULTI LEVEL TOWNHOME WITH DIRECT ACCESS TO THE GARAGE.SPACIOUS LIVING ROOM HAS SLIDING DOORS EXTENDING TO AN OUTDOOR PATIO THAT WILL ACCOMMODATE TABLE CHAIRS AND A GRILL TO ENJOY OUTDOOR LIVING. NEWLY REMODELED FAMILY KITCHEN. POWDER ROOM. MASTER SUITE AND BEDROOMS UPSTAIRS. LAUNDRY ROOM ADJACENT TO THE GARAGE. OVERSIZED 2 CAR GARAGE.</t>
  </si>
  <si>
    <t>8164 Manitoba Street</t>
  </si>
  <si>
    <t>12589581_CLAW</t>
  </si>
  <si>
    <t>91ST &amp; Avalon</t>
  </si>
  <si>
    <t>Exit 110 Frwy on Manchester to Avalon Blvd turn right to 91st Street turn left.</t>
  </si>
  <si>
    <t>90002-1625</t>
  </si>
  <si>
    <t>Supra box install on front window gate near the front door. The key fits all the locks. Feel free to contact the listing agent with any questions.</t>
  </si>
  <si>
    <t>This is NOT a short sale or an REO. Seller can close quickly. 3 bedrooms with 2 full baths in a very family oriented neighborhood with room to expand. Bring all offers.</t>
  </si>
  <si>
    <t>821 E 91ST Street</t>
  </si>
  <si>
    <t>12589625_CLAW</t>
  </si>
  <si>
    <t>1 Block East of Overland South off Jefferson.</t>
  </si>
  <si>
    <t>90230-4571</t>
  </si>
  <si>
    <t>Rare top floor corner unit. Large one bedroom with a spacious loft. High ceilings fireplace large master with plantation shutters and walk-in closet. Kitchen has upgraded Caesar Stone counter tops. Recessed lights refaced cabinets. Also views of the pool and pine trees.</t>
  </si>
  <si>
    <t>8308 Summertime Lane</t>
  </si>
  <si>
    <t>12589629_CLAW</t>
  </si>
  <si>
    <t>East Vermont West 110Fwy South Slauson Ave</t>
  </si>
  <si>
    <t>Florence</t>
  </si>
  <si>
    <t>90044-6104</t>
  </si>
  <si>
    <t>X78017_CLAW</t>
  </si>
  <si>
    <t>Sal Camarena</t>
  </si>
  <si>
    <t>jenn0918@aol.com</t>
  </si>
  <si>
    <t>W41180_CLAW</t>
  </si>
  <si>
    <t>310-386-9406</t>
  </si>
  <si>
    <t>James Jennings</t>
  </si>
  <si>
    <t>X73653_CLAW</t>
  </si>
  <si>
    <t>Top Sales Real Estate Services</t>
  </si>
  <si>
    <t>310-671-4333</t>
  </si>
  <si>
    <t>Go to HomePath.com to submit offer all offers should include EMD proof of funds and financing information. All owner occupied offers require an Owner Occupant Certification found on the website. HomePath.com also provides financing information.</t>
  </si>
  <si>
    <t>HOUSE WITH 1 593 SQ FT PLUS FRONT OFFICE OR STORE WITH 256 SQ FT PERFECT TO LIVE THERE AND CONDUCT BISINESS ON THE SAME PLACE. PROPERTY QUALIFIES FOR HOMEPATH RENOVATION FINANCING. CHECK ON WEBSITE FOR FINANCING INFORMATION AND INFORMATION TO SUBMIT OFFERS ONLINE. Go direct Supra box to show property.</t>
  </si>
  <si>
    <t>656 W Florence Avenue</t>
  </si>
  <si>
    <t>EV DAT Z21 B1 HA</t>
  </si>
  <si>
    <t>FD LI LR ON WC</t>
  </si>
  <si>
    <t>12589633_CLAW</t>
  </si>
  <si>
    <t>BHC3</t>
  </si>
  <si>
    <t>For further information regarding pricing or to schedule an appointment please contact Montage Residences Beverly Hills at 310-860-7899. Ask for Tyrone or Soren. The complete offering terms are in an Offering Plan available from Sponsor. File No. CD09-01</t>
  </si>
  <si>
    <t>The ultimate lifestyle w/exclusive concierge services including services &amp; amenities at the Montage Hotel Beverlly Hills. This corner unit designed w/Mediterranean-style finishes includes grand living &amp; dining rms 4 ensuite bedrooms all w/10' ft. ceilings intimate library study family rm and gourmet kitchen. Private balconies w/dramatic views of the surrounding hills and cityscape. An exclusive residential elevator &amp; state-of-the-art security system. Unit photos are representational.</t>
  </si>
  <si>
    <t>12589637_CLAW</t>
  </si>
  <si>
    <t>Wilshire Blvd at Malcolm East of Westwood Blvd</t>
  </si>
  <si>
    <t>90024-4208</t>
  </si>
  <si>
    <t>Beautiful Neo-Traditional Condominium in one of the most luxurious hi-rise full-service buildings on the Wilshire Corridor The Californian. Dark hardwood floors high ceilings built-ins &amp; walls of glass to SE facing views. Light &amp; bright unit with great open floor plan ideal for entertaining. Spacious living room with open dining area &amp; balcony. Lovely gourmet kitchen with Carrera marble countertops center island professional appliances &amp; breakfast area. Private master suite complete with generous closet space &amp; spacious bath with spa tub &amp; shower. 2 add'l bdrm suites powder rm laundry rm &amp; service entrance. Controlled access with elevator directly into private foyer. Building amenities include 24hr valet &amp; concierge conference room banquet room screening room gym pool with private cabanas spa &amp; temperature-controlled wine storage for each unit. UNIT 303 ALSO AVAILABLE FOR 2 795 000. TWO UNITS CAN BE SOLD TOGETHER &amp; COMBINED FOR A 6 BEDROOM 6 540 SQ.FT. UNIT.</t>
  </si>
  <si>
    <t>FD DN G12 FF LR</t>
  </si>
  <si>
    <t>12589647_CLAW</t>
  </si>
  <si>
    <t>South of Beverly West of Larchmont Blvd.</t>
  </si>
  <si>
    <t>90004-3714</t>
  </si>
  <si>
    <t>Buyer to have their own professional physical inspection &amp; investigation at buyers cost.</t>
  </si>
  <si>
    <t>Remodeled Spanish style home just steps from Larchmont Village Beautiful hardwood floors throughout the house open bright rooms high ceilings central H&amp;A spacious living room with fireplace dining room with skylight. Charming kitchen w/marble counter tops. Great family room. Separate laundry room. 3 bedrooms 3 bathrooms and bonus room. Solar system for electric power new roof new windows &amp; copper plumbing was done in year 2004. Foundation was bolted &amp; repaired 2004. All the bathrooms are updated year 2004. Call L.A. for more information. Easy to show. See private remarks.</t>
  </si>
  <si>
    <t>3rd St School</t>
  </si>
  <si>
    <t xml:space="preserve">215 N Arden </t>
  </si>
  <si>
    <t>KP GR SN</t>
  </si>
  <si>
    <t>FF ER G15 WC</t>
  </si>
  <si>
    <t>12589659_CLAW</t>
  </si>
  <si>
    <t>Pacific Coast Hwy to Webb Way to Malibu Rd</t>
  </si>
  <si>
    <t>90265-4614</t>
  </si>
  <si>
    <t>Located on one of the most prestigious sections of Malibu Road sits this stunning contemporary home with approx 81feet of frontage. The grand entrance invites you through a beautiful courtyard featuring a tiled pool with aquarium window. Luxury at its finest offering 3 ocean view bedrooms in the main house with gym maids room wine room an elegant 1 bedroom ocean view guest suite all constructed with the finest of materials. This beach front estate boasts numerous patios for entertaining and spacious decks for you to enjoy the views of the endless coastline and Pacific Coast.</t>
  </si>
  <si>
    <t>24572 Malibu Road</t>
  </si>
  <si>
    <t>12589675_CLAW</t>
  </si>
  <si>
    <t>east of Odin</t>
  </si>
  <si>
    <t>90068-2769</t>
  </si>
  <si>
    <t>Please call Yawar Charlie 323-547-8900 to schedule a showing. Property can not be used for rental investment as there is a wait list with HOA for allowable rental quota.</t>
  </si>
  <si>
    <t>TOTALLY REDONE FROM TOP TO BOTTOM IN APRIL 2011 This completely turn-key unit offers unparalleled city living at a fantastic price. Right in the heart of Hollywood this unit boasts an open floor plan complete with new crown moldings new recessed lighting and new hardwood flooring installed through out the unit. This condo also has a large private patio only 1 of three in the building . Stunning kitchen with new stainless steel Bosch &amp; Kitchen Aid appliances new exquisite Italian cabinetry and new granite countertops and the master bathroom was totally redone with new fixtures and beautiful sandstone tile. This unit will not last at this price.</t>
  </si>
  <si>
    <t xml:space="preserve">2260 N Cahuenga </t>
  </si>
  <si>
    <t>DW DR RF WA GB MO RA</t>
  </si>
  <si>
    <t>533D6</t>
  </si>
  <si>
    <t>12589679_CLAW</t>
  </si>
  <si>
    <t>on W. Victory Blvd. make LFT to Fairview</t>
  </si>
  <si>
    <t>91505-1210</t>
  </si>
  <si>
    <t>rosemary.low@sothebyshomes.com</t>
  </si>
  <si>
    <t>323-660-0168</t>
  </si>
  <si>
    <t>X28675_CLAW</t>
  </si>
  <si>
    <t>323-363-0381</t>
  </si>
  <si>
    <t>Rosemary Low</t>
  </si>
  <si>
    <t>323-660-5885</t>
  </si>
  <si>
    <t>SUN OPEN 2-5PM March23 THU Broker's Open 9 30-12PM March 29. The 1 car garage has been converted to 1bed/1ba apartment which is currently being used as a music studio w/out a permit. This is a shortsale and is subject to lender approval. Commission is</t>
  </si>
  <si>
    <t>Buyer Flaked That summer breeze is only a beat away And it can be felt throughout this 1937 traditional home in the heart of Burbank. Minutes from studios restaurants shopping &amp; parks this cozy 3 bed/1.5ba home has hwd flrs inviting bay window to the front view fireplace for cool winter evenings &amp; a fab den w/direct access to huge saltwater pool. Whether it's summer fall spring or winter entertaining is easy &amp; accommodating &amp; dining al-fresco on the patio is a delight especially w/ the wonderful view of pool &amp; the bougainvillea every season. Inside this charmer the LR &amp; dining area is cozy w/ its bright &amp; airy open floorplan a great area for entertaining that offers respite &amp; lots of laughter. The long driveway can park many cars &amp; can also be a play area. The 2car garage has storage space but some of it has been converted to a 1 bed/1ba guest apt place. This may be your place.</t>
  </si>
  <si>
    <t>1815 N Fairview Street</t>
  </si>
  <si>
    <t>532G4</t>
  </si>
  <si>
    <t>12589691_CLAW</t>
  </si>
  <si>
    <t>east of Laurel Canyon North of Sherman Way</t>
  </si>
  <si>
    <t>Runnymede</t>
  </si>
  <si>
    <t>91605-3231</t>
  </si>
  <si>
    <t>VickiWatsonGroup@gmail.com</t>
  </si>
  <si>
    <t>X80321_CLAW</t>
  </si>
  <si>
    <t>818-961-4548</t>
  </si>
  <si>
    <t>Vicki Watson</t>
  </si>
  <si>
    <t>Go direct supra</t>
  </si>
  <si>
    <t>loacted in North Hollywood the second floor 1 bed  1 bath co-op apartment is part of a 55 complex wich features a heated pool recreation room bbq area and nice walking grounds appliances included additional ammentaties include water secured gate system. 24/7 maintainice  laundry facilities gardner and one covered parking space- pets allowed</t>
  </si>
  <si>
    <t>11813 Runnymede Street</t>
  </si>
  <si>
    <t>12589695_CLAW</t>
  </si>
  <si>
    <t xml:space="preserve">The cross street is Hubbard Street Thomas Brothers Map page 482-B5 </t>
  </si>
  <si>
    <t>Chivers</t>
  </si>
  <si>
    <t>91340-1008</t>
  </si>
  <si>
    <t>Court date is July 6th at 8 30 AM. Location 111 North Hill Street Los Angeles CA in Department 11. Please BRING A CASHIER'S CHECK payable to David Hammond in the amount of 10 of the 1st minimum overbid. Also bring a personal check for the balance of t</t>
  </si>
  <si>
    <t>2012 Chivers Street</t>
  </si>
  <si>
    <t>DW DR K1 A2 RF WA BIN GA RA K3</t>
  </si>
  <si>
    <t>B1 CC DW BZ</t>
  </si>
  <si>
    <t>671D2</t>
  </si>
  <si>
    <t>12589711_CLAW</t>
  </si>
  <si>
    <t>N. of Santa Monica Pier on P.C.H</t>
  </si>
  <si>
    <t>Palisades Beach</t>
  </si>
  <si>
    <t>90401-1015</t>
  </si>
  <si>
    <t>Please email ALL SHOWING REQUESTS to SoldBySolomon@gmail.com with your info. and clients name.</t>
  </si>
  <si>
    <t>MRK OV WW VE</t>
  </si>
  <si>
    <t>Stunning move in ready beach front Tuscan style home with world class ocean pier islands and coastline views. Enjoy 365 days of resort like living in this one of a kind beach front home. Floor to ceiling windows throughout frame a priceless picture of the Pacific and flood this home with an abundance of natural light. Large open living spaces connect gourmet chefs kitchen dining and entertaining all in one. Luxurious master suite with sweeping views fireplace walk-in closet private patio and master bath with spa tub &amp; steam shower. Private rooftop sanctuary that will leave you speechless. Private apartment/screening room with second full kitchen &amp; fireplace on the first floor. Steps away from Arizona bridge with immediate access to Ocean Avenue 3rd Street dining shopping and entertainment.</t>
  </si>
  <si>
    <t>1309 Palisades Beach Road</t>
  </si>
  <si>
    <t>12589725_CLAW</t>
  </si>
  <si>
    <t>Bellagio Rd. to Chalon to Sarbonne to Stradella Rd.</t>
  </si>
  <si>
    <t>Stradella</t>
  </si>
  <si>
    <t>90077-2610</t>
  </si>
  <si>
    <t xml:space="preserve">Location location on Lower Stradella Road. Discover this rare gem of a family home nestled upon a 1-1/2 acre parcel Private driveway with functional 2 car garage over 3 000 square feet not all on tax records of living space gently hidden behind mature landscaping. Two master suites all on one level featuring sitting area with fireplace and beautiful beamed ceiling. Formal dining and living room with lots of light three sliding glass doors . Optional 4th bedroom may be office or family room which opens to beautiful brick patio and rear manicured yard. Storage in each bedroom and tremendous finished attic space. Original owners have maintained the home with TLC. Room to expand or add your favorite amenities tennis court swimming pool This location is an amazing find </t>
  </si>
  <si>
    <t>1126 Stradella Road</t>
  </si>
  <si>
    <t>12589735_CLAW</t>
  </si>
  <si>
    <t>North od San Vicente. San Vicente to Cliffwood left on Hanover</t>
  </si>
  <si>
    <t>Co-Listed with Gary Glass of Prudential CA Realty 310-820-9343 and Jody Fine of Prudential CA Realty 310-230-3770</t>
  </si>
  <si>
    <t>This one-of-a-kind pvt &amp; gated estate offers the perfect CA lifestyle in coveted Brentwood Park. Newly constructed w/meticulous attention to detail. The main level of this exquisite hm consists of a 2-sty foyer w/a wrought iron circular staircase 3 powder rms a wood-paneled library w/fpl &amp; a sep media/billiard rm w/bar. The light-filled gourmet kitchen w/state of the art appls &amp; lge center island is perfect for entertaining which opens to the lushly landscaped backyard a fam rm stately liv rm &amp; F. din rm complete the main level. The 2nd story features 4 bdrm suites w/balconies &amp; a romantic master suite which has sep wings for 2 bathrms w/walk-in closets. The expansive grounds are perfect for dining al fresco a championship lighted Tennis Crt &amp; pool &amp; spa complete w/sep pool cabana. Also a fully detached Gst Hse w/a full kitchen lge liv rm fpl &amp; patio. This dream home w/its classic design &amp; unparalleled quality is truly an extraordinary estate for the most discriminating Buyer.</t>
  </si>
  <si>
    <t>Kenter El</t>
  </si>
  <si>
    <t>Palisades Hs</t>
  </si>
  <si>
    <t>Paul Revere Ms</t>
  </si>
  <si>
    <t>591G7</t>
  </si>
  <si>
    <t>12589787_CLAW</t>
  </si>
  <si>
    <t>Off 405 at Moraga and Sepulveda...Across From Getty Center</t>
  </si>
  <si>
    <t>90049-2123</t>
  </si>
  <si>
    <t>charles.horwitz@gmail.com</t>
  </si>
  <si>
    <t>L01656_CLAW</t>
  </si>
  <si>
    <t>Charles Horwitz</t>
  </si>
  <si>
    <t>310-477-3401</t>
  </si>
  <si>
    <t>Call Charles for lock box combo. Or just go direct and use the Supra Box. Assessment running in complex until October 2012. Close to Freeway but surprisingly low noise. Standard sale www.11752bellagioroad.com</t>
  </si>
  <si>
    <t>BOM Lite Bright Open and Sexy A unique townhome in Brentwood. Large front unit with oversized windows facing greenery and residential street. Spacious kitchen with Viking range and Sub Zero fridge. Distinctive spiral staircase leads to bedrooms laundry area private patio and circular skylights overhead. Plenty of closet space and storage.Just a hop skip and jump to Getty freeway and ez access to Valley Brentwood Village and Westwood. Low turnover in small 7 unit complex. Huge Price Reduction and staged Come and relook at this beauty and show with confidence. A tremendous opportunity to pick up this 2 bed 2.5 bath townhome for a great price.</t>
  </si>
  <si>
    <t>11752 Bellagio Road</t>
  </si>
  <si>
    <t>CV DW DR K1 A2 RF WA GB BIN K3 RA</t>
  </si>
  <si>
    <t>LF AX BO FF LR ON</t>
  </si>
  <si>
    <t>12589797_CLAW</t>
  </si>
  <si>
    <t>Lamplighter Lane and Hume Rd</t>
  </si>
  <si>
    <t>90265-3410</t>
  </si>
  <si>
    <t>Seller available at 310-919 9019 for showing appt and questions.</t>
  </si>
  <si>
    <t>Ultra modern residence overlooking Santa Monica Bay &amp; Catalina Island. All rooms reveal exceptional design refined materials and astonishing views. An open plan and high ceilings create a seamless flow of space &amp; light. Natural finishes &amp; high-end European fixtures provide a warm &amp; sophisticated feel. Gourmet kitchen with Sub-Zero Miele &amp; Gaggenau appliances. Indulgent master &amp; guest suites two living rooms large balconies private rooftop patio w/ fireplace &amp; outdoor kitchen.</t>
  </si>
  <si>
    <t>2878 Hume Road</t>
  </si>
  <si>
    <t>SJ YF</t>
  </si>
  <si>
    <t>DW K1 A2 RF FSG MO BIN K3 RA</t>
  </si>
  <si>
    <t>M01 MA MS</t>
  </si>
  <si>
    <t>FM ISL BB</t>
  </si>
  <si>
    <t>12589809_CLAW</t>
  </si>
  <si>
    <t xml:space="preserve">JUST EAST OF LA BREA- WEST OF CRESNSHAW &amp; NORTH OF JEFFERSON BLVD. CLOSE TO EVERYTHING </t>
  </si>
  <si>
    <t>90016-4128</t>
  </si>
  <si>
    <t>Laestatesllc@aol.com</t>
  </si>
  <si>
    <t>310-657-9078</t>
  </si>
  <si>
    <t>X05220_CLAW</t>
  </si>
  <si>
    <t>310-739-3864</t>
  </si>
  <si>
    <t>Michael Baron</t>
  </si>
  <si>
    <t>X01539_CLAW</t>
  </si>
  <si>
    <t>Baron Real Estate &amp; Devel. Co.</t>
  </si>
  <si>
    <t>310-657-9000</t>
  </si>
  <si>
    <t>4 SALES COMMISSION TO SELLING OFFICE WITH FULL PRICE SALE &amp; 30 DAY CLOSE SELLER WILL ACCEPT FHA SALES. LENDER MUST BE APPROVED BY SELLER. SUBMIT OFFERS ONLY WITH PRELIMINARY LOAN APPROVAL WITH DIRECT LENDER. COMBO LOCK BOX &amp; SUPRA LOCK BOXES. PLEASE T</t>
  </si>
  <si>
    <t>40x165</t>
  </si>
  <si>
    <t>GT UN TD</t>
  </si>
  <si>
    <t>MAJOR PRICE REDUCTION TO SELL NOW ONLY 349 950 EXQUISITELY REMODELED SPANISH HACIENDA ADDED ON WITH PERMITS HUGE 3 BED ROOMS 2 BATH 2 000 SQ FEET ALL BED ROOMS ARE GIGANTIC BEAUTIFUL OPEN KITCHEN WITH CUSTOM CABINETRY &amp; ISLAND PENINSULA. ALL NEW STAINLESS STEEL APPLIANCES INCLUDED MASTER BED ROOM SUITE WITH LARGE CLOSETS &amp; MASTER BATH WITH HUGE SOAKING TUB &amp; SEPARATE STALL SHOWER. GORGEOUS REAL HARDWOOD FLOORS THROUGHOUT GREAT FLOOR PLAN WITH CENTER HALLWAY. GIGANTIC BACK YARD ALL FENCED IN &amp; GATED ENTRANCE &amp; DRIVEWAY.</t>
  </si>
  <si>
    <t xml:space="preserve">3441 West </t>
  </si>
  <si>
    <t>OX LC LT</t>
  </si>
  <si>
    <t>12589819_CLAW</t>
  </si>
  <si>
    <t>12589823_CLAW</t>
  </si>
  <si>
    <t>North of Florence Dos Rios and Bluff Rd</t>
  </si>
  <si>
    <t>Glencliff</t>
  </si>
  <si>
    <t>90240-2050</t>
  </si>
  <si>
    <t>Agents give me a call for showing or go direct Monday and Friday only do not forget leave your business card</t>
  </si>
  <si>
    <t>This is a beautifully house in treasure Island Great Opportunity for first time Buyer.</t>
  </si>
  <si>
    <t>7223 Glencliff Drive</t>
  </si>
  <si>
    <t>DW A2 GB K3 MO</t>
  </si>
  <si>
    <t>12589839_CLAW</t>
  </si>
  <si>
    <t>W/ STOCKER S/ VERONICA</t>
  </si>
  <si>
    <t>Punta Alta</t>
  </si>
  <si>
    <t>90008-1133</t>
  </si>
  <si>
    <t>Not available for showing at this time. Contact listing agent. Spacious home located at the top of Baldwin Vistas Hills. Corner lot w/ peekaboo view. 5 bedrooms w/master suite w/ sunken liv rm w/frpl and large dinning room. Great home for entertaining. Added apprx. 2 000 sq ft. This is a short sale all offers and commissions are subject to the lenders approval.</t>
  </si>
  <si>
    <t>4152 Punta Alta Drive</t>
  </si>
  <si>
    <t>12589841_CLAW</t>
  </si>
  <si>
    <t>90210-3666</t>
  </si>
  <si>
    <t>KP SN OT</t>
  </si>
  <si>
    <t>FD DN LI AX BO FF GY ER MR ON WC</t>
  </si>
  <si>
    <t>626A6</t>
  </si>
  <si>
    <t>12589859_CLAW</t>
  </si>
  <si>
    <t>Pacific Coast Highway West just past Malibu Riding and Tennis Club.</t>
  </si>
  <si>
    <t>LCRPD12UDP</t>
  </si>
  <si>
    <t>159095341_CLAW</t>
  </si>
  <si>
    <t>Unknown Nicki And Karen</t>
  </si>
  <si>
    <t>818-575-9921</t>
  </si>
  <si>
    <t>X60569_CLAW</t>
  </si>
  <si>
    <t>Karen J. Crystal</t>
  </si>
  <si>
    <t>Call listing agents Karen Crystal &amp; Nicki LaPorta for details about this amazing Net Zero Estate. Karen 805.625.0304 &amp; Nicki 805.390.6591Plans by Green architect Burdge and Associates. Active Coastal Development Permit. Stunning 180 degree ocean view. Di</t>
  </si>
  <si>
    <t>DG GT P13 GA SS 1N</t>
  </si>
  <si>
    <t xml:space="preserve">Malibu Green Estate - Contemporary Masterpiece on 20 acres designed by Green architect Burdge &amp; Assoc. for up to 10 021 sq ft of entertainment and living space. Landscaping will include a private beach area &amp; sand dunes on the bluff with 180 views of the Pacific Ocean. The Estate will contain the ultimate in amenities &amp; will operate at net-zero energy it produces as much energy as it consumes. Carefully designed for clean air water conservation sustainable materials health light comfort safety and security. It captures recycles &amp; reuses water. A showcase of green high-technology systems and products from the USA Europe &amp; Asia. Designed for the ultimate in lifestyle luxury. Private &amp; secure with ample entertainment &amp; recreational space on 4 acres of flat land protected by 16 acres of natural open space. LEED Platinum Certification &amp; Very low CO2 footprint materials &amp; energy use A fusion of the best green building technology and sustainable design. Under Construction soon </t>
  </si>
  <si>
    <t>34305 Pacific Coast Highway</t>
  </si>
  <si>
    <t>12589875_CLAW</t>
  </si>
  <si>
    <t>West of Prairie South of Manchester near the Forum</t>
  </si>
  <si>
    <t>90301-2806</t>
  </si>
  <si>
    <t>taylor1249@aol.com</t>
  </si>
  <si>
    <t>X44334_CLAW</t>
  </si>
  <si>
    <t>323-573-3335</t>
  </si>
  <si>
    <t>Terence S. Taylor</t>
  </si>
  <si>
    <t>323-549-9916</t>
  </si>
  <si>
    <t xml:space="preserve">Beautifully and lovingly restored Traditional home near downtown Inglewood. Upgrades include plumbing electrical heating flooring paint inside and out new kitchen bathrooms and huge den with working fireplace Too many to name. Walking distance from shops transportation restaurants schools and entertainment. Come and see you won't want to miss this one. Expansive backyard with room for pool </t>
  </si>
  <si>
    <t>600 E Kelso Street</t>
  </si>
  <si>
    <t>KC FC DA</t>
  </si>
  <si>
    <t>12589879_CLAW</t>
  </si>
  <si>
    <t>From Orange Grove head south.</t>
  </si>
  <si>
    <t>91105-1510</t>
  </si>
  <si>
    <t>peterstamison@yahoo.com</t>
  </si>
  <si>
    <t>818-914-0901</t>
  </si>
  <si>
    <t>X97988_CLAW</t>
  </si>
  <si>
    <t>818-439-3052</t>
  </si>
  <si>
    <t>Peter Stamison</t>
  </si>
  <si>
    <t xml:space="preserve"> Short Sale. Pre-approved list price by lender PLEASE READ REMARKS CAREFULLY CITY OF PASADENA HAS PLANS TO BUILD A PARK ON THE CORNER OF CALIFORNIA TERRACE WHERE THE CURRENT ARMY RESERVE BUILDING IS. WHAT IS NOW A NEGATIVE WILL BECOME A POSITIVE. SHOR</t>
  </si>
  <si>
    <t xml:space="preserve">Sophisticated English Cottage boasting over 4800 square feet with a detached Guest House or studio. One of the best values if not the best value in all of Pasadena. Conveniently located in the heart of the Arroyo Seco. Close proximity to The Rose Bowl Mayfield Chandler Maranatha Westridge &amp; Pacific Oaks Schools. Generous floor plan offers 4 bedrooms and 4 bathrooms. Living room dining area family room office with hardwood floors crown molding and a wet bar ideal for entertaining. Large updated gourmet kitchen w/ oak cabinets and granite counter tops. Enjoy the beautiful and private mountain views from the balcony or deck. Short Sale. Pre-approved list price by lender </t>
  </si>
  <si>
    <t>160 California Terrace</t>
  </si>
  <si>
    <t>CV DW K1 A2 RF TC GB BIN K3 MO RA</t>
  </si>
  <si>
    <t>MH FR LR MB GB</t>
  </si>
  <si>
    <t>FD LI SA SD FF GY ER LR ON</t>
  </si>
  <si>
    <t>12589895_CLAW</t>
  </si>
  <si>
    <t>405 to Getty Center Drive N on Sepulveda to Bel Air Crest Rd to the guard house</t>
  </si>
  <si>
    <t>90077-1314</t>
  </si>
  <si>
    <t>DG P13 GA TD</t>
  </si>
  <si>
    <t>This magnificent custom built home seamlessly combines modern luxury with the elegance of a grand Italian Villa. Stunning architectural features in this 11 500 sq ft home include a two- story entrance hand textured Venetian walls stone and walnut wood floors commercial grade elevator hand carved wood details and custom cabinetry. All doors open to the rear yard with an expansive veranda with grassy area pool spa and glorious vista canyon views. The fabulous master suite opens to a covered balcony with his and hers large dressing areas and luxurious baths. There is also a Junior Suite and a fifth bedroom that sits above the six car garage with a separate entrance that could be a gym theater or guest quarters.The first floor offers a large billiard/game room bar and office.The gourmet kitchen is a cook's delight featuring granite counter tops and a huge center island.This elegant estate is located in the prestigious 24-hour gated community of Bel Air Crest with tennis courts.</t>
  </si>
  <si>
    <t>2172 Stratford Circle</t>
  </si>
  <si>
    <t>12589901_CLAW</t>
  </si>
  <si>
    <t>Los Feliz Towers - Please see Thomas guide for driving directions</t>
  </si>
  <si>
    <t xml:space="preserve">Great Contemporary condominium located in sought after Los Feliz. This second story unit features a spacious living room and is accompanied by a dining area. The kitchen has granite counter tops and is equipped with stainless steel appliances. Nice sized bedroom and bath. Sliding doors open to a private balcony with city views. Central air/heating and subterranean parking. Association complex boasts pool spa gym sauna recreation room and 24 hour security. Conveniently located and a great place to call home </t>
  </si>
  <si>
    <t>12589903_CLAW</t>
  </si>
  <si>
    <t>Indian Canyon going North Right on Vista Chino Left on North Via Miraleste</t>
  </si>
  <si>
    <t>Via Miraleste</t>
  </si>
  <si>
    <t>92262-3141</t>
  </si>
  <si>
    <t>Contemporary two bedroom 2 bathroom condominium in the community of Park Imperial North. Community pool and spa. Mountain view. Property is currently tenant occupied with a month to month lease. This condominium rests on leased land of approximately 75/month - Please contact the Listing Agent for more information.</t>
  </si>
  <si>
    <t>Palm Springs Unified</t>
  </si>
  <si>
    <t xml:space="preserve">1730 N Via Miraleste </t>
  </si>
  <si>
    <t>12589907_CLAW</t>
  </si>
  <si>
    <t>West of Canoga</t>
  </si>
  <si>
    <t>Cohasset</t>
  </si>
  <si>
    <t>91303-1318</t>
  </si>
  <si>
    <t>Contemporary four bedroom two bathroom home in Canoga Park.</t>
  </si>
  <si>
    <t>21514 Cohasset Street</t>
  </si>
  <si>
    <t>12589927_CLAW</t>
  </si>
  <si>
    <t>1 Block South of Wilshire</t>
  </si>
  <si>
    <t>90212-3510</t>
  </si>
  <si>
    <t>L04773_CLAW</t>
  </si>
  <si>
    <t>Joanne Lindsay</t>
  </si>
  <si>
    <t>310-500-1413</t>
  </si>
  <si>
    <t>don@thenewhomesgroup.com</t>
  </si>
  <si>
    <t>310-500-1419</t>
  </si>
  <si>
    <t>X11281_CLAW</t>
  </si>
  <si>
    <t>Donald Heller</t>
  </si>
  <si>
    <t>Welcome home to this distinguished unit perfectly situated in Beverly Hills. This spacious 2 bedroom 2.5 bathroom condo features abundant light beautiful hardwood floors and over-sided base moldings. Epicurean kitchens include Caesar stone counters antiqued tiled back splash and gourmet Subzero &amp; Wolff appliances. The master suite includes a limestone and marble bath with plentiful closet space. Amenities include top flight fitness facility community patio and side-by-side parking.</t>
  </si>
  <si>
    <t>140 S Oakhurst Drive</t>
  </si>
  <si>
    <t>Z24 HQ</t>
  </si>
  <si>
    <t>12589935_CLAW</t>
  </si>
  <si>
    <t>N. OF WESTMINISTER BL BETWEEN STUDEBAKER RD &amp; SEAL BEACH BLVD.</t>
  </si>
  <si>
    <t>Northwood</t>
  </si>
  <si>
    <t>90740-3425</t>
  </si>
  <si>
    <t>243C</t>
  </si>
  <si>
    <t xml:space="preserve">243c </t>
  </si>
  <si>
    <t>supura lock box</t>
  </si>
  <si>
    <t>SSenior 55 Community and Stock Cooperative with Requirments to live here.need to proove 25000 in the buyer's account for min. 6mo. need to prove income including goverment help All Cash Offer No financingLarge walkin patio storage room Pool Library Golf Gym etc. very convinientVery close to North Gate</t>
  </si>
  <si>
    <t>1470 Northwood Road</t>
  </si>
  <si>
    <t>LC LT</t>
  </si>
  <si>
    <t>12589945_CLAW</t>
  </si>
  <si>
    <t>From Franklin Take Beachwood towards the Hollywood Sign.</t>
  </si>
  <si>
    <t>90068-2974</t>
  </si>
  <si>
    <t>ak@weahomes.com</t>
  </si>
  <si>
    <t>X60146_CLAW</t>
  </si>
  <si>
    <t>310-663-5224</t>
  </si>
  <si>
    <t>Amber Kristin</t>
  </si>
  <si>
    <t>There is no sign on property. No open houses but very easy to show.</t>
  </si>
  <si>
    <t>VC CV MRK VE</t>
  </si>
  <si>
    <t>Coveted Front Facing unit with Stunning City Views More photos coming soon. This spacious 2 bedroom 2 bath condo has it all extra large CITY view patio kitchen w/stainless appliances dishwasher washer/dryer central air &amp; heat great layout w/dual masters new carpet large closets &amp; window seats. Curl up in front of the fireplace or relax on the oversized patio &amp; enjoy expansive views of the skyline city lights hills and landmarks of Los Angeles. Secured and gated building set far back from the street sparkling pool spa gym &amp; guest parking. Excellent location in Beachwood Canyon near Beachwood Village the Hollywood sign Hollywood Nightlife and Dining. Easy access to both the Valley and Hollywood sides.</t>
  </si>
  <si>
    <t>LF FF ER ON</t>
  </si>
  <si>
    <t>630B1</t>
  </si>
  <si>
    <t>12589951_CLAW</t>
  </si>
  <si>
    <t>Topanga Cyn Blvd to Fernwood Pacific 2 miles up to Medley Ln left or travel Las Flores...</t>
  </si>
  <si>
    <t>Medley</t>
  </si>
  <si>
    <t>90290-3320</t>
  </si>
  <si>
    <t>monicaperkal@gmail.com</t>
  </si>
  <si>
    <t>310-455-2168</t>
  </si>
  <si>
    <t>X56571_CLAW</t>
  </si>
  <si>
    <t>310-429-2255</t>
  </si>
  <si>
    <t>Monica Perkal</t>
  </si>
  <si>
    <t>310-456-7308</t>
  </si>
  <si>
    <t>Seller selects services please. Added Directions for agents Turn left on Medley lower stay to right at Croydon. You will pass a group of Cape Cod homes on your left. Find group of mailboxes there on your left and turn right up large driveway to proper</t>
  </si>
  <si>
    <t>D09 D49 D03 D22 D11</t>
  </si>
  <si>
    <t>Endless views &amp; Award-winning Santa Monica Malibu Schools make this a rare find in upper Climate Perfect Fernwood in this gorgeous cul-de-sac home. High vaulted ceilings skylights newer Anderson windows &amp; French doors lead to wrap-around tile decks with glass railings from both levels &amp; fill this home with light. Granite counters Subzero &amp; Jenn-Air stainless appliances in the kitchen open up to dining fireplace and family room. This is open living at its best Downstairs Media room in Living room style is wired for projector &amp; speakers. A drop-down Stewart screen is already tucked away in the ceiling. Media/Living room includes Subzero fridge &amp; wet-bar making this a great place to entertain or enjoy your heated sunken Sundance Spa . Newer 2nd Master with romantic 2 person steam shower and travertine bench. Bonus loft/office. Dual A/C &amp; heat tank-less water heater and more. Just a few minutes to Malibu beaches.</t>
  </si>
  <si>
    <t>20610 Medley Lane</t>
  </si>
  <si>
    <t>12589963_CLAW</t>
  </si>
  <si>
    <t>1 block W. of Nichols Canyon S. of Woodrow Wilson</t>
  </si>
  <si>
    <t>90046-1249</t>
  </si>
  <si>
    <t xml:space="preserve">NEW PRICE Chic Hollywood Hills Villa with high ceilings and large-scale French doors throughout. Living room with hardwood floors and fireplace. Formal dining room convertible office that opens to patio and updated kitchen. Sumptuous Master Suite with second fireplace and newer bath All rooms overlook magical views of mature old growth trees and natural stream. Wonderful romantic yard nestled in nature with outdoor spa and large seating areas. In addition there is a roof top viewing deck. Hip and serene. The quintessential Hollywood Hills retreat </t>
  </si>
  <si>
    <t>2862 Westbrook Avenue</t>
  </si>
  <si>
    <t>12589965_CLAW</t>
  </si>
  <si>
    <t>West of Doheny  North of Sunset</t>
  </si>
  <si>
    <t>90069-3224</t>
  </si>
  <si>
    <t>C106747_CLAW</t>
  </si>
  <si>
    <t>Andrew Clark</t>
  </si>
  <si>
    <t>310-975-5190</t>
  </si>
  <si>
    <t>info@barrypeele.com</t>
  </si>
  <si>
    <t>310-881-1110</t>
  </si>
  <si>
    <t>B36557_CLAW</t>
  </si>
  <si>
    <t>Barry Peele</t>
  </si>
  <si>
    <t>310-278-0962</t>
  </si>
  <si>
    <t xml:space="preserve">Sierra Towers is one of Sunset Strips most prestigious condominium addresses. The unit overlooks the entire city with the most incredible ocean views. 1 Bedroom and 1 baths with designer finishes throughout. Open entertainers living and dining room. Building features 24hour full security door man Valet and concierge/front desk service. Gym locker room and outdoor pool. This unit is a must see 2004 and 2006 can be purchased together and combined into one unit or they can be purchased separately. </t>
  </si>
  <si>
    <t>9255 Doheny Road</t>
  </si>
  <si>
    <t>DW RF GB BIN MO RA</t>
  </si>
  <si>
    <t>12589973_CLAW</t>
  </si>
  <si>
    <t>Between Cashio and Alcott</t>
  </si>
  <si>
    <t>Glenville</t>
  </si>
  <si>
    <t>90035-3121</t>
  </si>
  <si>
    <t>info@meirkroll.com</t>
  </si>
  <si>
    <t>310-275-5227</t>
  </si>
  <si>
    <t>X94799_CLAW</t>
  </si>
  <si>
    <t>Meir Kroll</t>
  </si>
  <si>
    <t>X70221_CLAW</t>
  </si>
  <si>
    <t>The RFC Group</t>
  </si>
  <si>
    <t>310-275-5156</t>
  </si>
  <si>
    <t>310-341-4393</t>
  </si>
  <si>
    <t>Call or email Katia to make an appointment at 310-341-4393 or info@meirkroll.com. Square footage is approximate.</t>
  </si>
  <si>
    <t xml:space="preserve">Brand New Construction 6bed 6.5bath. This 4100sf home is very cozy perfect for a growing family and entertaining. The spacious main level features a formal living room dining room and family room. Family room has a fireplace and wet bar and is open to an amazing kitchen with large center island granite counter tops custom cabinetry and brand new appliances. Kitchen and family room open to a nice grassy backyard with a built-in BBQ seating area and its own fireplace. Walk up to the second floor using gorgeous circular staircase surrounding a custom skylight &amp; chandelier. Upstairs you will find 5 en suite bedrooms including master with his and hers walk in closets and magnificent bathroom. The master has a very spacious balcony area perfect for lounging. Also second floor has a laundry room with plenty of storage for added convenience. This home has hardwood floors through out plenty of upgrades fantastic layout and finishes. Don't Miss Out </t>
  </si>
  <si>
    <t>1485 Glenville Drive</t>
  </si>
  <si>
    <t>DN FF GY LR G15</t>
  </si>
  <si>
    <t>12589975_CLAW</t>
  </si>
  <si>
    <t>PCH to Webb Way to Malibu Road to address</t>
  </si>
  <si>
    <t>90265-4615</t>
  </si>
  <si>
    <t>Carmel by the sea in Malibu. Spacious wood and glass 3 story beach home on 50 ft of sandy section on Malibu Road. Beautiful remodeled kitchen decks on all levels oceanfront spa. High vaulted wood ceilings throughout home. Oceanfront master with fireplace and balcony. Lower level with 3 bedrooms living area and own entrance. Also available for lease. Co-listed.</t>
  </si>
  <si>
    <t>24680 Malibu Road</t>
  </si>
  <si>
    <t>12589985_CLAW</t>
  </si>
  <si>
    <t>PCH TO WEBB WAY TO MALIBU ROAD TO ADDRESS.</t>
  </si>
  <si>
    <t>SITUATED ON 50' OF SANDY BEACH IS THIS WONDERFUL AND SPACIOUS WOOD AND GLASS BEACH HOME. LARGE HOME WITH 5 BEDROOMS 4.5 BATHS WITH ADDITIONAL ATTACHED STUDIO APARTMENT WITH ITS OWN KITCHEN AND BATH. WONDERFUL FLOOR PLAN WITH MAIN LEVEL ENTRY TO A LIVING ROOM WITH VAULTED CEILINGS FABULOUS REMODELED KITCHEN AND DINING AREA ALL WITH OCEAN VIEWS. THE TOP LEVEL CONTAINS THE MASTER SUITE WITH ITS OWN PRIVATE SUN DECK ALONG WITH AN ADDTIONAL BEDROOM SUITE. LOWER LEVEL HAS 3 BEDROOMS 2 BATHS WITH CENTER FAMILY ROOM AND AN OCEANFRONT DECK WITH SPA TUB. SITUATED ON A GREAT STRETCH OF BEACH. DECKS OFF OF EVERY LEVEL. CO-LISTED.</t>
  </si>
  <si>
    <t>12589993_CLAW</t>
  </si>
  <si>
    <t>90069-3229</t>
  </si>
  <si>
    <t>Unit 2004 is also for sale and can be combined.</t>
  </si>
  <si>
    <t xml:space="preserve">Sierra Towers is one of Sunset Strips most prestigious condominium addresses. This Gorgeous Martyn Lawrence Bullard designed unit was featured in Architectural Digest and overlooks the entire city with the most incredible ocean views. Oversized one bedroom and one and a half bath unit is move in ready and can be negotiated to be sold furnished. The stunning open living area is perfect for entertaining. MUST see in person Building features 24hour full security door man Valet and concierge/front desk service. Gym locker room and outdoor pool. 2004 and 2006 can be purchased together and combined into one unit or they can be purchased separately. </t>
  </si>
  <si>
    <t>DN LR G15</t>
  </si>
  <si>
    <t>12589997_CLAW</t>
  </si>
  <si>
    <t>One block South of Melrose/North of Beverly</t>
  </si>
  <si>
    <t>90004-2474</t>
  </si>
  <si>
    <t>call Jessica Yoo 714-234-7971</t>
  </si>
  <si>
    <t>This 'Must See' beautiful condo has 2Br. 2Ba and spacious Den. Remodeled kitchen has granite counter top and stainless appliances. Light and bright livingroom has gas fire place surrounding sound system bathrooms has updated. It is in heart of Hancock Park. Walking distance to Larchmont Village. This good floor planed penthouse has panoramic city light view. Check private remarks for showing instructiopn</t>
  </si>
  <si>
    <t>585 N Rossmore Avenue</t>
  </si>
  <si>
    <t>DN LR SQ</t>
  </si>
  <si>
    <t>12590011_CLAW</t>
  </si>
  <si>
    <t>South of California Incline North of Santa Monica Pier</t>
  </si>
  <si>
    <t xml:space="preserve">SMR4A </t>
  </si>
  <si>
    <t>lane@pacepropla.com</t>
  </si>
  <si>
    <t>C104767_CLAW</t>
  </si>
  <si>
    <t>Lane Janger</t>
  </si>
  <si>
    <t>X06840_CLAW</t>
  </si>
  <si>
    <t>Pace Properties</t>
  </si>
  <si>
    <t>310-273-8383</t>
  </si>
  <si>
    <t>This elegant beach home has been masterfully upgraded with taste and sophistication. There are 4 bedrooms 4.5 baths a stunning gourmet kitchen custom cabinetry hardwood floors and a luxurious roof deck with tub. Enjoy magnificent unobstructed views of Pacific Ocean waves and awe-inspiring sunsets. Just outside the door is the famous Venice/Santa Monica boardwalk and bike path. It's a five-minute walk to the historic Santa Monica Pier Ocean Avenue or the Third Street Promenade. Forget Malibu -- this is the perfect house for someone who wants the beach life without the drive.</t>
  </si>
  <si>
    <t>1343 Palisades Beach Road</t>
  </si>
  <si>
    <t>12590019_CLAW</t>
  </si>
  <si>
    <t>Beverly Hills Flats - North of Santa Monica Blvd South of Sunset Blvd</t>
  </si>
  <si>
    <t>90210-3530</t>
  </si>
  <si>
    <t>Lovely Traditional home in the prime Beverly Hills Flats. Beautifully redone this warm &amp; welcoming home invites both charming &amp; sophisticated traditional living. Features throughout include dark hardwood floors molding paneling &amp; built-ins. Elegant entry to large formal living room with fireplace &amp; formal dining room. Gourmet kitchen with Carrera marble countertops professional appliances walk-in pantry breakfast room &amp; breakfast bar that opens to the spacious family room with fireplace &amp; French doors to the back patio. Also on the 1st floor is a laundry room powder room &amp; maids suite. Ascend the spiral staircase to the 2nd level which features 2 spacious family bedroom suites each with bath &amp; walk-in closets &amp; master suite complete with sitting room or office huge custom walk-in closet &amp; bath with dual sinks tub &amp; steam shower. Fabulous backyard with brick patios large grass area pool spa &amp; detached 2 car garage. An enchanting home filled with warmth &amp; character.</t>
  </si>
  <si>
    <t>629 N Oakhurst Drive</t>
  </si>
  <si>
    <t>DT TCP BBC PDB PSC BZ BBQ YB FN YF LZ</t>
  </si>
  <si>
    <t>HT PV SO OT</t>
  </si>
  <si>
    <t>DN OF FR KT LR MB GB</t>
  </si>
  <si>
    <t>OX JJ LC LT B06 OW SL SE IB</t>
  </si>
  <si>
    <t>FD DN SA BO FF GY ER LR ON G15 WC</t>
  </si>
  <si>
    <t>12590029_CLAW</t>
  </si>
  <si>
    <t>Capri And Umeo Road</t>
  </si>
  <si>
    <t>North of Sunset on Capri to Umeo Road</t>
  </si>
  <si>
    <t>Umeo</t>
  </si>
  <si>
    <t>90272-2749</t>
  </si>
  <si>
    <t>Please call or email LA1 for showings</t>
  </si>
  <si>
    <t>Striking contemporary built in 2006 using Green technology and only the finest of materials. Radiant heat provides comfort throughout the house under your Cumaru hardwood tile and polished concrete floors. Solar panels provide heat to your infinity pool and electricity to the house complete with a back-up generator. Relax in your theater alongside your game room or spend hours on your patio in front of the firepit enjoying beautiful ocean and mountain vistas. All of this plus the north/south paddle tennis court separate guest house/artist studio and organic vegetable garden contribute to make this the most unique property on the Rim of the Riviera.</t>
  </si>
  <si>
    <t>Palisades Elementary</t>
  </si>
  <si>
    <t>1535 Umeo Road</t>
  </si>
  <si>
    <t>CV DW A2 RF K3 RA</t>
  </si>
  <si>
    <t>12590043_CLAW</t>
  </si>
  <si>
    <t>north of Bevely west of La Brea</t>
  </si>
  <si>
    <t>Alta Vista</t>
  </si>
  <si>
    <t>90036-2543</t>
  </si>
  <si>
    <t>gurakat@aol.com</t>
  </si>
  <si>
    <t>323-874-1546</t>
  </si>
  <si>
    <t>B37142_CLAW</t>
  </si>
  <si>
    <t>323-356-4740</t>
  </si>
  <si>
    <t>Kathleen Gura</t>
  </si>
  <si>
    <t>No Saturday showings</t>
  </si>
  <si>
    <t>Gorgeous newly constructed home in desirable area near Hancock Park Classic contemporary Mediterranean features soaring entry living rm w/fireplace formal dining rm separate den/home office fabulous customized chef's kitchen w/center island quartzite counters Walker-Zanger tile Wolf range and separate double oven Subzero fridge/freezer 2 Bosch dishwashrs. Huge family room off kitchen opens to a sparkling pool spa and outdoor entertaining area. Spacious master suite offers romantic fireplace his/hers closets and gorgeous bathroom. All bedrooms en suite. Panoramic views of the Hollywood Hills from the 2nd floor. Other features include Brazilian cherry hardwd flrs throughout central vacuum wired for central music system and security system custom closet finishes. Large 2-car garage plus long driveway can accommodate several more cars. This gracious home combines state of the art practicality and high quality finishes with great traditional warmth and style</t>
  </si>
  <si>
    <t xml:space="preserve">340 N Alta Vista </t>
  </si>
  <si>
    <t>12590051_CLAW</t>
  </si>
  <si>
    <t xml:space="preserve">Coastline Jewel Top Floor Corner End Townhouse with Stunning 180 Degree unobstructed Ocean Views from Malibu To Palos Verdes including Catalina Living Room has bamboo Floors Kitchen has stainless steel newer appliances. The Lower level has 2 2. The master has fantastic ocean views nice closet built ins . The master bath has 'cork/Rubber flooring an air- bath Toto-Neorest 500 and heated towel rack. The second bedroom has Nature's Carpet 100 undyed wool w/no chemicals added. The condo has many green features throughout. The bathroom has tumbled onyx tiles in shower and back splash. The windows and sliders are all double paned for better energy efficiency and sound proofing. All the paint throughout is AFM safecoat which is Leed Compliant and CRI Green label Plus approved. This opportunity to have such a fabulous location at this price with million dollar views is a rarity Available for lease </t>
  </si>
  <si>
    <t>12590061_CLAW</t>
  </si>
  <si>
    <t>W. Pacific And N. Brighton</t>
  </si>
  <si>
    <t>East of Buena Vista and North of Victory Blvd in Burbank</t>
  </si>
  <si>
    <t>91506-1005</t>
  </si>
  <si>
    <t>LENMASTER@AOL.COM</t>
  </si>
  <si>
    <t>818-788-9078</t>
  </si>
  <si>
    <t>X15672_CLAW</t>
  </si>
  <si>
    <t>Lenny Coltun</t>
  </si>
  <si>
    <t>X70935_CLAW</t>
  </si>
  <si>
    <t>Lenny Coltun Realty</t>
  </si>
  <si>
    <t>818-788-4578</t>
  </si>
  <si>
    <t>818-943-1995</t>
  </si>
  <si>
    <t>Appointment Only owner occupied call for appointment 310 488 8241. Please submit all offers on CAR Form with copy of FICO score EMD PreApproval Letter. Please email all offers to len4realestate@aol.com</t>
  </si>
  <si>
    <t>Nice home on cul de sac nice part of Burbank near Burbank Airport Short Sale Started Sales Price Not Guaranteed buyer to verify permits for rear addition.</t>
  </si>
  <si>
    <t>1837 N Brighton Street</t>
  </si>
  <si>
    <t>DR FR GST KT LIB LR MB OT</t>
  </si>
  <si>
    <t>FD LI AX BO FF GY ER LR MR ON G15</t>
  </si>
  <si>
    <t>12590069_CLAW</t>
  </si>
  <si>
    <t>Sunset Blvd at Alpine Dr</t>
  </si>
  <si>
    <t>90210-2946</t>
  </si>
  <si>
    <t>Property is being sold in its present AS IS condition detail work and final completion to be the responsibility of the Buyer.</t>
  </si>
  <si>
    <t>GT P13 GA 1N</t>
  </si>
  <si>
    <t>A palatial property situated on 1.5 flat acres in the heart of Beverly Hills 's Estates section set behind an imposing guard gated entry. This regal French Chateau offers aprx 28 000 square feet of brand new construction giving you a once in a lifetime opportunity to personalize all of the finishing touches to suit your exact tastes. Dramatic master suite plus 4 ensuite bedrooms upstairs an extravagant grand ballroom living room library dining room gourmet kitchen w/ family room indoor/outdoor entertaining screening room game room fitness center w/ roman-inspired indoor pool spa wet &amp; dry saunas. Every detail has been exquisitely planned including the state-of-the-art Crestron system elevator 11 fireplaces convenient service driveway &amp; more. The grounds recall the elegant indoor/outdoor French countryside w/ pool house flat pad primed for pool lawn &amp; gardens outdoor dining terraces &amp; verandas 3 bedroom guesthouse grand motorcourt for at least 40 cars.</t>
  </si>
  <si>
    <t xml:space="preserve">901 N Alpine </t>
  </si>
  <si>
    <t>12590071_CLAW</t>
  </si>
  <si>
    <t>EAST OF ARGYLE WEST OF BEACHWOOD NORTH OF FRANKLIN</t>
  </si>
  <si>
    <t>90068-3311</t>
  </si>
  <si>
    <t>mjh9@mac.com</t>
  </si>
  <si>
    <t>323-653-2925</t>
  </si>
  <si>
    <t>X75772_CLAW</t>
  </si>
  <si>
    <t>213-280-1099</t>
  </si>
  <si>
    <t>Michael J. Humenuik</t>
  </si>
  <si>
    <t>24 HOUR SHOWING NOTICE CALL LISTING AGENT 213-280-1099North on Beachwood to Scenic turn left follow to Primrose turn right. Seller to select all services.</t>
  </si>
  <si>
    <t xml:space="preserve">REDUCED Updated Contemporary View Home in the Hollywood Hills. Gracious entry opens to bright elegant soaring ceilinged living room with fireplace. Living room features clerestory windows and large sliding glass doors that open to patio and hot tub. Huge Family room and large remodeled gourmet kitchen create the great room and along side the formal dining room and powder room complete the first floor. Kitchen exits to lrg wooden deck. Upstairs are 3 spacious bedrooms &amp; 2 gorgeous baths. Master Suite with custom walk-in closet and luxurious bath with dual sinks. Master bath features enclosed dual showers with stand-alone tub. Master enjoys views of Hollywood and Downtown. Lrg backyard features a hot tub with brick sun deck and a fully fenced flat grassy yard. 2 car garage and new driveway. New HVAC all systems updated luxurious wood floors and finishes throughout. Easy walk to Hollywood Bowl and Franklin Village. Incredible view home in Prime Hollywood Hills Location </t>
  </si>
  <si>
    <t>6249 Primrose Avenue</t>
  </si>
  <si>
    <t>A2 RF WA BIN K3 RA</t>
  </si>
  <si>
    <t>12590083_CLAW</t>
  </si>
  <si>
    <t>North of Wilshire East of Beverly Glen corner on Comstock.</t>
  </si>
  <si>
    <t>90024-2568</t>
  </si>
  <si>
    <t>2D</t>
  </si>
  <si>
    <t xml:space="preserve">2D </t>
  </si>
  <si>
    <t>Excluded are washer/dryer refrigerator dining room chandelier and den wall unit.</t>
  </si>
  <si>
    <t>Fantastic opportunity to own a huge 3 bedroom 3 bath unit in Prime Comstock building. This spacious 1937 square foot condo offers the feel of a home with the conveniences of full service building Conference room pool gym valet parking and 24 hour security. Some updates in the baths. Wood floors under the carpet. This special unit awaits your buyer's touch. Easy to show. Seller selects sevices.</t>
  </si>
  <si>
    <t>CV DW A2 RF TC GB BIN K3 RA</t>
  </si>
  <si>
    <t>FD DN BO G12 FF ER LR MR ON</t>
  </si>
  <si>
    <t>12590089_CLAW</t>
  </si>
  <si>
    <t xml:space="preserve">Sunset Blvd to Sunset Plaza N or Queens Rd to Hollywood Blvd left to Sunset Plaza rt </t>
  </si>
  <si>
    <t>90069-1206</t>
  </si>
  <si>
    <t>X93475_CLAW</t>
  </si>
  <si>
    <t>Joe Reisman</t>
  </si>
  <si>
    <t>213-590-6041</t>
  </si>
  <si>
    <t>The Neuman House 1990. Allyn Morris AIA. One of the few homes offering jetliner views plus privacy on upper Sunset Plaza Drive. Excellent example of large scale architecture in impeccable condition with spectacular views from every room. Bright light and built on the grand scale. Sunken Living room with fireplace has double height ceilings leading to private pool spa. Formal dining room media room and built in wet bar perfect for screenings. Master suite is upper level of house with spectacular views fireplace sitting area huge walk in closet and penthouse-like terrace with even more breathtaking views. Large Master bath equipped with spa tub and steam shower. Downstairs 3 additional bedrooms one used as guest bedroom one as gym and one as office with separate entry to outdoors . Video surveillance system audio set up throughout the house. Almost 4 000 SF on a 35 285 SF lot. Plenty of parking. The ultimate entertainment house. Easy parking on street.</t>
  </si>
  <si>
    <t>2201 Sunset Plaza Drive</t>
  </si>
  <si>
    <t>12590091_CLAW</t>
  </si>
  <si>
    <t xml:space="preserve">Normandie West of &amp; Slauson South of </t>
  </si>
  <si>
    <t>90047-1201</t>
  </si>
  <si>
    <t>Property vacant Listing Agent accompanies All Showings. Call for showing appointment instructions - 10AM to 400PM only. Call or text LA for showings 323-308-9239.</t>
  </si>
  <si>
    <t>Standard Sale. Can close fast This is a terrific investor opportunity. A GREAT FIX &amp; FLIP. Property needs TLC throughout. 3 bedrooms 2 baths laundry hookups 2car garage. No FHA or VA. All cash offers will work best.</t>
  </si>
  <si>
    <t>1406 W 58TH Place</t>
  </si>
  <si>
    <t>12590095_CLAW</t>
  </si>
  <si>
    <t>South of Marine Ave. Between Crenshaw Blvd. and Van Ness Ave.</t>
  </si>
  <si>
    <t>90249-4112</t>
  </si>
  <si>
    <t>chrisjunglee@gmail.com</t>
  </si>
  <si>
    <t>X70477_CLAW</t>
  </si>
  <si>
    <t>213-675-9240</t>
  </si>
  <si>
    <t>Chris Jung Lee</t>
  </si>
  <si>
    <t>X74890_CLAW</t>
  </si>
  <si>
    <t>Access America Realty Group</t>
  </si>
  <si>
    <t>213-387-9411</t>
  </si>
  <si>
    <t>Seller reserves the right to select all services. All offers must include DU approval from Direct lender except all cash offer  proof of funds and copy of EMD. Please contact listing office for showing appointment Preferred 24 hours in advance please c</t>
  </si>
  <si>
    <t xml:space="preserve">A gorgeous home in one of Gardena's finer neighborhoods. Features include living room spacious kitchen and dining area huge family room is perfect for entertaining laundry in attached garage 2 bedrooms and a large master suite with a bathroom with shower enclosure. The large rear yard is low maintenance with fruit trees. Extra side yard for RV parking. This is a must see </t>
  </si>
  <si>
    <t>15232 Arcturus Avenue</t>
  </si>
  <si>
    <t>OF GST LR MB OT</t>
  </si>
  <si>
    <t>FD DN SA AX BO FF GY ER LR ON</t>
  </si>
  <si>
    <t>12590111_CLAW</t>
  </si>
  <si>
    <t>Sunset to Bel Air Rd R on St Pierre.</t>
  </si>
  <si>
    <t>St Pierre</t>
  </si>
  <si>
    <t>90077-3432</t>
  </si>
  <si>
    <t>Gated Montecito-style Spanish compound in East gate of Bel Air. Beautifully positioned on a large lot with three structures totaling appx 13 000sf per owner main house projection &amp; game room huge gym/office and two full staff/guest apartments. Main house features a beautiful arched entry with sweeping staircase step-down living room additional formal living room and great bar and family room. Extremely high ceilings and tall windows throughout the home let in tons of natural light. The formal dining room is banquet-sized with amazing paneled ceilings and the ornately-finished kitchen has a separate breakfast room plus staff dining room and service areas. Upstairs are five bedroom suites including a large master with dual baths featuring fireplaces and walk-in closets plus a terrace overlooking the grounds with lovely pool and rolling lawn. French doors lead to fabulous patios and outdoor living room with fireplace. A truly magnificent and elegant estate on a grand scale.</t>
  </si>
  <si>
    <t>345 St Pierre Road</t>
  </si>
  <si>
    <t>12590121_CLAW</t>
  </si>
  <si>
    <t>E of Ocean BLVD N of Montana.</t>
  </si>
  <si>
    <t>90402-1825</t>
  </si>
  <si>
    <t>517D</t>
  </si>
  <si>
    <t xml:space="preserve">517D </t>
  </si>
  <si>
    <t>amakhlouf@coldwellbanker.com</t>
  </si>
  <si>
    <t>X86255_CLAW</t>
  </si>
  <si>
    <t>310-927-1046</t>
  </si>
  <si>
    <t>Aouri Makhlouf</t>
  </si>
  <si>
    <t>310-281-3658</t>
  </si>
  <si>
    <t xml:space="preserve">LIGHT AND BRIGHT CONDO IN HIGHLY EXCLUSIVE NEIGHBORHOOD. 2 BLOCKS TO OCEAN AVENUE SANTA MONICA STAIRS AND THE BEACH. VERY LOW HODs &amp; LAUNDRY HOOKUPS IN THE UNIT. WON'T LAST </t>
  </si>
  <si>
    <t xml:space="preserve">515 San Vicente </t>
  </si>
  <si>
    <t>MH DN DR FR KT LIB LR MB OF OT GB</t>
  </si>
  <si>
    <t>FD DN LI FF GY ER LR MR ON G15 SS WC</t>
  </si>
  <si>
    <t>12590123_CLAW</t>
  </si>
  <si>
    <t>Sunset Blvd to Alpine Dr</t>
  </si>
  <si>
    <t>property is co-listed with Coldwell Banker</t>
  </si>
  <si>
    <t>A palatial property situated on 1.5 flat acres in the heart of Beverly Hills 's Estates section set behind an imposing guard gated entry. This regal French Chateau offers aprx 28 000 square feet of brand new construction giving you a once in a lifetime opportunity to personalize all of the finishing touches to suite your exact tastes. Dramatic master suite plus 4 ensuite bedrooms upstairs an extravagant grand ballroom living room library dining room gourmet kitchen w/ family room indoor/outdoor entertaining screening room game room fitness center w/ roman-inspired indoor pool spa wet &amp; dry saunas. Every detail has been exquisitely planned including the state-of-the-art Crestron system elevator 11 fireplaces convenient service driveway &amp; more. The grounds recall the elegant indoor/outdoor French countryside w/ pool house flat pad primed for pool lawn &amp; gardens outdoor dining terraces &amp; verandas 3 bedroom guesthouse grand motorcourt for at least 40 cars.</t>
  </si>
  <si>
    <t>901 N Alpine Drive</t>
  </si>
  <si>
    <t>FD DN ER LR ON G15</t>
  </si>
  <si>
    <t>12590125_CLAW</t>
  </si>
  <si>
    <t>Doheny to Oriole to thrasher to Skylark</t>
  </si>
  <si>
    <t>Skylark</t>
  </si>
  <si>
    <t>90069-1233</t>
  </si>
  <si>
    <t>bennettcarr@hotmail.com</t>
  </si>
  <si>
    <t>L04754_CLAW</t>
  </si>
  <si>
    <t>Bennett Carr</t>
  </si>
  <si>
    <t>310-777-5151</t>
  </si>
  <si>
    <t>CV MT OV PV TTV VE</t>
  </si>
  <si>
    <t>This striking warm contemporary home sits at the end of a private lane in the Bird Streets amid celebrity compounds but beyond the reach of tour buses. The living room has just been expanded to become a huge living and entertaining space opening to a large pool and spa terrace which overlooks Century City and green hills to the Pacific Ocean to present a cityscape both exciting and relaxing. There is a new fresh look throughout. The master has dual marble baths and closets and opens to the pool terrace and the city view. On the ground level there is guest bedroom suite a state of the art media room formal dining room luxurious kitchen entrance hall and powder room as well as a three car garage and laundry room. There are two bedroom suites on the second level with optimum distance from the master. This location affords a variety of uses including staff gym or office. There are four fireplaces one each in the living room media room kitchen and master.</t>
  </si>
  <si>
    <t>1536 Skylark Lane</t>
  </si>
  <si>
    <t>12590147_CLAW</t>
  </si>
  <si>
    <t>Claudina</t>
  </si>
  <si>
    <t>90016-1628</t>
  </si>
  <si>
    <t xml:space="preserve">Charming home w/ lots of character in quiet residential neighbrohood Living room family room hardwood floors throughout. Upgraded kitchen w/ granite countertops &amp; pantry. Newly remodeled bathroom w/ whirlpool tub. Master bedroom w/ bonus room. Fully gated lot. Alarm system. Ready to move into SHOWING INSTRUCTIONS CALL LA1 OR EMAIL / SEE PRIVATE REMARKS </t>
  </si>
  <si>
    <t>2022 Claudina Avenue</t>
  </si>
  <si>
    <t>12590149_CLAW</t>
  </si>
  <si>
    <t>Sunset to Copa de Oro Rd.</t>
  </si>
  <si>
    <t>90077-3803</t>
  </si>
  <si>
    <t>B34829_CLAW</t>
  </si>
  <si>
    <t>Bridget Martens</t>
  </si>
  <si>
    <t>310-786-1810</t>
  </si>
  <si>
    <t>debra.parr@sothebyshomes.com</t>
  </si>
  <si>
    <t>B36556_CLAW</t>
  </si>
  <si>
    <t>Debra Parr</t>
  </si>
  <si>
    <t>310-786-1809</t>
  </si>
  <si>
    <t>Square footage of 6626 listed as per Assessor includes guest quarters above the four car garage. Buyer to verify all square footage.</t>
  </si>
  <si>
    <t>On a celebrated street in a prime location in lower Bel Air this east coast traditional presents a warm and inviting presence. Well maintained the large panelled entrance hall with grand staircase opens to expansive living and formal dining rooms. French doors access a charming back porch overlooking lawn pool and pool house. The chefs kitchen is generous in size with breakfast area and adjacent staff room and bath four bedroom suites complete the second floor. In addition a detached guest quarters is presently used as a gym also adaptable as media room or office including a 4 car garage. Gated fenced on a flat half acre.</t>
  </si>
  <si>
    <t>227 Copa De Oro Road</t>
  </si>
  <si>
    <t>12590167_CLAW</t>
  </si>
  <si>
    <t>Marina City Drive and Admiralty Main gate W of Lincoln S of Washington The Largest Floorplan.</t>
  </si>
  <si>
    <t>90292-5844</t>
  </si>
  <si>
    <t>Approximate HOA Fees 894.27/Month Approximate Ground Lease 809.85/Month. Expires the year 2067 -- 56 Years remaining on Ground Lease plus potential extensions. Total HOA Fees Approximately 1704.12</t>
  </si>
  <si>
    <t>A20 A9 BD EX ST SC RQ SA TC</t>
  </si>
  <si>
    <t>All New. 12-Stories up archetectural digest quality 3 bedroom redesigned to a huge 1 bedroom den/bedroom with spectacular harbor ocean views. 2 exquisite bathrooms with closets galore in addition to a Large walk-in closet in the Master suite. Open gourmet kitchen with designer stainless steel appliances. Gorgeous hardwood flooring with designer fireplaces. Huge center island for entertainment and buffet events. Redesigned ceilings with extensive recessed lighting. Large open patio floor to ceiling windows. 5-Star Resort lifestyle includes 6 tennis courts 3 swimming pools huge fully staffed fitnes center with his &amp; her spa facilities saloon 2 private restaurants and club valet service 24 hour uniformed security walt to the beach beach shops and restaurants next to the Ritz Carlton Hotel Resort &amp; yacht club.</t>
  </si>
  <si>
    <t>LIB LR MB WN</t>
  </si>
  <si>
    <t>12590173_CLAW</t>
  </si>
  <si>
    <t>Coldwater or Loma Vista to Cherokee to Bowmont</t>
  </si>
  <si>
    <t>90210-1827</t>
  </si>
  <si>
    <t>DeeDee Howard is listing agent 3. She can be reached by cell 310 780 7676 or email her at dhoward@theagencyre.comThe square footage represented is the house and guest house combined. The house is 5988sf and the guest house is 1062sf</t>
  </si>
  <si>
    <t>Situated on a nearly 50 000 square ft lot replete with mature landscaping this elegant 2 story East Coast style tennis court estate sits regally behind gates. Located on a celebrity-studded street w/complete privacy and serenity. A splendid offering of old world elegance and laid back sophistication w/wonderful scale hardwood floors French doors and authentic period details. The exceptionally large living room contains a tiled FP and a picture window looking out to garden patios and trees. The library pub room w/ its charming gentleman's bar is rich with details and fireplace. The gracious dining room invites both romantic dinners and large family gatherings. The charming kitchen butler's pantry and breakfast room overlook the side lawn. Upstairs is a generous master suite with FP and 2 additional ensuite bedrooms. The woodsy setting includes a complete 1 bedroom guest house with FP pool championship tennis court. Incredible dream house potential. Prepare to be enchanted</t>
  </si>
  <si>
    <t>9212 Hazen Drive</t>
  </si>
  <si>
    <t>12590175_CLAW</t>
  </si>
  <si>
    <t>WEST OF LACIENEGA SOUTH OF RODEO ROAD</t>
  </si>
  <si>
    <t>90016-4945</t>
  </si>
  <si>
    <t>jkswatson@yahoo.com</t>
  </si>
  <si>
    <t>310-674-3668</t>
  </si>
  <si>
    <t>L13003_CLAW</t>
  </si>
  <si>
    <t>310-919-8244</t>
  </si>
  <si>
    <t>Janice K.S. Watson</t>
  </si>
  <si>
    <t>310-674-3665</t>
  </si>
  <si>
    <t>SUBJECT UNIT IS A SHORT SALE SUBJECT TO BANK APPROVAL. SOLD 'AS IS' WITH HOSTILE TENANT. OFFERS TO BE 'SUBJECT TO INTERIOR INSPECTION'. BUYER TO CONSULT RSO GUIDELINES REGARDING TENANT'S RIGHTS. BUYER TO PAY FOR 9A REPORT AND ANY OTHER REPORTS REQUIRED</t>
  </si>
  <si>
    <t>A9 ST TC</t>
  </si>
  <si>
    <t>VERY NICE UNIT FOR SINGLE OR POWER COUPLE IN EXCLUSIVE CAMEO WOODS. PARK-LIKE SETTING GUARDED ENTRY POOL/SPA TENNIS CLUB HOUSE. ONE CAR GARAGE WITH STORAGE.</t>
  </si>
  <si>
    <t>5817 Bowcroft Street</t>
  </si>
  <si>
    <t>MH DN DR FR LR MB</t>
  </si>
  <si>
    <t>KP HW MB MIX SN</t>
  </si>
  <si>
    <t>EV DAT Z21 RB B1</t>
  </si>
  <si>
    <t>DN LI FF GY LR ON</t>
  </si>
  <si>
    <t>12590179_CLAW</t>
  </si>
  <si>
    <t>North of Doheny Rd.</t>
  </si>
  <si>
    <t>90210-2618</t>
  </si>
  <si>
    <t>Trophy property in prime Trousdale Estates north of Sunset. A one story sits on over 2 acres of private and beautifully landscaped grounds. Gated drive to large motor court. Features include quality craftsmanship &amp; attention to detail throughout. Main house includes 5 bedroom suites 7 bathrooms 2 powder rooms. Separate 2 bedroom 2 bath guest house with kitchen. Magical 2 acre property which overlooks hillside and city views. Co-listed.</t>
  </si>
  <si>
    <t>Check Wity City</t>
  </si>
  <si>
    <t>917 Loma Vista Drive</t>
  </si>
  <si>
    <t>TCP SC RG YB YF LZ X44 SW SG X48</t>
  </si>
  <si>
    <t>DW GA BIN</t>
  </si>
  <si>
    <t>481C4</t>
  </si>
  <si>
    <t>12590193_CLAW</t>
  </si>
  <si>
    <t>West of Balboa Blvd North of Lisette St. / Woodley Ave.</t>
  </si>
  <si>
    <t>Goya</t>
  </si>
  <si>
    <t>91344-1228</t>
  </si>
  <si>
    <t>yuri90265@yahoo.com</t>
  </si>
  <si>
    <t>818-783-2614</t>
  </si>
  <si>
    <t>X71937_CLAW</t>
  </si>
  <si>
    <t>310-497-1510</t>
  </si>
  <si>
    <t>Yuri Katz</t>
  </si>
  <si>
    <t>X77765_CLAW</t>
  </si>
  <si>
    <t>Multiple offers.</t>
  </si>
  <si>
    <t>IC CX FLS PT</t>
  </si>
  <si>
    <t>HL CG RT A0</t>
  </si>
  <si>
    <t>P13 GA CP SS</t>
  </si>
  <si>
    <t xml:space="preserve">Great family nest on landscaped lot with pool in one of the best pockets of the northern San Fernando Valley - Bee Canyon Estates in walking distance to park minutes to schools 5 and 118 freeways. Needs updates and care. Approved short sale </t>
  </si>
  <si>
    <t>Van Gogh Street</t>
  </si>
  <si>
    <t>17063 Goya Street</t>
  </si>
  <si>
    <t>12590199_CLAW</t>
  </si>
  <si>
    <t>10 Fwy to Soto Merge to Wabash City Terrace Left Pomeroy Right Continue Gage Blanchard Left.</t>
  </si>
  <si>
    <t>X58057_CLAW</t>
  </si>
  <si>
    <t>Abtin Missaghi</t>
  </si>
  <si>
    <t>310-482-2510</t>
  </si>
  <si>
    <t>shawnpou@aol.com</t>
  </si>
  <si>
    <t>310-776-7461</t>
  </si>
  <si>
    <t>X75599_CLAW</t>
  </si>
  <si>
    <t>213-926-1776</t>
  </si>
  <si>
    <t>Shahram Pourebrahim</t>
  </si>
  <si>
    <t>There is a tenant with lease remaining till September 1st. 1350 a month and tenant pays for all the utilities. Send offers to listing agent 1. For showing email listing agent 1 your buyer pre qualified letter and proof of funds and make an appointment to</t>
  </si>
  <si>
    <t>50x40</t>
  </si>
  <si>
    <t>Cute renovated 2 bedroom 1 bath house on top of the street on a flat land with a driveway for 2 cars. Great for first time home buyers or investors. New upgrades . Tile floors Fresh paint inside and out New windows Cooper plumbing closet water heater granite counter top heater and more.</t>
  </si>
  <si>
    <t>3833 Blanchard Street</t>
  </si>
  <si>
    <t>DW RF WA MO RA</t>
  </si>
  <si>
    <t>633F3</t>
  </si>
  <si>
    <t>12590227_CLAW</t>
  </si>
  <si>
    <t>S. OF WILSHIRE &amp; W. OF CRANSHAW</t>
  </si>
  <si>
    <t>90005-3712</t>
  </si>
  <si>
    <t>call listing agent for showing details. Best time to show the unit is after 6 00 p.m. Friday.</t>
  </si>
  <si>
    <t>Windsor park area. Turn - Key 2 bedroom 2 bath condo/W private patio. Unit has been recently update with beautiful hardwood floor. Living room/ Dining room combination. Large master bedroom. Kitchen with granite counter top and laundry inside the unit. High quality full appliance and spa tub.</t>
  </si>
  <si>
    <t xml:space="preserve">818 S Lucerne </t>
  </si>
  <si>
    <t>600F6</t>
  </si>
  <si>
    <t>12590233_CLAW</t>
  </si>
  <si>
    <t>From the 10 Freeway East exit Fairgrounds turn right right turn at 1st light</t>
  </si>
  <si>
    <t>Biarritz</t>
  </si>
  <si>
    <t>91768-4107</t>
  </si>
  <si>
    <t>POR110000H</t>
  </si>
  <si>
    <t>This is a Short sale.Terms &amp; Conditions including any and all buyer's concessions and agent commissions are subject to Lender's Short Pay Approval. If in the event the commission is reduced by the lender the total commission reduction will be split 50/5</t>
  </si>
  <si>
    <t>Turnkey condo in gorgeous Mountain Meadows gated complex. Beautifully and immaculately maintained has 2 bedrooms and 2 bathrooms in a spacious and flowing layout. Fireplace in living room for cold winter nights atrium adjacent to living room for warm summer evenings. Intimate backyard seating area. Close to 10 Freeway and loads of shopping dining and movie theatres.</t>
  </si>
  <si>
    <t>1775 Biarritz Street</t>
  </si>
  <si>
    <t>12590243_CLAW</t>
  </si>
  <si>
    <t>Gated entrance on Galaxy Way between Avenue of The Stars and Century Park East</t>
  </si>
  <si>
    <t>Mandatory cable charge is an additional 69.25/month. Large enclosed storage room.</t>
  </si>
  <si>
    <t>Sited in a prime quiet location at the prestigious gated community of Century Hill this redone 2-story corner townhouse features 12' ceilings in many rooms crown moldings parquet oak floors throughout the first floor. Gourmet eat-in kitchen with top of the line appliances center island Calacatta marble counters and ample storage. Huge master suite with his and hers baths &amp; walk-in closets private balcony. Plantation shutters throughout. Separate laundry. Large used brick patio off dining room. Three side by side parking spaces. Spacious and elegant - too many details to list. Views of lush gardens. Resort like amenities - 5 pools Tennis Clubhouse with gyms valet parking 24 hour security. Close to shopping restaurants and theaters. Possible to purchase adjacent unit creating a 5 000 square foot home.</t>
  </si>
  <si>
    <t>Westwood Elementary</t>
  </si>
  <si>
    <t>12590251_CLAW</t>
  </si>
  <si>
    <t>Gated entrance on Galaxy Way between Avenue of the Stars and Galaxy Way</t>
  </si>
  <si>
    <t>90067-3510</t>
  </si>
  <si>
    <t>Stunning 2 bedroom den and 2 1/2 baths townhome. Hardwood floors eat in kitchen with top of the line appliances. Open floor plan with atrium perfect for entertaining. Master bath has two walk in closets with built-ins. Beautiful finishes throughout including crown moldings dual audio speakers stone fireplace flush mounted lighting. Resort like amenities including 5 pools spa clubhouse tennis valet parking and 24 hour security and switchboard. Walk to restaurants shopping and theaters.</t>
  </si>
  <si>
    <t xml:space="preserve">2461 Century Hill </t>
  </si>
  <si>
    <t>766J6</t>
  </si>
  <si>
    <t>12590255_CLAW</t>
  </si>
  <si>
    <t>Hawaiian Gardens</t>
  </si>
  <si>
    <t xml:space="preserve">The cross street is Carson Street Thomas Brothers Map page 766-J6 </t>
  </si>
  <si>
    <t>Belshire</t>
  </si>
  <si>
    <t>90716-2361</t>
  </si>
  <si>
    <t xml:space="preserve">HGR3 </t>
  </si>
  <si>
    <t>Court date has been updated to Fri July 20th at 8 30 AM. Location 111 North Hill Street Los Angeles CA in dept. 9. Please BRING A CASHIER'S CHECK payable to Patrick McAllister in the amount of 10 of the 1st minimum overbid. Also bring a personal chec</t>
  </si>
  <si>
    <t>21634 Belshire Avenue</t>
  </si>
  <si>
    <t>TC MO RA</t>
  </si>
  <si>
    <t>EV HA</t>
  </si>
  <si>
    <t>631J5</t>
  </si>
  <si>
    <t>12590279_CLAW</t>
  </si>
  <si>
    <t>Wilshire And Federal</t>
  </si>
  <si>
    <t>1/2 Block South of Wilshire East Side of Federal</t>
  </si>
  <si>
    <t>90025-3984</t>
  </si>
  <si>
    <t>pcornwall@prula.com</t>
  </si>
  <si>
    <t>X98627_CLAW</t>
  </si>
  <si>
    <t>310-430-0201</t>
  </si>
  <si>
    <t>Patty Cornwall</t>
  </si>
  <si>
    <t>310-230-3788</t>
  </si>
  <si>
    <t>Require 24 hour notice for showings</t>
  </si>
  <si>
    <t>Luxury condominium. One-half block S. of Wilshire. Next to all Brentwood's shops and dining. Large open floor plan with marble floors and incredible craftsmanship throughout. Beautiful master bath with dual sinks and jet tub. High ceilings and walk in closets. Security elevator and covered private parking for two. Unit on one level.</t>
  </si>
  <si>
    <t>1271 Federal Avenue</t>
  </si>
  <si>
    <t>DW DR K1 A2 RF GSB K8 MO RA</t>
  </si>
  <si>
    <t>CW RL STO</t>
  </si>
  <si>
    <t>1MA MR WK</t>
  </si>
  <si>
    <t>BB DA KC FC ISL BA</t>
  </si>
  <si>
    <t>12590347_CLAW</t>
  </si>
  <si>
    <t>South of Magnolia/North of Hesby</t>
  </si>
  <si>
    <t>Westpark</t>
  </si>
  <si>
    <t>91601-3633</t>
  </si>
  <si>
    <t>jackyashar@gmail.com</t>
  </si>
  <si>
    <t>X19936_CLAW</t>
  </si>
  <si>
    <t>310-739-9922</t>
  </si>
  <si>
    <t>Jacob Yashar</t>
  </si>
  <si>
    <t>Please call Shila for showings 213-804-3060. By Appt Tue @ Thu 11AM to 1PM</t>
  </si>
  <si>
    <t>50x125</t>
  </si>
  <si>
    <t>Extraordinary Newly Renovated Spanish Masterpiece with approximately 3 150 SQ FT Truly an essence of timeless grace and beauty. Live in spectacular design and comfort. This dramatic property offers gorgeous lighting custom molding and custom paint. Has a Gourmet kitchen which is sure to delight any chef with granite counter tops generous cabinet space and high end stainless steel appliances. The quiet and welcoming living room features beautiful French doors. The master bedroom is a private retreat which offers a walk-in closet and fabulous master bath with marble counter tops dual sinks and inviting hot tub. Beautiful Spanish home offers spectacular views from every window overlooking the Valley Village Park. This stunning home offers a private backyard with excellent lighting barbecue area gas fire pit area and much and much more. Charm is just the beginning about what this home has to offer for showings please see the private remarks.</t>
  </si>
  <si>
    <t>5059 Westpark Drive</t>
  </si>
  <si>
    <t>672B3</t>
  </si>
  <si>
    <t>12590359_CLAW</t>
  </si>
  <si>
    <t xml:space="preserve">The cross street is Palms Boulevard Thomas Brothers Map page 672-B3 </t>
  </si>
  <si>
    <t>Meier</t>
  </si>
  <si>
    <t>90066-3006</t>
  </si>
  <si>
    <t>Court date is Fri July 20th at 8 30 AM. Location 111 North Hill Street Los Angeles CA in Dept. 9. Please BRING A CASHIER'S CHECK payable to Sylvia Pepper in the amount of 10 of the 1st minimum overbid. Also bring a personal check for the balance of t</t>
  </si>
  <si>
    <t xml:space="preserve">Asking Price is the First Minimum Overbid. This Probate Auction Property is Subject to Court Confirmation and Overbid at the Court Hearing. If interested you are required to BRING A CASHIER'S CHECK IN THE AMOUNT OF 10 OF THE 1ST MINIMUM OVERBID MADE PAYABLE TO THE SPECIFIC ESTATE NAME OF THE PROPERTY IN WHICH YOU ARE INTERESTED IN OVERBIDDING ON AT THE COURT HEARING. In addition if there are any overbids in excess of the 1st bid you must provide a personal check for the balance of the required 10 deposit. All other Terms and Conditions will still apply. See agent website. North of Venice South of Palms West of Centinela East of Beethoven. One of the historic 1948 Modernique Homes Located in a historic preservation overlay zone HPOZ </t>
  </si>
  <si>
    <t>3542 Meier Street</t>
  </si>
  <si>
    <t>12590375_CLAW</t>
  </si>
  <si>
    <t>South of Melrose Btw Doheny and Robertson</t>
  </si>
  <si>
    <t>Dorrington</t>
  </si>
  <si>
    <t>90048-1713</t>
  </si>
  <si>
    <t>Probate Sale and selling commission payable to broker representing successful buyer only. Unsuccessful buyers broker will receive no commission. W-9 Form required from co-broker with seller/lessor acceptance.</t>
  </si>
  <si>
    <t>50x100</t>
  </si>
  <si>
    <t>The Very Best Prime WeHo Location One Block E. of B.H. A True Celebrity Classic Emotional Spanish &amp; first time on the market in 40 years Terrific opportunity to create the home of your dreams. Amazing scale &amp; bones just needs a creative eye to re-create this jewel to its Original Grandeur Enter thru a gated lushly landscaped courtyard w/ fountain into a dramatic Living Room w/ wood beamed ceilings and fireplace formal dining room spacious kitchen w/ high ceilings two bedrooms two baths master w/ extra loft space w/ balcony-perfect for home office Private backyard w/ Koi Pond &amp; brick patio w/ Meditation Gazebo perfect for entertaining The 2nd bedroom is currently used as a wonderful Great/Garden Room opening directly to backyard. Excellent square footage for the area and in the sought after 9000 block of Dorrington Additional features include Hardwood floors Central heat/air French doors single car garage with direct access onto property.</t>
  </si>
  <si>
    <t>West Hollywood El</t>
  </si>
  <si>
    <t>9014 Dorrington Avenue</t>
  </si>
  <si>
    <t>12590379_CLAW</t>
  </si>
  <si>
    <t>Tierra Rejada to Peach Hill to Christian Barrett to Vinewood to subject</t>
  </si>
  <si>
    <t>Vinewood</t>
  </si>
  <si>
    <t>93021-3018</t>
  </si>
  <si>
    <t>tommey54@yahoo.com</t>
  </si>
  <si>
    <t>X53375_CLAW</t>
  </si>
  <si>
    <t>661-400-2742</t>
  </si>
  <si>
    <t>Thomas Burns</t>
  </si>
  <si>
    <t>X73086_CLAW</t>
  </si>
  <si>
    <t>Tom Burns Realty</t>
  </si>
  <si>
    <t>661-274-0246</t>
  </si>
  <si>
    <t>Wells Fargo short pay just getting started. 2 loans Timeframe unknown at this time. Commission and price subject to lenders approval of short sale</t>
  </si>
  <si>
    <t>Great single story home in a wonderful location close to schools there is a park within walking distance. All this on a nice cul de sac. Terrific pride of ownership neighborhood. Fireside family room and RV access</t>
  </si>
  <si>
    <t xml:space="preserve">13316 Vinewood </t>
  </si>
  <si>
    <t>DN MB GB</t>
  </si>
  <si>
    <t>KP HW SN OT</t>
  </si>
  <si>
    <t>FD LI G12 FF LR ON SS</t>
  </si>
  <si>
    <t>12590387_CLAW</t>
  </si>
  <si>
    <t>Top of Mount Olympus Drive at Hercules Drive</t>
  </si>
  <si>
    <t>90046-1660</t>
  </si>
  <si>
    <t>joe@joecuster.com</t>
  </si>
  <si>
    <t>888-679-7754</t>
  </si>
  <si>
    <t>X90006_CLAW</t>
  </si>
  <si>
    <t>323-252-2264</t>
  </si>
  <si>
    <t>Joe Custer</t>
  </si>
  <si>
    <t>Easy to show Call Joe 323.252.2264</t>
  </si>
  <si>
    <t>DG UN GA OT</t>
  </si>
  <si>
    <t>VC CV OV PV TTV OT VE</t>
  </si>
  <si>
    <t>Ocean and magical city light views are laid out before you from the top of Mount Olympus overlooking lush Laurel Canyon. This modern Mediterranean features a wide-open entertainment-friendly floor plan newly constructed poolside deck and gazebo green yard spaces heated pool a secluded outdoor retreat on the property's lower level Viking and Sub Zero professionally-equipped kitchen an upper level with three en suite bedrooms including a private Zen-like Master suite with a spacious balconies master bath with dual vanities and walk-in closet areas. Afourth bedroom/maid's quarters is currently configured as a recording studio with its own storage and private bath</t>
  </si>
  <si>
    <t>2399 Mount Olympus Drive</t>
  </si>
  <si>
    <t>12590389_CLAW</t>
  </si>
  <si>
    <t>West of Normandie North of Beverly Boulevard</t>
  </si>
  <si>
    <t>90004-4413</t>
  </si>
  <si>
    <t>kim.ryan@sothebyshomes.com</t>
  </si>
  <si>
    <t>X69811_CLAW</t>
  </si>
  <si>
    <t>310-500-7249</t>
  </si>
  <si>
    <t>Kimberly Ryan</t>
  </si>
  <si>
    <t>Adjacent to Koreatown and Hollywood. Please call agent for more information.</t>
  </si>
  <si>
    <t>329 N Ardmore Avenue</t>
  </si>
  <si>
    <t>A2 WA BIN K3 MO RA</t>
  </si>
  <si>
    <t>DN FR LR GB WN</t>
  </si>
  <si>
    <t>LI G12 FF GY LR MR WC</t>
  </si>
  <si>
    <t>12590395_CLAW</t>
  </si>
  <si>
    <t>DOHENY RD NORTH ON LOMA VISTA</t>
  </si>
  <si>
    <t>559H3</t>
  </si>
  <si>
    <t>12590437_CLAW</t>
  </si>
  <si>
    <t>Fallbrook And Ventura</t>
  </si>
  <si>
    <t>From 101N exit Shoup Merge on to Ventura turn left on Fallbrook Take 2nd right onto Ave San Luis</t>
  </si>
  <si>
    <t>Avenue San Luis</t>
  </si>
  <si>
    <t>91364-2825</t>
  </si>
  <si>
    <t>MAJOR PRICE REDUCTION SELLER WANTS TO SEE ANY AND ALL OFFERS Much attention to detail went into this home with no expense spared and a lot to offer. Everything is top of the line SHOWS VERY WELL Back yard is completely private from all neighbors. Pl</t>
  </si>
  <si>
    <t>Bienvenue This newly remodeled 3 bedroom 2 bath Home is South of the Boulevard.Property is nestled behind a secured gated entry which leads to a double door entry. Large Living room include vaulted ceilings with double door leading to the balcony. Kitchen includes new custom cabinetry stainless steal appliances granite counter tops wine fridge and skylights. There is a formal dining room which has a granite fireplace vaulted ceilings. Master bedroom includes French Doors leading to a very private back yard master bath is a one of a kind with travertine shower spa tub and sky light. Private back yard includes spa tub and built in BBQ. Property remodel features include new plumbing new electrical new dual paned energy efficient windows new water heater new insulation new roof new doors recessed lighting hardwood floors throughout.There is a 2 car garage and parking for up to 4 cars.Dream home with style for the most discriminating buyer</t>
  </si>
  <si>
    <t>Calabash Elementary</t>
  </si>
  <si>
    <t>El Camino Real High</t>
  </si>
  <si>
    <t>Hale Middle School</t>
  </si>
  <si>
    <t xml:space="preserve">22908 Avenue San Luis </t>
  </si>
  <si>
    <t>12590441_CLAW</t>
  </si>
  <si>
    <t>Wilshire between Selby and Manning</t>
  </si>
  <si>
    <t>Sean@TopLARealtor.com</t>
  </si>
  <si>
    <t>310-623-0289</t>
  </si>
  <si>
    <t>Please call Sean Ames at 310 623-0289 for showings.</t>
  </si>
  <si>
    <t>Just Reduced..Rare floor plan in the prestigious Park Wilshire Enjoy the best that the Wilshire Corridor has to offer in this light &amp; bright corner unit. This floor plan features bedrooms on opposite sides floor to ceiling windows and Grand entertaining with wet bar that expands into an extra Large outdoor terrace. The outdoor terrace features lavish sitting area with Flat screen TV perfect for indoor and outdoor flow. Other features include a gourmet eat in kitchen focused recessed lighting laundry room 2-zone HVAC system Hardwood &amp; Stone Floors throughout. Enjoy hotel like living with 24 hour valet concierge grand banquet rooms well equipped gym sauna and resort like pool &amp; spa.</t>
  </si>
  <si>
    <t>CR MIX PQ TI</t>
  </si>
  <si>
    <t>12590447_CLAW</t>
  </si>
  <si>
    <t>SOUTH OF WASHINGTON JUST EAST OF LIGHTHOUSE MALL</t>
  </si>
  <si>
    <t>90292-5263</t>
  </si>
  <si>
    <t>golda@bulldogrealtors.com</t>
  </si>
  <si>
    <t>X48357_CLAW</t>
  </si>
  <si>
    <t>310-770-4490</t>
  </si>
  <si>
    <t>Golda Savage</t>
  </si>
  <si>
    <t>This is a family trust sale and must be sold. No court confirmation required. Current special assessment to be paid by Seller. Carpets have been removed and bear concrete floors exposed in bedrooms. Public records regards the unit as 1 627 The total squar</t>
  </si>
  <si>
    <t>D09 D49 D13 D56 D11</t>
  </si>
  <si>
    <t>Affordable Marina View Condo with 2 million plus neighborhoods. This larger than average Silver Strand Condo is a diamond in the ruff which features a full sized eat-in kitchen separate dining room area and bright open living room w/gas fireplace that leads out to a well sized outdoor patio with poolside views and a vista of boats. The master bedroom/bathroom suite has an enormous walk in closet. The 2nd oversized bedroom has direct access to the pool and spa area. The complex has just undergone a multi- million dollar makeover and the assessment will be completely covered by the Sellers Family Trust. So why not make-over this reasonably priced unit to match your taste and its surroundings and then you can call it home before summer.</t>
  </si>
  <si>
    <t xml:space="preserve">4250 Via Dolce </t>
  </si>
  <si>
    <t>634B6</t>
  </si>
  <si>
    <t>12590461_CLAW</t>
  </si>
  <si>
    <t>Google Map</t>
  </si>
  <si>
    <t>90007-1708</t>
  </si>
  <si>
    <t>jimchangcompany@gmail.com</t>
  </si>
  <si>
    <t>X16642_CLAW</t>
  </si>
  <si>
    <t xml:space="preserve"> Jim Chin Chang</t>
  </si>
  <si>
    <t>X76496_CLAW</t>
  </si>
  <si>
    <t>Jim Chang Company</t>
  </si>
  <si>
    <t>213-254-8790</t>
  </si>
  <si>
    <t>Please Do Not Allow Your Buyer to Disturb Occupants. I will post showings as OPEN HOUSE once I have it. Email me your request to show and I will notify you prior to showing. You may make an offer subject to viewing if you wish. No need to call for availab</t>
  </si>
  <si>
    <t>PLEASE DO NOT DISTURB OCCUPANTS. Short Sale subject Lender's Approval of all Terms &amp; Conditions. Buyer to verify all permits.</t>
  </si>
  <si>
    <t>1228 W 22ND Street</t>
  </si>
  <si>
    <t>12590493_CLAW</t>
  </si>
  <si>
    <t>Corner of Holloway and Alta Loma just West of La Cienega</t>
  </si>
  <si>
    <t>90069-2436</t>
  </si>
  <si>
    <t>elisa@eg-properties.com</t>
  </si>
  <si>
    <t>800-496-7408</t>
  </si>
  <si>
    <t>X60768_CLAW</t>
  </si>
  <si>
    <t>310-308-4287</t>
  </si>
  <si>
    <t>Elisa G. Ritt</t>
  </si>
  <si>
    <t>310-888-3338</t>
  </si>
  <si>
    <t>Also for lease at 9200 per month. The building recently underwent a fantastic renovation which has already been paid for by the current homeowners. Upgrades were done to the hallways lobby gym pool boilers HVAC and water tanks.</t>
  </si>
  <si>
    <t xml:space="preserve">Welcome to luxury living at the Empire West the full-service Celebrity high rise in a premier West Hollywood/Sunset Strip location just blocks from shopping dining and entertainment. This beautifully remodeled 2 bedroom 2.5 bathroom corner unit features a rare and spacious open floor plan perfect for entertaining. The sleek and open kitchen features granite countertops stainless steel Viking appliances and custom cabinetry and lighting. Enjoy surround sound throughout the unit and views from both balconies. Both bedrooms feature en suite bathrooms one with a spa tub and large custom walk-in closets. Building amenities include valet parking concierge switchboard doorman full-time manager and maintenance staff dog park tennis court spa banquet hall fitness center and roof-top pool and deck with jaw-dropping 360 degree views </t>
  </si>
  <si>
    <t>GY ER MR</t>
  </si>
  <si>
    <t>561F6</t>
  </si>
  <si>
    <t>12590501_CLAW</t>
  </si>
  <si>
    <t>From Sepulveda Turn West on ROYAL OAK ROAD. Turn LEFT at Valley Meadow Road.</t>
  </si>
  <si>
    <t>91436-3928</t>
  </si>
  <si>
    <t>F210072537_CLAW</t>
  </si>
  <si>
    <t>Maurice Kozak</t>
  </si>
  <si>
    <t>cknizek@sbcglobal.net</t>
  </si>
  <si>
    <t>818-618-1006</t>
  </si>
  <si>
    <t>Co-Listed with MAURICE KOZAK 818-817-4279 and MARLENE GEIBELSON 818-606-8820 Great house-totally turn keyNo sign on Property. No Broker or Public Open Houses. By Appointment only.Please call 24 hrs ahead of time to schedule showing. Thank you www.3854v</t>
  </si>
  <si>
    <t>Gorgeous remodel from top to bottom. This Royal Oaks contemporary has impressive size-5 bedrooms seven bathrooms and a movie theater which totals over 5400 sf of living space. Every detail of the interior has been re-designed by a noted interior decorators selecting the finest materials and fixtures. All of the furniture and artwork is included in the sale. The exterior landscape and hardscape combine to create a perfect entertaining space. Indoor/outdoor flow promotes sophisticated gatherings while expansive movie theater gym and kid-friendly floor plan provides for gracious family living. Easy access to the westside.</t>
  </si>
  <si>
    <t>Lanai Elementary</t>
  </si>
  <si>
    <t>3854 Valley Meadow Road</t>
  </si>
  <si>
    <t>12590505_CLAW</t>
  </si>
  <si>
    <t>North on Lowell and then make a left onto Day. Property will be on the right hand side.</t>
  </si>
  <si>
    <t>91042-2900</t>
  </si>
  <si>
    <t>cesar_reinoso@sbcglobal.net</t>
  </si>
  <si>
    <t>818-279-9899</t>
  </si>
  <si>
    <t>X47526_CLAW</t>
  </si>
  <si>
    <t>818-216-5292</t>
  </si>
  <si>
    <t>Cesar Reinoso</t>
  </si>
  <si>
    <t>X72466_CLAW</t>
  </si>
  <si>
    <t>Reinoso Properties</t>
  </si>
  <si>
    <t>818-552-4300</t>
  </si>
  <si>
    <t>Elegant newer construction with attention to detail high quality materials and beautiful canyon views Bring your most discerning buyers to this oversized 4 bedroom 5 bath home featuring two marble fireplaces marble and hardwood floors a chefs kitchen with large center island and granite counters central air/heat two master suites a three car attached garage a large storage room and so much more All that's missing are your finishing touches to make this a truly exceptional property. Welcome home Our office looks forward to working with you we thank you very much for showing.</t>
  </si>
  <si>
    <t>6339 Day Street</t>
  </si>
  <si>
    <t>12590533_CLAW</t>
  </si>
  <si>
    <t>West of Highland and North of Hollywood Blvd.</t>
  </si>
  <si>
    <t>Rockledge</t>
  </si>
  <si>
    <t>90068-3136</t>
  </si>
  <si>
    <t>neilspanier@gmail.com</t>
  </si>
  <si>
    <t>S56216_CLAW</t>
  </si>
  <si>
    <t>310-430-1513</t>
  </si>
  <si>
    <t>Neil Spanier</t>
  </si>
  <si>
    <t>310-482-2050</t>
  </si>
  <si>
    <t>A.0.650</t>
  </si>
  <si>
    <t>Charming 3BR &amp; 2 BA office home nestled in a great Hollywood Hills location. All the allure of old Hollywood with an updated sophisticated feel. Large living room awash in light with tremendous views of the Hollywood Hills. Gourmet kitchen with breakfast room was recently updated with stainless steel appliances new cabinets and granite counter-tops. Also features crown moldings hardwood floors built-ins private patios and more Close to the great shops and restaurants at Hollywood &amp; Highland and near the historic Hollywood Bowl. The best value in the Hollywood Hills 3rd bedroom is currently used as a family room but can easily be converted back to a bedroom.</t>
  </si>
  <si>
    <t>2106 Rockledge Road</t>
  </si>
  <si>
    <t>12590539_CLAW</t>
  </si>
  <si>
    <t>E Central Av S Rosecrans Av</t>
  </si>
  <si>
    <t>90220-1744</t>
  </si>
  <si>
    <t xml:space="preserve">CORM </t>
  </si>
  <si>
    <t>Please submit POF with signed purchase agreement - copy and paste the following link into your internet browser to submit your offer - http //ebrokerhouse.com/property_search.php id 113829</t>
  </si>
  <si>
    <t>Short sale listing subject to lenders approval - Property sold in AS-IS condition - Do not disturb occupants - Interior inspection granted with accepted offer - See private remarks for offer submission instructions.</t>
  </si>
  <si>
    <t>1014 W Arbutus Street</t>
  </si>
  <si>
    <t>12590571_CLAW</t>
  </si>
  <si>
    <t>East on Abbottswood/South on Golden Meadow Dr.</t>
  </si>
  <si>
    <t>Golden Meadow</t>
  </si>
  <si>
    <t>90275-3013</t>
  </si>
  <si>
    <t xml:space="preserve">RPRS10000 </t>
  </si>
  <si>
    <t>Mongofax your offer and include DU findings proof of income proof of funds credit scores and first two pages from last two year taxes. For faster response email surisamir@gmail.com or text 310-800-4288</t>
  </si>
  <si>
    <t>This beautiful 4 bedroom home is located at the end of a cul-de sac just 3 blocks from an award winning elementary school. The entrance is up a 200 foot driveway leading to a secluded key lot with lots of privacy. At the end of this long driveway with brick trim is a large parking pad with room for a large boat or a motor home. To the left is a covered carport deep enough for at least two cars. There is also a two car garage attached to the house. Through the spacious living room is the entrance to a beautifully laid out resort like private yard with a large pool and spa. This yard is perfect for entertaining on those warm summer afternoons. You can also reach the pool through a sliding glass door in the master bedroom for those late night dips. One of the other bedrooms is converted to an office if you choose to work from home. The entrance dining room and kitchen are hardwood while the rest of the house is wall to wall carpeting. This is a perfect home to raise a family and is clo</t>
  </si>
  <si>
    <t>29322 Golden Meadow Drive</t>
  </si>
  <si>
    <t>DW DR RF GB BIN K3 RA</t>
  </si>
  <si>
    <t>FD DN LF SA AX BO G12 SD FF GY ER LR MR ON G15 WC</t>
  </si>
  <si>
    <t>12590573_CLAW</t>
  </si>
  <si>
    <t>North of Beverly. East of La Cienega</t>
  </si>
  <si>
    <t>90048-2504</t>
  </si>
  <si>
    <t>roberickson@earthlink.net</t>
  </si>
  <si>
    <t>X13614_CLAW</t>
  </si>
  <si>
    <t>310-890-7895</t>
  </si>
  <si>
    <t>Robert Erickson</t>
  </si>
  <si>
    <t>full 3 commission because you deserve it 24 hour notice preferred. Afternoon showings Preferred. All handmade furniture built for the house stays.</t>
  </si>
  <si>
    <t>Huge price reduction Truly one of a kind masterpiece with museum quality craftsmanship and the ultimate in vision and design. Located in one of the best residential streets in Los Angeles. This 3 level contemporary craftsman was built in 1990 and feels as grand and as warm as a turn-a-the century grand estate. It offers 3 bedrooms 2 full baths &amp; 3 1/2 baths. Over 5 300 sq ft makes it the best price per sq ft on the market today &amp; room for 6 car off street parking. This Home is an entertainer's dream huge dining room leads to the professionally landscaped private garden with waterfall lanai &amp; additional seating for romantic outside dinners. Italian tiled counter tops and custom closets. Centrally located and a stroll away from LA's high fashion district and Beverly Center.</t>
  </si>
  <si>
    <t>429 N Alfred Street</t>
  </si>
  <si>
    <t>12590591_CLAW</t>
  </si>
  <si>
    <t>Corner of Sunrise Drive and Valencia Across from the club house</t>
  </si>
  <si>
    <t>92270-3829</t>
  </si>
  <si>
    <t>teamcrockett@hotmail.com</t>
  </si>
  <si>
    <t>310-776-7499</t>
  </si>
  <si>
    <t>X16558_CLAW</t>
  </si>
  <si>
    <t>310-505-5793</t>
  </si>
  <si>
    <t>Patricia Crockett</t>
  </si>
  <si>
    <t>X76681_CLAW</t>
  </si>
  <si>
    <t>CCR Properties Inc.</t>
  </si>
  <si>
    <t>310-641-3383</t>
  </si>
  <si>
    <t>Owner is licensed real estate broker.</t>
  </si>
  <si>
    <t>SL A</t>
  </si>
  <si>
    <t>A9 GO TC</t>
  </si>
  <si>
    <t>Newer 2012 interior paint and tile in Living dining kitchen bathrooms and hallways. Gas stove and natural gas BBQ on Patio. Close to pool and hot tub. Seller is extremely motivated.Also available for lease long or short term. Easy to view call for access info.</t>
  </si>
  <si>
    <t>16 Valencia Drive</t>
  </si>
  <si>
    <t>GR LV MIX</t>
  </si>
  <si>
    <t>12590597_CLAW</t>
  </si>
  <si>
    <t>South of Sunset East of La Cienega</t>
  </si>
  <si>
    <t>90069-2540</t>
  </si>
  <si>
    <t>janhohenstein@kw.com</t>
  </si>
  <si>
    <t>X98191_CLAW</t>
  </si>
  <si>
    <t>Jan Hohenstein</t>
  </si>
  <si>
    <t>310-623-1320</t>
  </si>
  <si>
    <t>Square footage measured by architect. Buyer to verify. Contact Jan to show 323-428-2845. Chandeliers in entry and dining room are excluded from the purchase.</t>
  </si>
  <si>
    <t>D49 D14</t>
  </si>
  <si>
    <t>REDUCED Resort-like living in the coveted Fountain View. Enjoy one of the best units in this popular complex with full-sized beautifully landscaped sunlit pool separate outdoor &amp; romantic indoor spas &amp; sparkling well-equipped fitness room with views out to the courtyard. You can cancel your health club membership &amp; work out in style without leaving the complex or simply relax in comfort poolside. This spacious &amp; elegant unit has been thoughtfully &amp; tastefully readied for the next fortunate owner. With architect-designed lighting high ceilings &amp; generous wall expanses it is perfect for a special art collection. Custom built-ins a kitchen that is both efficient &amp; beautiful formal dining room &amp; good flow create the perfect environment for gracious entertaining. Large closets in-unit laundry office nook &amp; 2 side by side parking spaces offer the ultimate in convenience. In a quiet location with no street noise. Pets allowed. Click on Add'l Photos to see images not in tour.</t>
  </si>
  <si>
    <t>RF BIN K3</t>
  </si>
  <si>
    <t>12590603_CLAW</t>
  </si>
  <si>
    <t>Enter Woodrow Wilson from Cahuenga or Mulholland</t>
  </si>
  <si>
    <t>90068-1728</t>
  </si>
  <si>
    <t>F207056652_CLAW</t>
  </si>
  <si>
    <t>Joshua Weinroth</t>
  </si>
  <si>
    <t>818-259-9291</t>
  </si>
  <si>
    <t>Motivated sellers easy to show contact Burt or Josh</t>
  </si>
  <si>
    <t>VC CV MRK MT VE</t>
  </si>
  <si>
    <t>The first words as you come in will be WOW WHAT A VIEW up high in the Hollywood Hills enter this beautiful ENTERTAINER'S home through double doors where DRAMATIC views greet you at every turn. This home has the EXPANSIVE walls to showcase your collection and natural light abounds. The eat-in kitchen with CUSTOM cabinets has granite counters and a HUGE PATIO where you are sure to dine and entertain guests while looking out at the city below and the greenery of the mountains. This SPACIOUS 4 765 sq ft. home includes Five Bedrooms Four and a half Bathrooms ample STORAGE and large closets recessed lighting the plush Master Suite with large sitting area includes an ensuite bath with dual vanities. The living room has SKY HIGH CEILING and a fireplace there is a formal dining room and the home has a DIRECT ACCESS three car garage. In addition to your own private BATTING CAGE there's even a Peek-a-boo view of the Hollywood sign. Call now for a private showing</t>
  </si>
  <si>
    <t>7201 Woodrow Wilson Drive</t>
  </si>
  <si>
    <t>12590609_CLAW</t>
  </si>
  <si>
    <t>Sunset to Marquez Avenue</t>
  </si>
  <si>
    <t>90272-3240</t>
  </si>
  <si>
    <t>Over 3 800 square feet with spacious and bright rooms. Entry and living room with soaring ceiling plus formal dining room. Large eat-in kitchen with updated granite countertops and appliances. Beautiful hardwood throughout. Three bedrooms 2.5 baths downstairs and two bedroom suites plus family room upstairs. Huge master suite includes sitting area vaulted ceilings large bath and walk-in closet. Private wrap-around TREX deck and grass yard in back. Ocean and mountain views from some upstairs rooms plus balconies and rooftop deck Many improvements made inside and out.</t>
  </si>
  <si>
    <t>16760 Marquez Avenue</t>
  </si>
  <si>
    <t>12590617_CLAW</t>
  </si>
  <si>
    <t>South of the 210</t>
  </si>
  <si>
    <t>Michillinda</t>
  </si>
  <si>
    <t>91107-4933</t>
  </si>
  <si>
    <t>ThePropertyShopRE@gmail.com</t>
  </si>
  <si>
    <t>818-478-3078</t>
  </si>
  <si>
    <t>X93460_CLAW</t>
  </si>
  <si>
    <t>818-395-5517</t>
  </si>
  <si>
    <t>Roberto Rodriguez</t>
  </si>
  <si>
    <t xml:space="preserve">Tenant occupied but easy to see. Call or Email LA1 for appointment. Email preferred. BEWARE OF DOG IN THE BACK. Short sale and gross commission subject to lender approval. Commission to selling agent not to exceed 2 . Any commission reduction below 4 </t>
  </si>
  <si>
    <t xml:space="preserve">Please read private remarks before showing. This is a short sale subject to lender approval. Large open floor plan w/tall windows allow for an open airy feeling w/lots of natural light. Long drive way and 2 car garage allow for lots of parking space. Large white kitchen with matching appliances open up to a 2nd living room or large dining room. BEWARE OF DOG IN THE BACK. PLEASE READ PRIVATE REMARKS BEFORE SHOWING </t>
  </si>
  <si>
    <t>225 S Michillinda Avenue</t>
  </si>
  <si>
    <t>DW K1 A2 BIN K3</t>
  </si>
  <si>
    <t>MIX TI OT</t>
  </si>
  <si>
    <t>12590619_CLAW</t>
  </si>
  <si>
    <t>Sunset to Via de la Paz West to Antioch Right to Haverford</t>
  </si>
  <si>
    <t>Haverford</t>
  </si>
  <si>
    <t>90272-4383</t>
  </si>
  <si>
    <t>suekohl@prula.com</t>
  </si>
  <si>
    <t>310-459-5242</t>
  </si>
  <si>
    <t>L00776_CLAW</t>
  </si>
  <si>
    <t>Sue Kohl</t>
  </si>
  <si>
    <t>310-230-3722</t>
  </si>
  <si>
    <t>Elegant upgraded condo in the popular Courtyard on Haverford building Close proximity to all the Village has to offer schools parks library markets shops restaurants and the beach Living room has a gas fireplace and expansive wall space for art Bamboo floors throughout Living room patio provides both ocean and mountain views Spacious master includes sumptuous bath and large walk-in closet Second bedroom has access to the second side patio.</t>
  </si>
  <si>
    <t>860 Haverford Avenue</t>
  </si>
  <si>
    <t>12590633_CLAW</t>
  </si>
  <si>
    <t>WEST OF PACIFIC ON THE CORNER OF SPEEDWAY AND UNION JACK.</t>
  </si>
  <si>
    <t>90292-7141</t>
  </si>
  <si>
    <t>We need twenty-four notice to show. PLEASE CHECK OUT WWW.18 UNION JACK.COM</t>
  </si>
  <si>
    <t>Escape to the beach for a weekend...or a lifetime The views are perfect for morning coffee intimate dinners and stargazing year round. Exquisitely remodeled its clean lines and open plan make the most of this two bedroom two bath Beauty The gorgeous light and mild sea air filters into every room. This jewel is both spacious and convenient both idyllic getaway and practical residence. Park your flip-flops at the door and come get acquainted with your distinguished neighbor The Pacific Ocean Special Features recently expanded to 1770 square feet totally permitted radiant heat under the Italian tile floors a complete Miele kitchen with a temperature controlled wine section completely new electronic system which includes surround sound all new exquisite bathrooms with the entire condo designed by Mike Mueller of Mueller Design.</t>
  </si>
  <si>
    <t>18 Union Jack Street</t>
  </si>
  <si>
    <t>12590657_CLAW</t>
  </si>
  <si>
    <t>DR WN</t>
  </si>
  <si>
    <t>12590679_CLAW</t>
  </si>
  <si>
    <t>North of Victory West of Platt</t>
  </si>
  <si>
    <t>Kittridge</t>
  </si>
  <si>
    <t>91307-2906</t>
  </si>
  <si>
    <t>The cost to cure involves making a new driveway exposing the drainage and build a carport. This is a short sale and all of the terms and conditions will be dictated by the lien holders. All of the commissions to be split 50/50 for both offices. The</t>
  </si>
  <si>
    <t>DG UN</t>
  </si>
  <si>
    <t>This home is very close to soem of the best schools in the area. The hom is in average condition. The garage was converted to living space without CERTIFICATE OF OCCUPANCY. It will require to build a new driveway and at least a carport to make it legal. Approximate cost to cure 45 000. This is a Short Sale with two loans. Need offer in order to start negotiations with banks. The property is sold 'AS IS . No repairs or modifications to the property by the owners.</t>
  </si>
  <si>
    <t>24015 Kittridge Street</t>
  </si>
  <si>
    <t>12590699_CLAW</t>
  </si>
  <si>
    <t>SOUTH OF VENICE &amp; EAST OF LINCOLN</t>
  </si>
  <si>
    <t>90066-4753</t>
  </si>
  <si>
    <t>amychoi@ymail.com</t>
  </si>
  <si>
    <t>X96981_CLAW</t>
  </si>
  <si>
    <t>213-447-4721</t>
  </si>
  <si>
    <t>Young Amy Choi</t>
  </si>
  <si>
    <t xml:space="preserve">GREAT 2-STORY TOWNHOUSE VERY CONVENIENT LOCATION NEAR THE BEACH AND CAMPUS OF UCLA. BEAUTIFULLY UPGRADED UNIT. MUST SEE </t>
  </si>
  <si>
    <t>12726 Mitchell Avenue</t>
  </si>
  <si>
    <t>12590715_CLAW</t>
  </si>
  <si>
    <t>110N- exit Figueroa St - rignt on Ave 26</t>
  </si>
  <si>
    <t>Cash offer preferred. SUPRA lockbox on the left side of the building. Complex main entrance and lobby door codes in the lockbox. Go to homesteps.com for any special offers available. Building is not FHA approved. Building is not FHA apprioved and financi</t>
  </si>
  <si>
    <t>BACK ON THE MARKET Rare condo with 4 bedrooms in move in condition. Newer building beautiful black granite counter-tops throughout stainless steel appliances upgraded cabinets dark hardwood floors recessed lighting long balcony for entertaining. Located near the 5 and the 110 freeway just minutes from Dodger Stadium and downtown LA. Metro station is located right next to the complex for easy public transportation.</t>
  </si>
  <si>
    <t>12590721_CLAW</t>
  </si>
  <si>
    <t>Outpost Dr left on Mulholland right on Pacific View</t>
  </si>
  <si>
    <t>90068-2044</t>
  </si>
  <si>
    <t>PaulCruz@LAmetroHome.com</t>
  </si>
  <si>
    <t>X83441_CLAW</t>
  </si>
  <si>
    <t>310-498-4942</t>
  </si>
  <si>
    <t>Paul Cruz</t>
  </si>
  <si>
    <t>Home 1 7318 Pacific View 2 1 1116Sq.ft Home 2 7326 Pacific View 1 1 768Sqft main picture Call for appointment to show. Leave a clear message with your full name brokerage phone number and property address. If you call from a cell while driving th</t>
  </si>
  <si>
    <t>CP SS TD</t>
  </si>
  <si>
    <t>Two Homes on one lot home 1 2bed 1 bath home 2 1bed 1 bath wonderful views beautifully updated in the Hollywood Hills opportunity to live in one and rent the other. Spacious indoor outdoor living with expansive deck and patio walls of glass surrounded by mature foliage and gardens offer privacy and serenity on large hillside lot. Both homes with fireplaces updated kitchens baths wood floors throughout 50's architecture off of famous Mulholland Dr. Agents Please read private remarks for appointment instructions.</t>
  </si>
  <si>
    <t>7326 Pacific View Drive</t>
  </si>
  <si>
    <t>12590729_CLAW</t>
  </si>
  <si>
    <t>East of La Cienega South of Centinela</t>
  </si>
  <si>
    <t>Glenway</t>
  </si>
  <si>
    <t>90302-3832</t>
  </si>
  <si>
    <t>smu8253385@aol.com</t>
  </si>
  <si>
    <t>X11245_CLAW</t>
  </si>
  <si>
    <t>Sandra Green-Murray</t>
  </si>
  <si>
    <t>X71035_CLAW</t>
  </si>
  <si>
    <t>SG Murray &amp; Assoc/Playa Marina</t>
  </si>
  <si>
    <t>310-827-7802</t>
  </si>
  <si>
    <t>OFFERS PENDING.....NO MORE OFFERS Call agent for showings. Any reductions including commissions  to be split 50/50/</t>
  </si>
  <si>
    <t>Clean 2 bedroom 2 Bath condo in Great building. Short Sale. AGENT PLEASE SEE PRIVATE REMARKS FOR STATUS.</t>
  </si>
  <si>
    <t>805 Glenway Drive</t>
  </si>
  <si>
    <t>DN LR MB OT GB</t>
  </si>
  <si>
    <t>FD DN AX GY LR ON</t>
  </si>
  <si>
    <t>12590741_CLAW</t>
  </si>
  <si>
    <t>B31769_CLAW</t>
  </si>
  <si>
    <t>Barbara Duskin</t>
  </si>
  <si>
    <t>310-858-5408</t>
  </si>
  <si>
    <t>Please email all showing requests to Drew@DrewFenton.com</t>
  </si>
  <si>
    <t xml:space="preserve"> Mi Patria A Legendary Estate in Prime East Gate Bel Air. Built in 1929 &amp; renovated to exacting standards Mi Patria is a trophy property in a world class location. Splashing fountains private courtyards &amp; old world details combine to create sense of peace and tranquility. A 2 Story entry hall clad in stone w/a sweeping wrought iron staircase sets the tone for this authentic Villa. All public rms open on to a vast loggia &amp; then to a romantic &amp; sun swept central patio. Large &amp; comfortable library converts to a 35MM screening room while a glamorous living rm is the perfect venue for grand scale entertaining. Features of the estate include a Gourmet Kitchen w/wood burning fireplace gracious Master Ste w/dual baths &amp; closets lined in rare woods Gym w/Zen Meditation Garden &amp; secluded Putting Green. Private behind large wall &amp; gates this compound provides ample parking in 2 motor crts Palm trees dot the landscape &amp; a wonderful mosaic pool w/pool house completes this rare offering</t>
  </si>
  <si>
    <t>256 Copa De Oro Road</t>
  </si>
  <si>
    <t>593A4</t>
  </si>
  <si>
    <t>12590743_CLAW</t>
  </si>
  <si>
    <t>Sunset/Marmont/Woodshill Trail</t>
  </si>
  <si>
    <t>Woodshill</t>
  </si>
  <si>
    <t>90069-1635</t>
  </si>
  <si>
    <t>billy@hiltonhyland.com</t>
  </si>
  <si>
    <t>X78063_CLAW</t>
  </si>
  <si>
    <t>310-569-4741</t>
  </si>
  <si>
    <t>Billy Dolan</t>
  </si>
  <si>
    <t>First showing 4/3/12 Brokers Open 12Noon - 3pm. Additional photos with furniture/interior design available if requested. House is currently unfurnished.</t>
  </si>
  <si>
    <t>Newly Staged This Updated Contemporary Gallery Style residence offers soaring ceilings open living spaces floor to ceiling glass explosive city light views from every room ample parking elevator and a private front facing pool and patio. Located in a Prime lower Sunset Strip location with easy access to your favorite restaurants hotels and shopping spots but still maintaining privacy tranquility and security. Spacious master suite with fireplace and its own private viewing terrace 2nd bedroom suite rooftop deck/lounge complete this artistic statement of a property.</t>
  </si>
  <si>
    <t>8261 Woodshill Trails</t>
  </si>
  <si>
    <t>FD DN LI G12</t>
  </si>
  <si>
    <t>12590753_CLAW</t>
  </si>
  <si>
    <t>CALL Erin O'Connor FOR ALL SHOWINGS AT 323-702-1970</t>
  </si>
  <si>
    <t>Incredible 3 bedroom / 3 bath at The Carlyle. Limited offer by the developer is a fantastic value for this brand new 3 500 square foot residence with direct private foyer entrance 11-foot ceilings and beautiful hardwood floors. Living with fireplace spacious kitchen with center island and top-of-the-line Miele appliances spacious master with dual baths and closets massive windows with head-on city and ocean views. Full-service building with amenities including doorman valet concierge gym and pool. Come see why The Carlyle is a spectacular place to call home</t>
  </si>
  <si>
    <t>12590763_CLAW</t>
  </si>
  <si>
    <t>Sunset Blvd to Fountain Ave East onto Hyperion Ave. Left on De Longpre Ave right on Mayview Drive.</t>
  </si>
  <si>
    <t>Mayview</t>
  </si>
  <si>
    <t>90027-4722</t>
  </si>
  <si>
    <t>tracy@tracydo.com</t>
  </si>
  <si>
    <t>323-671-1277</t>
  </si>
  <si>
    <t>X54637_CLAW</t>
  </si>
  <si>
    <t>323-842-4001</t>
  </si>
  <si>
    <t>Tracy B Do</t>
  </si>
  <si>
    <t>323-671-1274</t>
  </si>
  <si>
    <t>Best and Final offers due Friday April 6 no later than 5pm. For showings please email tracy@tracydo.com w/your desired day and time and we will email a confirmation. Please include your client's name for our exclusion list. Thank you for showing and se</t>
  </si>
  <si>
    <t>An amazing deal in Franklin Hills This stylish contemporary home features great views and a flat yard. It has three bedrooms two and a half bathrooms and a walk-in closet in the generously sized master. There are updated systems a laundry room and a two car garage with direct access into the house. Located near Los Feliz Village Trader Joe's Gelsons and is within the Franklin Elementary School District. This is a short sale.</t>
  </si>
  <si>
    <t>Franklin Elementary</t>
  </si>
  <si>
    <t>1930 Mayview Drive</t>
  </si>
  <si>
    <t>DW A2 K8 BIN K3</t>
  </si>
  <si>
    <t>HW LV TI OT</t>
  </si>
  <si>
    <t>672B2</t>
  </si>
  <si>
    <t>12590765_CLAW</t>
  </si>
  <si>
    <t>West of Centinela West of Stewart North of Palms</t>
  </si>
  <si>
    <t>Stanwood</t>
  </si>
  <si>
    <t>90066-1522</t>
  </si>
  <si>
    <t>sherri@sherrinoel.com</t>
  </si>
  <si>
    <t>310-482-2174</t>
  </si>
  <si>
    <t>X51717_CLAW</t>
  </si>
  <si>
    <t>310-994-8721</t>
  </si>
  <si>
    <t>Sherri Noel</t>
  </si>
  <si>
    <t>310-482-2171</t>
  </si>
  <si>
    <t>Open this Sunday 2-5PM. For other showings call Jose Noel at 310-621-1097</t>
  </si>
  <si>
    <t>BOM This is a beautifully updated and expanded traditional home. The many designer touches will make you want to move right in. The special street with warm neighbors and great holiday spirit will surely be appreciated for years to come Find new floors throughout and fresh paint complementing an extremely flexible floor plan offering two master suite and two additional family bedrooms. One of the three full baths has leaded glass windows a spa tub and towel warmer. Also upstairs is a spacious and elegantly appointed walk in closet Enjoy a formal living room office area and family room with fireplace. Gated private and totally secure for pets children and peace of mind. A price per square foot that's hard to believe Shhhhh You better hurry and contact us today.</t>
  </si>
  <si>
    <t>12426 Stanwood Place</t>
  </si>
  <si>
    <t>704D1</t>
  </si>
  <si>
    <t>12590767_CLAW</t>
  </si>
  <si>
    <t>BETWEEN FLORENCE AVE AND MANCHESTER BLVD OFF SAN PEDRO</t>
  </si>
  <si>
    <t>75th</t>
  </si>
  <si>
    <t>90003-2318</t>
  </si>
  <si>
    <t>75TH</t>
  </si>
  <si>
    <t>OFFER SUBJECT TO INTERIOR INSPECTION SHORT SALE 4 bedroom and 2 baths need TLC large family or investor. Call listing agent with any and all question 310 779-5490. Offer to be submitted to drealtor4u2000@yahoo.com or fax to 888 289-4118. All Offers to</t>
  </si>
  <si>
    <t xml:space="preserve"> SHORT SALE 4 bedroom and 2 baths need TLC large family or investor. OFFER SUBJECT TO INTERIOR INSPECTION DRIVE BY ONLY.</t>
  </si>
  <si>
    <t>352 E 75TH Street</t>
  </si>
  <si>
    <t>12590789_CLAW</t>
  </si>
  <si>
    <t>NORTH OF SANTA MONICA WEST OF BEVRELY GLEN</t>
  </si>
  <si>
    <t>Kinnard</t>
  </si>
  <si>
    <t>90024-6018</t>
  </si>
  <si>
    <t>hhaloossim@yahoo.com</t>
  </si>
  <si>
    <t>310-576-9981</t>
  </si>
  <si>
    <t>L11678_CLAW</t>
  </si>
  <si>
    <t>310-488-3233</t>
  </si>
  <si>
    <t>Holly Behnaz Haloossim</t>
  </si>
  <si>
    <t>310-393-5778</t>
  </si>
  <si>
    <t>FAMILY ROOM WAS BUILT WITH NO PERMIT. CHANDELIERS ARE EXCLUDED.</t>
  </si>
  <si>
    <t>LOCATED IN PRIME WESTWOOD LOCATION WITH MANY ORIGINAL ELEMENTS BRIGHT AND SUNNY ROOMS WITH HIGH CEILINGS. OPEN FLOOR PLAN LARGE FAMILY ROOM OPENS TO BACK YARD WITH POOL. KITCHEN WITH BREAKFAST AREA. LIVING ROOM WITH FIREPLACE.</t>
  </si>
  <si>
    <t>Uni Hi</t>
  </si>
  <si>
    <t>10530 Kinnard Avenue</t>
  </si>
  <si>
    <t>Association Dues Trash Water</t>
  </si>
  <si>
    <t>12590791_CLAW</t>
  </si>
  <si>
    <t>FROM PCH TAKE KANAN ABOUT 8 MILES TO SIERRA CREEK TURN RIGHT TO MULHOLLAND HWY TURN RIGHT TO 30473</t>
  </si>
  <si>
    <t>91301-6134</t>
  </si>
  <si>
    <t>TO SCHEDULE A SHOWING CALL JAMES COLLINS AT 805 350-1728</t>
  </si>
  <si>
    <t>THIS IS ONE OF THE BETTER CUL-DE-SAC LOCATIONS IN THE VILLAGE WE CALL SEMINOLE SPRINGS . LOCATED IN THE SANTA MONICA MOUNTAINS NATIONAL RECREATION AREA IS THIS CHARMING TWO BEDROOM TWO BATH 1344 SQFT HOME. YOU WILL BE IN AWE OF THE BEAUTY AS YOU ENTER THE LIVING ROOM YOUR EYE IS IMMEDIATELY DRAWN TO THE FLOOR TO CEILING WINDOWS LOOKING OUT THROUGH THE TREES BEYOND. TRULY A RESORT TYPE LOCATION AND LIFESTYLE CONSISTING OF NATURE IN FULL ABUNDANCE WITH HIKING TRAILS A PRIVATELY OWNED LAKE FEATURING BASS CATFISH BLUEGILL FISHING AND BOATING. THE VILLAGE AT SEMINOLE SPRINGS IS GREAT FOR THOSE WHO WANT TO DOWNSIZE OR NEW FAMILIES JUST STARTING OUT. PARENTS MAY BE INTERESTED IN LAS VIRGENES SCHOOL DISTRICT FEATURING SOME OF THE BEST SCHOOLS IN CALIFORNIA. API SCORES SUMAC ELEMENTARY SCORING 903 LINDERO CANYON MIDDLE SCHOOL SCORED 893 AND AGOURA HIGH SCORED 854</t>
  </si>
  <si>
    <t>704G6</t>
  </si>
  <si>
    <t>12590793_CLAW</t>
  </si>
  <si>
    <t>North of Imperial Hwy East of Compton</t>
  </si>
  <si>
    <t>90059-1949</t>
  </si>
  <si>
    <t>Subject to cancellation of current escrow. 24 hour notice for showings. All offers must have RPA SSA AD DA proof of funds and copy of EMD. Financed offers must also have preapproval from a direct lender and FICO scores. Seller selects all service</t>
  </si>
  <si>
    <t>Seller wants to sell asap Spacious 4 bedroom 2 bath home with nice curb appeal. Living room fireplace. Inside laundry. Charming front porch. Expansive backyard with patio and grass area great for entertaining. Large producing pecan tree. Lots of parking. Needs interior TLC. Near schools shopping restaurants and freeway access. Short sale. Commission terms and conditions are subject to lender's approval. Please do not disturb residents.</t>
  </si>
  <si>
    <t>1657 E 113TH Street</t>
  </si>
  <si>
    <t>12590801_CLAW</t>
  </si>
  <si>
    <t>Wilshire Blvd.</t>
  </si>
  <si>
    <t>Wilshire to Comstock NW corner</t>
  </si>
  <si>
    <t>90024-7510</t>
  </si>
  <si>
    <t>9E</t>
  </si>
  <si>
    <t xml:space="preserve">9E </t>
  </si>
  <si>
    <t>X17722_CLAW</t>
  </si>
  <si>
    <t>Fereshteh Kohanim</t>
  </si>
  <si>
    <t>whit@whitprouty.com</t>
  </si>
  <si>
    <t>X48711_CLAW</t>
  </si>
  <si>
    <t>310-962-6942</t>
  </si>
  <si>
    <t>Whitney Prouty</t>
  </si>
  <si>
    <t>310-777-6302</t>
  </si>
  <si>
    <t>W-9 Form required from co-broker with seller acceptance.</t>
  </si>
  <si>
    <t>This 2 bed 2 bath condo faces north away from Wilshire and boasts captivating views of the distant mountains and manicured grounds of the neighboring Los Angeles Country Club. Inside the home gorgeous cherry wood floors add elegance and refinement to an open living/dining space with a wall of glass that paints a mural out of the views. The large terrace is the ideal spot for dining or getting a closer view. Additionally the master suite also enjoys the view and offers a full wall of closets and ensuite bath of Carrera marble. Laundry is conveniently located inside the unit which also has excellent storage. Situated in the heart of Westwood The Comstock is a prestigious condominium building with such luxury amenities as 24x7 valet and security pool spa sauna and recreation room with kitchen.</t>
  </si>
  <si>
    <t>875 Comstock Avenue</t>
  </si>
  <si>
    <t>CV DW DR K1 A2 RF TC BIN K3 RA</t>
  </si>
  <si>
    <t>DN DR LR MB OF</t>
  </si>
  <si>
    <t>FD DN LI AX BO G12 FF GY ER LR MR ON WC</t>
  </si>
  <si>
    <t>12590807_CLAW</t>
  </si>
  <si>
    <t>Pacific Coast Hwy. to Guernsey to Morning View turn right to Phillip turn left to Sea View.</t>
  </si>
  <si>
    <t>Sea View</t>
  </si>
  <si>
    <t>90265-3762</t>
  </si>
  <si>
    <t>mg@weahomes.com</t>
  </si>
  <si>
    <t>310-439-3410</t>
  </si>
  <si>
    <t>X50787_CLAW</t>
  </si>
  <si>
    <t>310-924-5769</t>
  </si>
  <si>
    <t>Mark S. Gruskin</t>
  </si>
  <si>
    <t>310-317-8202</t>
  </si>
  <si>
    <t>GT P13 1N</t>
  </si>
  <si>
    <t xml:space="preserve">Major Malibu Estate. Prime Malibu Park ocean view location. Exceptionally private on over 5 acres. Grand scale living in this 7BR 12 BA mansion measuring nearly 11 000 sq. ft. with an additional 7 900 sq. ft. of subterranean basement/garage space. Custom built Jonathan Stout design offering towering ceilings gourmet professional double kitchen ultra luxurious master suite generous guest suites massive covered atrium for indoor-outdoor entertaining beautiful swimming pool and spacious decks home theater gym and car collectors dream garage - all of which could not be duplicated today </t>
  </si>
  <si>
    <t>5700 Sea View Drive</t>
  </si>
  <si>
    <t>DW DR K1 A2 BIN</t>
  </si>
  <si>
    <t>12590811_CLAW</t>
  </si>
  <si>
    <t>Micheltorena between Rock &amp; Lucile</t>
  </si>
  <si>
    <t>90039-3538</t>
  </si>
  <si>
    <t>call Jeff's cell for a appointment. WWW.2023Micheltorena.comOpen Sunday 4-1-2012 2 00-5 00 Brokers open Tuesday 4-3-2012 11 00-2 00</t>
  </si>
  <si>
    <t>Nantucket meets Silver Lake. Truly one a kind Authentic original character with great attention to details throughout beautiful hardwood floors high ceilings Large living room has a wall of original windows fireplace private terrace with AMAZING VIEWS to the west. Bonus sun room the home also has direct access from the garage simple low maintenance garden all systems &amp; appliances updated except for the vintage stove A must see.</t>
  </si>
  <si>
    <t>2023 Micheltorena Street</t>
  </si>
  <si>
    <t>12590819_CLAW</t>
  </si>
  <si>
    <t>N Ironwood Av E Pigeon Pass Rd</t>
  </si>
  <si>
    <t>Briar Knoll</t>
  </si>
  <si>
    <t>92557-6232</t>
  </si>
  <si>
    <t>R6</t>
  </si>
  <si>
    <t>11868 Briar Knoll Place</t>
  </si>
  <si>
    <t>ME SL I4</t>
  </si>
  <si>
    <t>12590827_CLAW</t>
  </si>
  <si>
    <t>91361-5017</t>
  </si>
  <si>
    <t>Potrero Road</t>
  </si>
  <si>
    <t xml:space="preserve">Call agents Karen 805 625-0304 and Nicki 805 390-6591 to show. Buyers will need to be pre-qualified. Property qualifies for the Williamson act to receive proeprty tax assessments based on farming &amp; open space use vs full market value </t>
  </si>
  <si>
    <t>Fieldstone Farms is a newly constructed custom East Coast' style Gentleman's Farm. This 62 acre two parcel estate is nestled in the pastoral community of Hidden Valley known for its bucolic setting and equestrian lifestyle. The property has 2 barns smartly designed and elegantly built a 16 stall and 6 stall with 35 foot ceilings offices baths laundry facilities tack rooms feed rooms and automatic waterers. There is a 6 horse Eurocizer a competition sized arena with state of the art footing 9 large grass irrigated paddocks 6 sand paddocks horse and hiking trails. There is a charming caretaker's home and cottage 4 car garage a professional wood working shop a custom dog kennel with kitchen and wash facilities and a carriage house for equipment hay and shavings. There are mature oak trees and gorgeous rose gardens throughout the property. This Equestrian facility competes with the best in the world in both beauty and function. Guest house has 1 bedroom &amp; 1 bathroom</t>
  </si>
  <si>
    <t xml:space="preserve">890 Potrero Road </t>
  </si>
  <si>
    <t>12590831_CLAW</t>
  </si>
  <si>
    <t>Lynwood</t>
  </si>
  <si>
    <t>Long Beach Ave. And School</t>
  </si>
  <si>
    <t>S/105 Fwy. E/Long Beach Ave</t>
  </si>
  <si>
    <t>90262-4305</t>
  </si>
  <si>
    <t>LYR2YY</t>
  </si>
  <si>
    <t>Final sales price and commission to be subject to approval of lender. Buyer to pay for any Lynwood pre sale requirements if applicable.</t>
  </si>
  <si>
    <t>Gated and Secured 2 Br. 1 Ba. in good condition. This is a short sale subject to lenders approval. Seller has lender's consent to list the property.</t>
  </si>
  <si>
    <t>3535 Agnes Street</t>
  </si>
  <si>
    <t>FD AX BO ON</t>
  </si>
  <si>
    <t>12590833_CLAW</t>
  </si>
  <si>
    <t>Sunset Blvd &amp; Marmont</t>
  </si>
  <si>
    <t>90069-1621</t>
  </si>
  <si>
    <t>michael@batesestates.com</t>
  </si>
  <si>
    <t>X53625_CLAW</t>
  </si>
  <si>
    <t>310-245-4166</t>
  </si>
  <si>
    <t>Michael Sean Bates</t>
  </si>
  <si>
    <t xml:space="preserve">Emotionally Romantic Trophy Property. Located just above the renowned Chateau Marmont Hotel. This amazing villa sits high above the street with a private driveway. Two car garage leads to a massive finished basement entrance. The detailed appointments of the home include Soaring high ceilings hardwood floors throughout ornate stone fireplace French doors carrera marble bathrooms steam shower claw foot tub designer chandeliers high-end kitchen with stainless steel wolf appliances private front &amp; backyard skyline views recessed lights alarm system custom iron railings Charming Romeo &amp; Juliet balcony and much more. This is an Old World Hollywood Home with a refreshing open feel. A MUST SEE </t>
  </si>
  <si>
    <t>1521 Marmont Avenue</t>
  </si>
  <si>
    <t>12590837_CLAW</t>
  </si>
  <si>
    <t>Central to 105th St to Pace Ave</t>
  </si>
  <si>
    <t>90002-3423</t>
  </si>
  <si>
    <t>sojiadesida@aol.com</t>
  </si>
  <si>
    <t>X20015_CLAW</t>
  </si>
  <si>
    <t>Soji Adesida</t>
  </si>
  <si>
    <t>Call Susan for further information @ 310 625-6451</t>
  </si>
  <si>
    <t>Very spacious family home. Large living room with dining area. Good size kitchen also has dining area. Two full bathrooms one has laundry hook ups. One of the bedrooms is very large it does not have a closet could also be used as a family room. Detached garage and gated back yard. PLEASE DO NOT DISTURB OCCUPANTS and ALL OFFERS ARE SUBJECT TO INTERIOR INSPECTION. THIS IS A SHORT SALE AND IS SUBJECT TO LENDER'S APPROVAL. See Private Remarks.</t>
  </si>
  <si>
    <t>10446 Pace Avenue</t>
  </si>
  <si>
    <t>12590843_CLAW</t>
  </si>
  <si>
    <t>take Sunset Plaza to the top.</t>
  </si>
  <si>
    <t>90046-1858</t>
  </si>
  <si>
    <t>For showings please email showings@rarepropertiesinc.com Must give 48hr notice to show.</t>
  </si>
  <si>
    <t>A RARE find this house has so many features.Views privacy versatile flr plan situated near one of the best schools a great value for the price.When you arrive you are struck by the amazing panoramic views &amp; once you enter you notice the natural light from the skylight.The main level has an open flr plan where you can see the fpl &amp; vast canyon views from the liv rm din rm &amp; kitchen plus a terrace for entertaining.The mstr ste is a retreat on its own flr.It has a fpl lrg walk-in closet BAs that feels like a 5 star hotel w/ spa tub &amp; separate shower calming views &amp; double french doors leading out to a pvt deck.There is a lrg fam rm w/ wide open views plus separate deck &amp; the sizeable 2nd BD could be guest/childs rm has its own lux BA.And there is a bonus rm under the house ready to be customized to someone's needs.The privacy this home has separates it from others in the area you feel as if no one is around you.This is a great family couples or singles home w/ so many options.</t>
  </si>
  <si>
    <t>9116 Wonderland Avenue</t>
  </si>
  <si>
    <t>12590853_CLAW</t>
  </si>
  <si>
    <t>North of Montana West of 20th</t>
  </si>
  <si>
    <t>20th</t>
  </si>
  <si>
    <t>90402-3029</t>
  </si>
  <si>
    <t>20TH</t>
  </si>
  <si>
    <t>cp@phsrealty.com</t>
  </si>
  <si>
    <t>310-500-1261</t>
  </si>
  <si>
    <t>S52217_CLAW</t>
  </si>
  <si>
    <t>310-403-9238</t>
  </si>
  <si>
    <t>Charles Pence</t>
  </si>
  <si>
    <t>PVT Buyer to verify square footage.</t>
  </si>
  <si>
    <t xml:space="preserve">Stunning California Spanish with 4 bedroom 5.5 baths plus detached bonus room on a large corner lot. Custom finishes and detailing throughout- soaring ceilings hand distressed walnut floors stone fireplaces French limestone wood beamed ceilings reclaimed &amp; hand-painted tiles antique light fixtures the list goes on &amp; on Gorgeous Chef's kitchen with Carrera marble stainless steel appliances farmhouse sinks &amp; breakfast room. Formal dining room with Murano chandelier. Upstairs family room. Luxurious master suite with fireplace &amp; large balcony. True indoor-outdoor living with terraces and Italian gardens throughout. One-of-a-kind property not to be missed </t>
  </si>
  <si>
    <t>635 20TH Street</t>
  </si>
  <si>
    <t>12590855_CLAW</t>
  </si>
  <si>
    <t>PCH to Cross Creek to Vista Pacifica to De Ville to Toscana gate</t>
  </si>
  <si>
    <t>X87635_CLAW</t>
  </si>
  <si>
    <t>Learka Bosnak</t>
  </si>
  <si>
    <t>heatherandlearka@telesproperties.com</t>
  </si>
  <si>
    <t>310-388-0994</t>
  </si>
  <si>
    <t>X59671_CLAW</t>
  </si>
  <si>
    <t>323-445-0093</t>
  </si>
  <si>
    <t>Heather T. Roy</t>
  </si>
  <si>
    <t>424-202-3208</t>
  </si>
  <si>
    <t>HOA Dues to be verified during Buyer's investigation.Schools not guaranteed but listed as per SMMUSD website.</t>
  </si>
  <si>
    <t>Beautiful Malibu townhome tucked between the ocean &amp; hills local schools &amp; the famed Malibu Country Mart. Livingroom w/ balcony &amp; fireplace Den leading to private patio gourmet kitchen open dining area office area balconies off both bedrooms master w/ fireplace spa-style bath &amp; ocean view direct access private garage. In the gated Toscana complex w/ pool clubhouse &amp; exercise facility. For Sale &amp; For Lease Lease 9000 furnished 7000 unfurnished .</t>
  </si>
  <si>
    <t>Webster Per Smmusd Web</t>
  </si>
  <si>
    <t>Malibu High Per Smmusd We</t>
  </si>
  <si>
    <t>Malibu Per Smmusd Web</t>
  </si>
  <si>
    <t>23959 De Ville Way</t>
  </si>
  <si>
    <t>PE PO OC DK LN</t>
  </si>
  <si>
    <t>HC DAT SUR Z21 B1</t>
  </si>
  <si>
    <t>KC FM BA</t>
  </si>
  <si>
    <t>FD LF FF GY LR</t>
  </si>
  <si>
    <t>12590861_CLAW</t>
  </si>
  <si>
    <t>East of Motor Left of Bannockburn</t>
  </si>
  <si>
    <t>Bannockburn</t>
  </si>
  <si>
    <t>90064-4707</t>
  </si>
  <si>
    <t>E-mail ginger@gingerglass.net for all showings requests. Owner has made substantial upgrades since date of purchase. Ask Ginger for details. W-9 Form required from co-broker with seller/lessor acceptance.</t>
  </si>
  <si>
    <t>Fantastic high-quality Mediterranean perched behind gates with grand double-height entry. High ceilings large rooms with great family room open to kitchen and large eat-in breakfast area. Chef's kitchen with state-of-the-art stainless appliances and large center island. 1st floor also with formal living and dining room large guest suite/office and maid's suite. 2nd floor with great Master suite w/ balcony and 3 bedrooms large outdoor covered living room with full barbecue and kitchen area. Spectacular fully landscaped outdoors with pool and 2nd full barbecue and kitchen area. Sound system and water filtration throughout the house video system and security alarm extraordinary tiles stone and wood floors throughout.</t>
  </si>
  <si>
    <t>10254 Bannockburn Drive</t>
  </si>
  <si>
    <t>FD FF ON G15 WC</t>
  </si>
  <si>
    <t>12590889_CLAW</t>
  </si>
  <si>
    <t>26th to Carlyle to 24th</t>
  </si>
  <si>
    <t>90402-2517</t>
  </si>
  <si>
    <t>anthony@AmalfiEstates.com</t>
  </si>
  <si>
    <t>310-943-6819</t>
  </si>
  <si>
    <t>310-293-9280</t>
  </si>
  <si>
    <t>Chandeliers in master and dining room and fridge/freezer in garage excluded.</t>
  </si>
  <si>
    <t>Completely remodeled 2 years ago this 1929 Spanish charmer is located in the coveted Franklin School district. Enter this 5 bed/4.5 bath gem through a wrought iron gate past fountain &amp; into a light &amp; airy foyer. Walnut floors lead the way to an open epicurean dream kitchen. Appointed w/gorgeous acid-washed marble island farmhouse sink Miele oven Viking stove w/ copper hood Sub-Zero fridge &amp; 2 Fisher Paykel dishwashers preparation and entertaining are made easy. Cozy climate control wine cellar holds about 1500 bottles. Pamper yourself in a master suite designed to soothe w/spa soaking tub steam shower and dry sauna. Recessed lighting custom European windows skylights cherry closets on an 8700 sq ft lot are some of the details that make this one of the best values in the area.</t>
  </si>
  <si>
    <t>335 24TH Street</t>
  </si>
  <si>
    <t>12590901_CLAW</t>
  </si>
  <si>
    <t>North of Montana on 21st Street</t>
  </si>
  <si>
    <t>90402-2417</t>
  </si>
  <si>
    <t>Square footage is per appraiser buyer to investigate.</t>
  </si>
  <si>
    <t>60X149</t>
  </si>
  <si>
    <t>Lovely Country English home surrounded by lush gardens. 5 bedrooms 4.75 baths plus converted garage. Light and bright with charming details throughout. Stain-glass windows skylights built-ins custom antique panels and moldings. Very spacious living room with fireplace and built-in bar formal dining room large family room opening to enchanting backyard. Master suite features fireplace large marble bath. Private backyard with grotto style pool and spa. Garage has been converted to large 2-story office/game room with a walk-in cedar closet. Franklin school district.</t>
  </si>
  <si>
    <t>307 21ST Street</t>
  </si>
  <si>
    <t>YB SW SG X48</t>
  </si>
  <si>
    <t>12590903_CLAW</t>
  </si>
  <si>
    <t>Rosecrans</t>
  </si>
  <si>
    <t>S - Rosecrans N - Redondo Beach E - Crenshaw W - Western</t>
  </si>
  <si>
    <t>90249-3258</t>
  </si>
  <si>
    <t>Short Sale - Property is in foreclosure Subject to Lenders Approval Submit Proof of Funds Proof of Fico Scores Seller requests that all prospective Buyers be Pre-Approved by GEM Mortgage - Carlos Villegas - 562-616-3960 Commission is subject to Lend</t>
  </si>
  <si>
    <t>Small House - 2 Bedrooms and 1 Bath Close to Parks Schools Shopping Bus Lines Busy Street in good condition I cae attached Garage</t>
  </si>
  <si>
    <t>14602 Van Ness Avenue</t>
  </si>
  <si>
    <t>DW DR A2 RF BIN MO RA</t>
  </si>
  <si>
    <t>12590909_CLAW</t>
  </si>
  <si>
    <t>West Of Bundy S. of Wishire N. of Santa Monica Blvd.</t>
  </si>
  <si>
    <t>90025-2089</t>
  </si>
  <si>
    <t>X78145_CLAW</t>
  </si>
  <si>
    <t>Mike Hassan</t>
  </si>
  <si>
    <t>310-777-6399</t>
  </si>
  <si>
    <t>mitrasisatar@aol.com</t>
  </si>
  <si>
    <t>X98076_CLAW</t>
  </si>
  <si>
    <t>310-666-1339</t>
  </si>
  <si>
    <t>Mitra Sisatar</t>
  </si>
  <si>
    <t>310-777-6372</t>
  </si>
  <si>
    <t>A20 A9 ST</t>
  </si>
  <si>
    <t>Beautiful Mediterranean building built in 2003. Owner's key controlled elevator opens directly into formal foyer with double door entry. 2 bedrooms and 2.5 bathrooms plus a bonus room/office. Approx. 1 941 SF. An open floor plan huge master suite with his and hers walk-in closets master bath has dual sinks and spa like shower. Second bedroom has walk-in closet and spacious bathroom. Spacious dining area. Large living room with fireplace balcony and dining area. Kitchen has granite counters &amp; stainless steel appliances. Custom made sliding wood plantation shutters. Recessed lighting high ceiling hardwood floors crown molding light and bright. Two car parking as well as guest parking space and separate storage room. Security building with Large Lobby and recreation room. No sign on Property. Low Homeowners dues. Truly special New York style living with privacy.</t>
  </si>
  <si>
    <t>1337 Wellesley Avenue</t>
  </si>
  <si>
    <t>12590925_CLAW</t>
  </si>
  <si>
    <t>Off Barham</t>
  </si>
  <si>
    <t>85661_CLAW</t>
  </si>
  <si>
    <t>Horace Davenport</t>
  </si>
  <si>
    <t>323-655-4699</t>
  </si>
  <si>
    <t>ssenigram@aol.com</t>
  </si>
  <si>
    <t>323-300-1179</t>
  </si>
  <si>
    <t>L07223_CLAW</t>
  </si>
  <si>
    <t>323-828-3800</t>
  </si>
  <si>
    <t>Steven Senigram</t>
  </si>
  <si>
    <t>Call Champ @323-842-1539 or Steve 323-828-3800 for combo and information . Bank of America Pre-Qualification letter is required for all offers. Please contact Tim Watkins at 626 379-8781 for pre-qual. Seller will not review offers until the property ha</t>
  </si>
  <si>
    <t>As you drive up to show it we drive down the price. Sleek Contemporary in the Hollywood Hills with outstanding canyon views. 3-bedrooms 2.5 baths. Living room with fireplace hardwood floors built in shelving and balcony. High ceilings recessed lighting and great view out to the greenery and the mountains. Upgraded kitchen with stainless steel appliances KWC faucet granite counters and custom made maple wood cabinets. Tiled bathrooms with high end fixtures dual flush toilets designer lighting and granite counters. Huge soaking tub in master bath. Central air conditioning and heat. 2 car attached garage is a car fans delight Lined with shelves and tons of room for extra storage custom rubberized floor Parker garage door lets in great light during the day and glows beautifully at night  plus a second story loft This one should be on your list Call with questions or regarding showings.</t>
  </si>
  <si>
    <t>3474 Floyd Terrace</t>
  </si>
  <si>
    <t>12590947_CLAW</t>
  </si>
  <si>
    <t>OFF OF 605 FWY EXIT E. VALLEY BLVD RIGHT ON S. WORKMAN MILL ROAD LEFT ON THIRD AVENUE</t>
  </si>
  <si>
    <t>WE RESERVE THE RIGHT TO ALL SERVICES. PLEASE CALL LISTING OFFICE FOR APPOINTMENT 626-716-9097 OR CELL 818-489-1859. COMMISSION TO BE SPLIT EQUALLY PER LENDER'S APPROVAL.</t>
  </si>
  <si>
    <t>NICE HOME 2006 BUILT GATED COMPLEX.ONLY 8 UNITS IN THE SAME COMPLEX. SEE TO APPRECIATE AS-IS SHORT SALE JUST SUBMITTED - ALL 4 BEDROOMS UPSTAIRS</t>
  </si>
  <si>
    <t>368 S 3RD Avenue</t>
  </si>
  <si>
    <t>12590963_CLAW</t>
  </si>
  <si>
    <t>S. Sunset Blvd. &amp; W. La Cienega</t>
  </si>
  <si>
    <t xml:space="preserve">Stunning Modern Designer Done Just Remodeled 2 Bedroom 2.5 Bathroom Plus Den/Media Room South/West Facing Corner Bright &amp; Sunny Unit With Spectacular Panoramic City Views In One Of LA's Most Prestigious Celebrity Full Service Luxury High-Rise Condominiums The Empire West An Extraordinary Entertaining Space 2 250 Sqft With Large-Scale Open Floor Plan &amp; Floor To Ceiling Windows That Open To Spacious Balconies That Frame The City Views. Amenities Include Valet Parking Concierge Doorman Full-Time Manager &amp; Maintenance Staff Tennis Court Pool Spa Fitness Center &amp; Roof-Top Deck With Amazing 360 Views Of The Entire City Perfectly Located In WEHO Just Blocks From The World Famous Sunset Strip &amp; Santa Monica Blvd. Restaurants Boutiques &amp; Entertainment </t>
  </si>
  <si>
    <t>12590967_CLAW</t>
  </si>
  <si>
    <t>S. Of Mullholand East of Beverly Glen</t>
  </si>
  <si>
    <t>90077-2102</t>
  </si>
  <si>
    <t>davidcohen@kw.com</t>
  </si>
  <si>
    <t>L08516_CLAW</t>
  </si>
  <si>
    <t>David Cohen Gadash</t>
  </si>
  <si>
    <t>310-877-2229</t>
  </si>
  <si>
    <t>Light and bright two stories Contemporary five bedrooms five and half Bathrooms Family room. Gourmet Kitchen with tiled counter tops and center island and view large Living room with marble floor and over sized wet bar opens to the back yard with beautiful view of the mountain Large master bedroom open to the balcony with view Built -in BBQ in backyard community pool spa and tennis curt two car garage with direct access</t>
  </si>
  <si>
    <t>2700 Angelo Drive</t>
  </si>
  <si>
    <t>12590979_CLAW</t>
  </si>
  <si>
    <t>Santa Ana &amp; Croesus</t>
  </si>
  <si>
    <t>Croesus</t>
  </si>
  <si>
    <t>90059-1307</t>
  </si>
  <si>
    <t>michelerealty@yahoo.com</t>
  </si>
  <si>
    <t>310-522-9973</t>
  </si>
  <si>
    <t>X56483_CLAW</t>
  </si>
  <si>
    <t>310-780-5270</t>
  </si>
  <si>
    <t>Michele Baca</t>
  </si>
  <si>
    <t>Vacant.. there is a housesitter but you can go anytime. Call listing agent or text for combo lock box. need open houses.. let me know if your interested.bring me an offer.. FHA Ready.. if you want closing costs.. add to price please.. your buyers wil</t>
  </si>
  <si>
    <t xml:space="preserve"> 2000.00 BONUS TO SELLING Agent if put in escrow before June 10th. Remodeled 3 bedrooms 2 baths. New paint inside and out new carpet new travertine new kitchen cabinets with granite counter tops new bathroom fixtures and tile new ceiling fans new garage door new landscaping and much much more... you really have to see this house.. its Beautiful. Your buyers will love it. Seller is very motivated. Bring me an offer FHA READY need open houses.. please let me know if your interested in hosting an OPEN HOUSE This property has a large back yard can fit up to 8 cars. SHOW IT Must see to appreciate.</t>
  </si>
  <si>
    <t>10803 Croesus Avenue</t>
  </si>
  <si>
    <t>12590995_CLAW</t>
  </si>
  <si>
    <t>W OF LINCOLN OFF ADMIRALTY WAY MAIN GATE AT SIGNAL NEXT TO RITZ CARLTON</t>
  </si>
  <si>
    <t>Marina City Dr</t>
  </si>
  <si>
    <t>B36865_CLAW</t>
  </si>
  <si>
    <t>Armin Wittenberg</t>
  </si>
  <si>
    <t>310-285-7574</t>
  </si>
  <si>
    <t>lisaderosehomes@gmail.com</t>
  </si>
  <si>
    <t>X64033_CLAW</t>
  </si>
  <si>
    <t>310-488-8874</t>
  </si>
  <si>
    <t>Lisa C DeRose</t>
  </si>
  <si>
    <t>COMPLEX IS ON A LAND LEASE THRU 2067. OWNED BY THE COUNTY COMPARABLE HOA@ SIMILAR PRICE AS AZURRA AND OTHER HIGH END CONDOS HERE IN MARINA. EASY TO SHOW CALL OR TEXT LISA DEROSE 310 488.8874 SUBJECT OT CANCELLATION OF CURRENT ESCROW.</t>
  </si>
  <si>
    <t>EX RQ SA TC</t>
  </si>
  <si>
    <t>FLOOR TO CEILING WINDOWS SHOW OFF THE VIEWS OF THE CITY AND OCEAN. THIS WELL MAINTAINED HIGHER LEVEL UNIT FEATURES TILE ENTRY TO OPEN FLOOR PLAN. ENJOY THE VIEWS FROM THE BEDROOM AND BALCONY. READY FOR YOUR SPECIAL TOUCH. THE MARINA CITY CLUB LIFESTYLE INCLUDES 3000sq ft FITNESS CENTER RESTAURANT/BAR. 3 SWIMMING POOLS TENNIS COURT RACKET BALL PADDLE TENNIS AND MORE. ALL WITH 24 HR GUARD GATED SECURITY. CALL/TEXT LA1 FOR SHOWINGS</t>
  </si>
  <si>
    <t xml:space="preserve">4316 Marina City Dr </t>
  </si>
  <si>
    <t>12591005_CLAW</t>
  </si>
  <si>
    <t>PCH to Big Rock to Big Rock Drive</t>
  </si>
  <si>
    <t>Big Rock</t>
  </si>
  <si>
    <t>90265-5311</t>
  </si>
  <si>
    <t>LCRA40000-</t>
  </si>
  <si>
    <t>Short Sale Subject to Lender Approval. Seller Paid 2 650 000. Buyer to cooperate with third party negotiator.</t>
  </si>
  <si>
    <t>128x242</t>
  </si>
  <si>
    <t>SHORT SALE SUBJECT TO LENDER APPROVAL AN ABSOLUTE STEAL THIS IS UNHEARD OF VALUE.WONDERFUL MALIBU LOCATION W/OCEAN VWS ROMANTIC SEXY &amp; PRIVATE CAPE COD MALIBU VILLA THAT IS RIGHT OFF PCH UP BIG ROCK FEATURES 4 BEDS SEPARATE PVT LOFT W/HUGE VIEWING BALCONY OVERLOOKING THE PACIFIC OCEAN 3 BATHS APPROX. 3 009 SQFT ON A 30 928 SQFT LOT GREAT OPEN KITCHEN WITH SS REFRIGERATOR GRANITE COUNTERTOPS &amp; CENTER ISLAND CHOCOLATE HARDWD FLRS RECESSED LIGHTING FRENCH DRS LIGHT &amp; BRIGHT HIGH VAULTED CEILINGS GREAT MASTER SUITE WITH STEAM SHOWER TUMBLED MARBLE SOOTHING 4 SEASONS STYLE SOAKING TUB LG WALK IN CLOSET LUSH PARK LIKE GROUNDS W/TONS OF FLAT GRASS W/OUTDOOR BBQ AREA FOR THOSE WARM AMAZING WEEKEND NIGHTS TONS OF PARKING UP LONG PRIVATE DRIVEWAY.GREAT PRIVACY &amp; NICE OPEN FLOOR PLAN.2 MINUTES FROM THE SAND RESTAURANTS &amp; SHOPS. THIS IS AN AMAZING PROPERTY FOR SOMEBODY WHO WANTS TO CHILL &amp; BE AT THE BEACH DRINK MARGARITAS &amp; LIVE LIKE A ROCK STAR . AGENTS SEE PRIVATE REMARKS.</t>
  </si>
  <si>
    <t>20779 Big Rock Drive</t>
  </si>
  <si>
    <t>OT ST WD</t>
  </si>
  <si>
    <t>BL CL OT WI YD</t>
  </si>
  <si>
    <t>CP OT FK</t>
  </si>
  <si>
    <t>OT YB FN YF LZ X44 SW X46 SG X48</t>
  </si>
  <si>
    <t>B4 A2 B8</t>
  </si>
  <si>
    <t>Call Listing Agent Call Listing Office Front Door</t>
  </si>
  <si>
    <t>640G2</t>
  </si>
  <si>
    <t>12591007_CLAW</t>
  </si>
  <si>
    <t>S San Bernardino Fwy 10 N Chino Valley/Corona Fwy 71 S Mission Blvd W S White Ave E S Dudley</t>
  </si>
  <si>
    <t>91766-2703</t>
  </si>
  <si>
    <t>TotalServicesRealty@gmail.com</t>
  </si>
  <si>
    <t>310-471-8204</t>
  </si>
  <si>
    <t>X96700_CLAW</t>
  </si>
  <si>
    <t>424-208-4404</t>
  </si>
  <si>
    <t>James Jim Grell</t>
  </si>
  <si>
    <t>X71682_CLAW</t>
  </si>
  <si>
    <t>Total Services Realty</t>
  </si>
  <si>
    <t>For entry using lock box combination call broker's cell phone number send message to broker's cell phone number or send e-mail request.</t>
  </si>
  <si>
    <t>70x115</t>
  </si>
  <si>
    <t>A1 CG RT A0 L06 TR</t>
  </si>
  <si>
    <t>UN GA SS OT</t>
  </si>
  <si>
    <t>R05 R04 CO PV</t>
  </si>
  <si>
    <t>House has usable and functional floor plan and lot plan. Exterior and interior needs cleaning up and repairs. New sewer line to city sewer line has been installed. Buyer is reaponsible for all clean up and repairs. Seller is selling AS IS . Seller will consider all offers. House is located near schools and shopping centers.</t>
  </si>
  <si>
    <t>Buyer Checks</t>
  </si>
  <si>
    <t>1254 W 6TH Street</t>
  </si>
  <si>
    <t>LI FF ER LR</t>
  </si>
  <si>
    <t>12591027_CLAW</t>
  </si>
  <si>
    <t>VALMAR &amp; MULHOLLAND HWY</t>
  </si>
  <si>
    <t>91302-3719</t>
  </si>
  <si>
    <t>adamkatz@coldwellbanker.com</t>
  </si>
  <si>
    <t>X53374_CLAW</t>
  </si>
  <si>
    <t>310-625-3443</t>
  </si>
  <si>
    <t>Adam Aumi Katz</t>
  </si>
  <si>
    <t>310-230-2415</t>
  </si>
  <si>
    <t>FOR SHOWINGS PLEASE CALL SARA 818 970 2555.</t>
  </si>
  <si>
    <t>D34 D49 D11</t>
  </si>
  <si>
    <t>WARM AND INVITING BEACH HOUSE FEEL WITH DECORATOR DETAILS THROUGHOUT THIS HOME IS MOVE-IN READY. GRANITE STAINLESS STEEL AND HUGE DECK JUST A FEW STEPS FROM THE POOL AND RECREATION AREA. TENNIS GYM AND AN AWARD WINNING SCHOOL DISTRICT. HOA PARK DUES INCLUDE WATER CABLE TRASH AND UPKEEP OF ALL AMENITIES.</t>
  </si>
  <si>
    <t>23777 Mulholland Highway</t>
  </si>
  <si>
    <t>LI ER LR</t>
  </si>
  <si>
    <t>12591029_CLAW</t>
  </si>
  <si>
    <t>91302-3709</t>
  </si>
  <si>
    <t>FOR SHOWINGS PLEASE CALL SARA 818 970 2555. SUBJECT TO LENDERS APPROVAL OF SHORT SALE. ANY REDUCTION IN THE GROSS COMMISSION SHALL BE SPLIT 50/50 BETWEEN LISTING AND SELLING BROKERS.</t>
  </si>
  <si>
    <t>SPACIOUS MOVE-IN READY 3 BEDROOM 2 BATH HOME WITH HIGH CEILINGS AND SKYLIGHTS THROUGHOUT IS CONVENIENTLY LOCATED A FEW STEPS FROM THE POOL SPA GYM AND TENNIS COURT. TUCKED IN NATURE BUT MINUTES FROM THE CENTER OF TOWN LIVING HERE IS LIKE A YEAR ROUND VACATION. LAS VIRGENES SCHOOLS. HOA PARK DUES INCLUDE WATER CABLE TRASH AND UPKEEP OF ALL AMENITIES.</t>
  </si>
  <si>
    <t>12591033_CLAW</t>
  </si>
  <si>
    <t>North of San Vicente</t>
  </si>
  <si>
    <t>90402-5122</t>
  </si>
  <si>
    <t>B400</t>
  </si>
  <si>
    <t xml:space="preserve">B400 </t>
  </si>
  <si>
    <t>Excluded chandelier round mirror in Living room Griffin mirror in guest room oval mirror &amp; sconces in powder room and antique temple doors in foyer.</t>
  </si>
  <si>
    <t>An elegant one story ocean &amp; mountain view unit in Ocean Avenue's premier full service bldg. View the ocean &amp; coastline riding a glass elevator to your private foyer. Enter the very spac living rm luxuriously appointed w/a beveled antique mirror wall Venetian plaster walls &amp; custom carpeting which easily showcases your grand piano. The inviting library/dining rm w/stunning detailed ceiling opens to the gracious entertaining space perfect for large or intimate gatherings opening onto the tiled terrace to view the magnificent sunsets. The gourmet kitchen has granite counters &amp; a breakfast area which opens to a large comfortable family rm lined w/bookshelves &amp; custom cabinetry for your entertainment systems. Lovely powder. Largest master on Ocean Ave w/a Fpl &amp; its own terrace &amp; 2 custom walk-in closets. An oversized marble bath w/dual sinks &amp; spa tub overlooking lush vegetation. The 2nd bdrm w/full ensuite bath is like a master. Enjoy a swimmers pool &amp; BBQ area gym 24hr sec &amp; doorman.</t>
  </si>
  <si>
    <t>101 Ocean Avenue</t>
  </si>
  <si>
    <t>12591061_CLAW</t>
  </si>
  <si>
    <t>N OF SAN FERNANDO RD W OF FIGUEROA S OF AVE 31</t>
  </si>
  <si>
    <t>90065-2069</t>
  </si>
  <si>
    <t>SELLER MAY CREDIT BUYER UP 3 FOR CLOSING COST &amp; PROVIDE A 2 YEAR HOME WARRANTY.SUBMIT ALL OFFERS TO OFFERS4FSICO@YAHOO.COM</t>
  </si>
  <si>
    <t>GLASSELL PARK 2 BDRMS 1.5 BATH TOP FLOOR GATED COMPLEX SPACIOUS ROOMS CENTRAL AIR &amp; HEAT PRIVATE PATIO IDEAL FOR FIRST TIME BUYER FREDDIE MAC PROPERTY PROPERTY QUALIFY FOR FREDDIE MAC FIRST LOOK INITIATIVE THROUGH 04/15/12 DAY 1-15 SELLER WILL ONLY REVIEW OFFERS FROM OWNER OCCUPIED BUYER NSP'S &amp; NON-PROFIT COMPLEX MAY NOT BE FHA APPROVED SUBMIT ONLY C.A.R 10 PG CONTRACT SELLER WILL ONLY SIGN THEIR DISCLOURSES DO NOT SEND ANY DISCLOURSES  COPY OF EM DEPOSIT DU/LENDER APPROVAL LETTER DO NOT SEND FICO SCORES SELLING AGENT TO COMPLETE TDS &amp; AVID TERMITE CLEARANCE TO BE PROVIDED OUTSIDE OF ESCROW GO DIRECT SUPRA LOCK BOX SEE PRIVATE REMARK FOR INCENTIVES &amp; INSTRUCTION ON SUBMITTING OFFERS</t>
  </si>
  <si>
    <t>3015 Division Street</t>
  </si>
  <si>
    <t>DN LR MB OT</t>
  </si>
  <si>
    <t>12591071_CLAW</t>
  </si>
  <si>
    <t>Corner of 3rd St and Rimpau Blvd</t>
  </si>
  <si>
    <t>90020-4827</t>
  </si>
  <si>
    <t>100x200</t>
  </si>
  <si>
    <t>Priced for a quick sale don't miss this contemporary home in a great location in Hancock Park. This home features 4 bedrooms 6 bathrooms living room family room formal dining room breakfast room maids room gym den open patio and sparkling pool. All the bedrooms are located in the south side of the house. It boasts of a stone driveway which can accommodate parking of up to 5 cars it has a 2 car detached covered garage. Across the street from the golf course. Bring your interior decorator and make this home your own. 3rd Street School District. Co-listed.</t>
  </si>
  <si>
    <t>3rd Street School Dist</t>
  </si>
  <si>
    <t>301 S Rimpau Boulevard</t>
  </si>
  <si>
    <t>DN AX FF</t>
  </si>
  <si>
    <t>12591083_CLAW</t>
  </si>
  <si>
    <t>Pacific Coast Highway to Las Flores Canyon to Pops Pass Private Road to Address</t>
  </si>
  <si>
    <t>Deerpath</t>
  </si>
  <si>
    <t>90265-5105</t>
  </si>
  <si>
    <t>X68788_CLAW</t>
  </si>
  <si>
    <t>Sheryl Snyder</t>
  </si>
  <si>
    <t>Public Records show 3 bedrooms and 2 600 sqf. Buyer to investigate. Tenant Occupied - 24 hour notice needed to show</t>
  </si>
  <si>
    <t>PCH to Las Flores to Pop Pass Private Road opposite New Roads School. Less then a mile from PCH to driveway. Traditional home behind private gates with ocean and mountain views. Property has great living space with 4 bedrooms &amp; 3 baths hardwood floors on approx. 1.1 acres. Newer windows carpets paint inside and out air conditioning. The home has a basement witch could be converted to a wine cellar and there's an attic too - great for storage. Parking for up to 7 cars. Tenant occupied til end of June 2012.</t>
  </si>
  <si>
    <t>21515 Deerpath Lane</t>
  </si>
  <si>
    <t>12591095_CLAW</t>
  </si>
  <si>
    <t>West of Lincoln North of Washington in the Venice Canals</t>
  </si>
  <si>
    <t>Strongs</t>
  </si>
  <si>
    <t>90291-4436</t>
  </si>
  <si>
    <t>Property cannot be shown until after April 10th as there are tenants in the property. Please give 24 hour notice for all requests 310-907-6517. Tenants in property until April 10th - property cannot be shown until then.</t>
  </si>
  <si>
    <t>Beautiful custom craftsman on the highly sought after Venice Canals Enjoy this stunning 3 Bedroom/2.75 Bath home that offers true authentic craftsman details. Open floor-plan on the downstairs level with gorgeous oak hardwood floors &amp; moulding throughout tiled fireplace box beam ceilings and french doors leading out to your open outdoor patio overlooking the canals. Fabulous kitchen with custom mahogany cabinets custom built-ins subzero refrigerator granite floors &amp; walls and a classic antique stove. Master suite that opens onto your own private patio &amp; gorgeous custom tile work in all bathrooms. Large attic which gives ample storage. Seconds to the beach Abbot Kinney and the farmers market- this is Venice living at its best See private remarks.</t>
  </si>
  <si>
    <t>2722 Strongs Drive</t>
  </si>
  <si>
    <t>12591099_CLAW</t>
  </si>
  <si>
    <t>Jefferson to Raintree</t>
  </si>
  <si>
    <t>Huck Finn</t>
  </si>
  <si>
    <t>90230-4313</t>
  </si>
  <si>
    <t>Please note the downstairs area is permitted but the bathroom which was once a sauna is not. Call Matt at 310.748.9763 for viewing directions. Showings are only allowed between the hours of 9am and 5pm. Showing agent needs to be registered along with t</t>
  </si>
  <si>
    <t xml:space="preserve">Look no more This is one of the nicest townhouses Raintree has ever had on the market. Beautifully renovated and sparing no expense this 3 Bedroom 4 bath with den/office will leave the most particular of buyers impressed. Tri-level with stainless steel appliances Carrera marble throughout custom cabinetry superior lighting washer and dryer hook ups custom fixtures vaulted ceilings mirrored closets fireplace 2 car garage balcony designer flooring and carpet it's a property to brag about. Find another 1800sf. 3/4 townhouse on the Westside under 650k that looks like this. Enjoy the quiet serene park like setting of the much desired Raintree complex. There are an abundance of amenities such as tennis courts pool rec. building and lake. This is a property not to be overlooked. See private remarks for showings. See property website for video of unit </t>
  </si>
  <si>
    <t>5108 Huck Finn Lane</t>
  </si>
  <si>
    <t>12591139_CLAW</t>
  </si>
  <si>
    <t>North of Roscoe and East of Farralone</t>
  </si>
  <si>
    <t>Chelsea</t>
  </si>
  <si>
    <t>91304-3856</t>
  </si>
  <si>
    <t>remopacker@gmail.com</t>
  </si>
  <si>
    <t>310-652-6547</t>
  </si>
  <si>
    <t>X66145_CLAW</t>
  </si>
  <si>
    <t>818-802-3887</t>
  </si>
  <si>
    <t>Ralph Remo Packer</t>
  </si>
  <si>
    <t>Short sale package ready to go to the bank just need an offer We handle a lot of short sales so don't let that be a deterrent. Final sales price terms conditions and commission subject to lender/s approval. Please call Remo Packer at 818-802-3887 for</t>
  </si>
  <si>
    <t>D26 D74 D30 D11</t>
  </si>
  <si>
    <t xml:space="preserve">Beautiful and spacious 4 bedroom light fixer Single Family PUD unit that needs work. Gated community with sparkling pool and spa with recreation room. This is a great corner location with lots of light. Easy access to local shopping and restaurants. Call us to show today </t>
  </si>
  <si>
    <t>8315 Chelsea Lane</t>
  </si>
  <si>
    <t>LI GY</t>
  </si>
  <si>
    <t>12591145_CLAW</t>
  </si>
  <si>
    <t>Cahuenga to Woodbridge. See Gate</t>
  </si>
  <si>
    <t>91602-2939</t>
  </si>
  <si>
    <t>Prestigious French Country Estate in prime Toluca Lake built in 2007 and featuring every amenity. A world unto itself down a long private drive lined with Magnolia trees and gas lanterns this 10 000sqft jewel showcases the highest quality construction and finishes. Features include a professional screening room indoor swimming pool fully equipped gym and lavish gourmet kitchen. Vast public rooms include a formal living room wood paneled library and glamorous dining room with an adjoining wine cellar. Upstairs a sumptuous master suite includes large marble bath and extravagant closets. Additionally there are 4 large family bedrooms and an upstairs family room. On 2/3 of an acre flat the incredible grounds include a large motor court outdoor living room swimming pool and grassy yard. A rare offering this estate represents the best of Toluca Lake. Shown only to prequalified Buyers.</t>
  </si>
  <si>
    <t>10323 Woodbridge Street</t>
  </si>
  <si>
    <t>SB BD AN BDE BDW CRL STL GB X40</t>
  </si>
  <si>
    <t>12591157_CLAW</t>
  </si>
  <si>
    <t>PCH to Kanan Road turn left onto Mulholland. Bear right to 32885. Westlake Blvd is 1/4 mile past.</t>
  </si>
  <si>
    <t>90265-2430</t>
  </si>
  <si>
    <t>UN GA CP</t>
  </si>
  <si>
    <t>This is your Gated rural getaway. Intercom with remote access stops unwanted drop in guests. House has just been painted floors refinished in Living Room new Bamboo floors in all 3 bedrooms new decks and a spacious cantina bar for outdoor entertaining and dining spa 4 stall Barn with loft office corrals riding ring pasture with power and water small existing citrus orchard with plenty of room to expand. The pasture area of the property is outside Coastal with plenty of room for additional orchard or vineyard. Views across Malibu Country Club to the ocean. Fenced and Gated. Ask for the Topo Map. 8.36 acres has room for all your plans.</t>
  </si>
  <si>
    <t>Malibu Jr. High</t>
  </si>
  <si>
    <t>Santa Monica-Malibu Unified School District</t>
  </si>
  <si>
    <t>32885 Mulholland Highway</t>
  </si>
  <si>
    <t>12591167_CLAW</t>
  </si>
  <si>
    <t>Whitter to Euclid</t>
  </si>
  <si>
    <t>Guirado</t>
  </si>
  <si>
    <t>90023-1434</t>
  </si>
  <si>
    <t>This is a great family home in a quiet neighborhood on a hill. Easy access to freeways from this property. Large driveway in front of home.</t>
  </si>
  <si>
    <t>2739 Guirado Street</t>
  </si>
  <si>
    <t>ST1 ARC</t>
  </si>
  <si>
    <t>12591175_CLAW</t>
  </si>
  <si>
    <t>JUST E. OF THE VENICE CANALS N. OF WASHINGTON OFF WILSON NEAR BEACHES HARBOR &amp; ABBOT KINNEY</t>
  </si>
  <si>
    <t>90291-5516</t>
  </si>
  <si>
    <t>FOR SHOWINGS PLEASE EMAIL OFFICESTAFF@DENISEFAST.COM WITH DAY TIME CLIENTS NAME AND CELL FOR QUICKER RESPONSE. THE SELLER IS STILL DOING SOME LAST MINUTE STAGING SO PLEASE BE PATIENT WITH US IF IT IS NOT QUITE READY FOR SHOWING WHEN YOU CALL OR EMAIL</t>
  </si>
  <si>
    <t>AV VK GB VE</t>
  </si>
  <si>
    <t>This is an absolutely stunning remodel w/ impeccable taste &amp; attention to detail. Thisbright open floor plan feels like a singe family residence w/ no common walls. The kitchen and all of the baths have been luxuriously updated from top to bottom. Greatflow for entertaining open to a private garden patio for waterside dining. Del rey Colonies is an architectural award winning community on a man-made lagoon. There is nothinglike it anywhere on the Westside. A hidden wildlife sanctuary in the midst of the city. 24hr. guard gated. Just East of the Venice canals near beaches harbor &amp; Abbot KinneyBlvd. Amenities include clubhouse controlled access exercise room pool &amp; spa.</t>
  </si>
  <si>
    <t>610 Harbor Street</t>
  </si>
  <si>
    <t>12591179_CLAW</t>
  </si>
  <si>
    <t>W. OF LINCOLN S. OF WASHINGTON NEAR BEACHES HARBOR THEATERS SHOPPING YACHT CLUBS &amp; ABBOT KINNEY</t>
  </si>
  <si>
    <t>90292-5504</t>
  </si>
  <si>
    <t>PROPERTY IS A SHORT SALE. L. A. IS A CERTIFIED SHORT SALE EXPERT &amp; SHORT SALE IS BEING HANDLED BY RE/MAX SHORT SALE DEPT. WHO IS PAID 1 OF THE THE RESULTING APPROVED GROSS TOTAL COMMISSION. ALL TERMS/CONDITIONS/COMMISSION SUBJECT TO LENDER APPROVAL. ANY</t>
  </si>
  <si>
    <t>lushly landscaped Mediterranean luxuriously appointed w/ extensive use oftravertine &amp; white Carrera marble distressed walnut floors. Arched doorways 12 ft. ceilings chefs kitchen with top of the line appliances &amp; Kohler Farm sink. Romantic master suite w/ ample closets. Great location in the Oxford Triangle minutes to beaches and harbor canals and Abbot Kinney. Enjoy the best of Venice &amp; Marina del Rey from this wonderful neighborhood steps to 26 Beach Cafe Buna &amp; many more great restaurants. Coeur d'Alene school district. Tenant occupied.</t>
  </si>
  <si>
    <t>1100 Berkeley Drive</t>
  </si>
  <si>
    <t>12591215_CLAW</t>
  </si>
  <si>
    <t>CORNER 2ND AND HEWITT. OFF ALAMEDA. LITTLE TOKYO/ARTS DISTRICT</t>
  </si>
  <si>
    <t>Please call listing agent for appointment Elizabeth Lande 917.817.1472 Additionally we have several more units listed between 344 900 and 399 900. Please call for more information.</t>
  </si>
  <si>
    <t>CN GB TCP</t>
  </si>
  <si>
    <t>K1 A2 BIN</t>
  </si>
  <si>
    <t>MS EV B1</t>
  </si>
  <si>
    <t>KC FC FM EK ISL BA</t>
  </si>
  <si>
    <t>FD DN LI AX BO G12 FF GY ER LR WC</t>
  </si>
  <si>
    <t>EK KI PT IL K07</t>
  </si>
  <si>
    <t>12591225_CLAW</t>
  </si>
  <si>
    <t>west gate of BelAir..Bellagio Right on Chalon</t>
  </si>
  <si>
    <t>90077-3207</t>
  </si>
  <si>
    <t>CV VG OV VE</t>
  </si>
  <si>
    <t>Stunning Lower Bel Air Estate on private knoll overlooking Bel Air CC and the city and ocean beyond. Built in 1990 and extensively remodeled with huge entertaining spaces high ceilings and unparalleled finishes. Every possible amenity including huge master suite with separate his and her baths and enormous closets kids wing 2 story library theater 2 room guest suite N/S lighted championship Tennis Ct 1000 bottle wine cellar huge gym gorgeous pool and vast grassy yard. Huge motor ct with 5 car garage.</t>
  </si>
  <si>
    <t>10911 Chalon Road</t>
  </si>
  <si>
    <t>12591229_CLAW</t>
  </si>
  <si>
    <t>DB Gate to Steeplechase to Wagon Train Lane</t>
  </si>
  <si>
    <t>Wagon Train</t>
  </si>
  <si>
    <t>91765-3648</t>
  </si>
  <si>
    <t>ALL SHOWINGS REQUIRE 24 HOUR NOTICE BY APPOINTMENT ONLY. IN ORDER TO SET UP APPT. PLEASE EMAIL ALEX@MLGLAWGROUP.COM AND I WILL EMAIL YOU BACK WITH COMPLETE SHOWING INSTRUCTIONS. ANY OTHER QUESTIONS CAN BE EMAILED OR YOU CAN CALL ALEX AT 310 666-6464.</t>
  </si>
  <si>
    <t xml:space="preserve">Lovely home nestled in a private location surrounded by beautiful views trees nature a peaceful environment within the 24 hr guard gated community known as 'The Country Estates'. Appealing long driveway ascending to main house 2 private suites with one suite downstairs Home features sliding doors granite kitchen Detached 3-car garage. Long appealing driveway Spacious &amp; open floor plan with dramatic volumes of incoming light aesthetic city lights view and snow capped mountains in the distance. Large usable Lot with great potential and room to build a tennis court and pool if desired. Home does need some repairs including repairs to flooring and paint. Short Sale Subject To Lender Approval. Please See Private Remarks </t>
  </si>
  <si>
    <t>Castle Rock</t>
  </si>
  <si>
    <t>S. Pointe/Chaparral</t>
  </si>
  <si>
    <t>2710 Wagon Train Lane</t>
  </si>
  <si>
    <t>LR OF GB</t>
  </si>
  <si>
    <t>12591239_CLAW</t>
  </si>
  <si>
    <t>JUST WEST OF LINCOLN / JUST SOUTH OF WASHINGTON</t>
  </si>
  <si>
    <t>Carter</t>
  </si>
  <si>
    <t>90292-5506</t>
  </si>
  <si>
    <t>FOR SHOWINGS PLEASE EMAIL OFFICESTAFF@DENISEFAST.COM WITH DAY TIME CLIENTS NAME AND CELL FOR QUICKER RESPONSE.</t>
  </si>
  <si>
    <t>40x109</t>
  </si>
  <si>
    <t>Step through the gates into a sunny sanctuary in the midst of the bustling city. Near beaches &amp; Harbor shopping theaters &amp; restaurants. Artfully renovated from top to bottom w/ skylights &amp; French doors to take advantage of the California sunshine. Upgrades include in-ground saline spa w/ infinity waterfall Brazilian hardwood deck w/ wrap-around Zen bench indoor/outdoor see through fireplace outdoor shower &amp; surround sound. Beamless vaulted ceiling Jonathon Adler light fixtures custom sunken tub w/ Italian tile Hansgrohe rain shower head &amp; infinity tub spout. Dual sinks w/ granite counters. Chef's kitchen w/ farm sink maple counter tops recycled flooring stainless appliances Italian exhaust fan w/ lighting &amp; custom pot rack. Oak floors custom Murphy bed &amp; bookshelves California closets plantation shutters &amp; 200 sq. ft. attic w/ extra closet. Updated roof plumbing foundation bolting garage doors roof etc. Must see to appreciate this walled &amp; gated peaceful setting</t>
  </si>
  <si>
    <t>3021 Carter Avenue</t>
  </si>
  <si>
    <t>12591249_CLAW</t>
  </si>
  <si>
    <t>West of Crenshaw South of Vernon</t>
  </si>
  <si>
    <t>90043-1830</t>
  </si>
  <si>
    <t>3 bedroom and 2 bath with separate structure that can be used for the office or guest house. Large back yard. Nice landscaping. Detached 2 car garage. Probate. Court date 7/9/2012 at 8 30 am. Dept. 11 at 111 Hill street. 1st o/b 362 750. Cashiers check of 10 required at the court. House sold in As Is and Where Is condition. Court confirmation required. Commissions split with broker of successful bider only.</t>
  </si>
  <si>
    <t>3471 Westmount Avenue</t>
  </si>
  <si>
    <t>12591263_CLAW</t>
  </si>
  <si>
    <t>90067-2215</t>
  </si>
  <si>
    <t>Fantastic renovated large 1 bedroom 1 bath unit with extra large balcony. Amenities include French limestone counters stainless steel top of the line appliances custom cabinetry luxurious bath fixtures travertine and real hardwood flooring and totally fitted closets. Buy and move-in today. Enjoy 24 hr valet &amp; guest parking state of the art fitness center with saunas and showers huge heated pool &amp; sun deck acres of grassy lawns &amp; flower gardens private pet play-land 24 hr doorman houseman large security staff switchboard tennis court business center &amp; attentive staff. 2 blocks to mall movies dining markets hotels banks city parks golfing Beverly Hills and Westwood. Close to LAX and UCLA. No Special Assessment at asking price. Refrigerator is excluded.</t>
  </si>
  <si>
    <t>EV IC RB</t>
  </si>
  <si>
    <t>565H4</t>
  </si>
  <si>
    <t>12591265_CLAW</t>
  </si>
  <si>
    <t>Corner of Raymond Ave and Holly St- across the street from Memeorial Park.</t>
  </si>
  <si>
    <t>Raymond</t>
  </si>
  <si>
    <t>91103-4538</t>
  </si>
  <si>
    <t>garrett@polarisgroup.com</t>
  </si>
  <si>
    <t>C100711_CLAW</t>
  </si>
  <si>
    <t>415-505-1077</t>
  </si>
  <si>
    <t>Garrett Frakes</t>
  </si>
  <si>
    <t>X77920_CLAW</t>
  </si>
  <si>
    <t>The Polaris Group Inc.</t>
  </si>
  <si>
    <t>415-356-8100</t>
  </si>
  <si>
    <t>626-396-0800</t>
  </si>
  <si>
    <t xml:space="preserve">CALL THE SALES GALLERY FOR INFORMATION - 626-396-0800Sales Gallery is open daily from 11-5 closed on Fridays. Brokers- 3 co-op </t>
  </si>
  <si>
    <t xml:space="preserve">Anchored by the historic Raymond Theatre Raymond Renaissance is a community of 47 homes offering condominiums lofts and live/work spaces. The spacious contemporary floor plans range from 950 to 2 000 square feet and provide an unparalleled value. Agents please see private remarks for showing. Thank you </t>
  </si>
  <si>
    <t>Washington Accelerated</t>
  </si>
  <si>
    <t>Muir Hs</t>
  </si>
  <si>
    <t>Washington Middle</t>
  </si>
  <si>
    <t>125 N Raymond Avenue</t>
  </si>
  <si>
    <t>12591289_CLAW</t>
  </si>
  <si>
    <t>Between Walnut and Corson</t>
  </si>
  <si>
    <t>91101-4453</t>
  </si>
  <si>
    <t>PSC-</t>
  </si>
  <si>
    <t>BYSanDiego@yahoo.com</t>
  </si>
  <si>
    <t>X71715_CLAW</t>
  </si>
  <si>
    <t>619-925-0400</t>
  </si>
  <si>
    <t>Francisco Yescas</t>
  </si>
  <si>
    <t>X7243010_CLAW</t>
  </si>
  <si>
    <t>619-296-9055</t>
  </si>
  <si>
    <t>619-501-8228</t>
  </si>
  <si>
    <t>Please call Co-Listing Agent Harriet Brown 619 851-8821 for showings info. and details Agent related to Seller. Entrance Gate Code is 1899</t>
  </si>
  <si>
    <t>This elegant unit features beautiful hardwood floors maple cabinetry throughout stainless steel appliances and granite counters in the kitchen. Master bedroom is on the first floor with a spacious master bathroom and walk-in closet. A lovely upstairs loft with its own full bathroom and private large patio for entertaining. Other amenities include in-unit washer and dryer energy efficient double paned windows and secure subterranean parking with private storage unit. Located in a prime location with lots of shopping and restaurants walking distance to the Pasadena Playhouse Paseo Colorado the famous Colorado Boulevard and easy access to the Metro and freeways. This truly is a must see.</t>
  </si>
  <si>
    <t>286 N Madison Avenue</t>
  </si>
  <si>
    <t>DT YB FN YF</t>
  </si>
  <si>
    <t>632D6</t>
  </si>
  <si>
    <t>12591307_CLAW</t>
  </si>
  <si>
    <t>Pico 10 Freeway</t>
  </si>
  <si>
    <t>North of 10 Fwy South of Pico Blvd west side of street at Coventry Avenue</t>
  </si>
  <si>
    <t>Overland</t>
  </si>
  <si>
    <t>90064-4217</t>
  </si>
  <si>
    <t>rdvrealestate@gmail.com</t>
  </si>
  <si>
    <t>X62511_CLAW</t>
  </si>
  <si>
    <t>310-433-5645</t>
  </si>
  <si>
    <t>Rhonda DeVictor</t>
  </si>
  <si>
    <t>310-301-2349</t>
  </si>
  <si>
    <t>Seller foreclosed on previous Owner has not lived in the home and has no information on the home. Email LA1 for showing instructions including Client's name and date/time you would like to show. Please include REO Advisory with your offer. Call LA1 fo</t>
  </si>
  <si>
    <t>5 bedrooms 4 3/4 baths 3 kitchens  2 fireplaces-laundry hook ups-2-car parking 1 amazing house A MUST SEE Main house has a full kitchen and kitchenette detached guest house has kitchenette and one of the full baths with living space in approximately 450 sq ft not included in the 2588 sq ft of main house . LR/DR/Den. This foreclosed property has new carpet new vinyl flooring new paint buffed hardwood floors new garage door many other details. Seller may carry financing.</t>
  </si>
  <si>
    <t>Www.Greatshools.Org</t>
  </si>
  <si>
    <t>2801 Overland Avenue</t>
  </si>
  <si>
    <t>595D3</t>
  </si>
  <si>
    <t>12591309_CLAW</t>
  </si>
  <si>
    <t>110 South to Ave 58 to Benner</t>
  </si>
  <si>
    <t>Benner</t>
  </si>
  <si>
    <t>90042-4743</t>
  </si>
  <si>
    <t>Agents Please call the office @ 310-649-2711 for information. Send all offers to closingdesl@thereodiva.com Thank you for showing</t>
  </si>
  <si>
    <t>Gated community with Bar BBQ Pool Basketball Playground Laundry Room. Great Unit.This property is eligible under the FHLMC First look initiative through April 15 2012. Days 1-15 offer only from NSP Buyers Nonprofit organizations and owner occupied offer will be reviewed. Purchase does not need to be a 1st time buyer but must be buying the home as a primary residence. Property is sold in its present As Is condition Seller will make no repairs. Buyer is responsible for City report/Registration.</t>
  </si>
  <si>
    <t>5870 Benner Street</t>
  </si>
  <si>
    <t>DW DR WA GC K3 MO RA</t>
  </si>
  <si>
    <t>12591315_CLAW</t>
  </si>
  <si>
    <t>South of Wilshire Blvd. West of Westwood Blvd.</t>
  </si>
  <si>
    <t>90024-5557</t>
  </si>
  <si>
    <t>matsuomichiyo@gmail.com</t>
  </si>
  <si>
    <t>310-459-1576</t>
  </si>
  <si>
    <t>X43088_CLAW</t>
  </si>
  <si>
    <t>310-717-2755</t>
  </si>
  <si>
    <t>Michiyo Matsuo</t>
  </si>
  <si>
    <t>Easy to show... Please call Michiyo Matsuo 310-717-2755</t>
  </si>
  <si>
    <t xml:space="preserve">Convenient location in Westwood close to UCLA. Secure and small condo complex.Living has balcony and fireplace and tree view. There are new hard wood floors throughout.Large bathroom are newly remodeled with granite tile showers grass enclosure and new vanities and pluming fixtures. The kitchen shines with brand new stainless still appliances.Perfect for the UCLA student or faculty member </t>
  </si>
  <si>
    <t>1657 Veteran Avenue</t>
  </si>
  <si>
    <t>DW A2 FSB BIN K3 MO RA</t>
  </si>
  <si>
    <t>12591327_CLAW</t>
  </si>
  <si>
    <t>South of Artesia West of Hawthorne North of 190th East of Flagler lane</t>
  </si>
  <si>
    <t>90278-4553</t>
  </si>
  <si>
    <t>mrawls@sbcglobal.net</t>
  </si>
  <si>
    <t>323-296-0558</t>
  </si>
  <si>
    <t>X43049_CLAW</t>
  </si>
  <si>
    <t>323-841-9313</t>
  </si>
  <si>
    <t>A. Maria Rawls</t>
  </si>
  <si>
    <t>323-296-1011</t>
  </si>
  <si>
    <t>Standard sale. Contact listing agent for showing instructions.. Show by appointment only.</t>
  </si>
  <si>
    <t xml:space="preserve">Reduced Back on the Market Unique Townhouse in immaculate condition. Large Living room with cozy fireplace High ceilings Fabulous Gourmet kitchen with built ins  Granite counter tops private yard 3 master suites upstairs 1 bedroom downstairs Two car attached garage. Second floor Family room balconies Beautiful hardwood floors Roof top with city view and so so much more... You will definitely find luxury here </t>
  </si>
  <si>
    <t>2617 Ripley Avenue</t>
  </si>
  <si>
    <t>12591335_CLAW</t>
  </si>
  <si>
    <t>PCH-Webb Way-Right on Malibu Road</t>
  </si>
  <si>
    <t>90265-4604</t>
  </si>
  <si>
    <t xml:space="preserve">LCR16000 </t>
  </si>
  <si>
    <t>D17 D26 D11</t>
  </si>
  <si>
    <t xml:space="preserve">The finest beach front compound available in Malibu. Located on the deepest sandiest section on Malibu Colony beach. Walk through your gate into a world all its own. This zen inspired compound was recently remodeled for the ultimate in entertaining and privacy. The living room and kitchen open on to a massive beach front deck with hot tub and ample room for a large party. The ocean front master suite is stunning and relaxing with a private deck and sitting room to gaze out to the sand and surf. A separate detached media room/office a full guest house and 3 car garage complete this spectacular residence. The location is simply the best in Malibu Showings to pre-approved Buyers only </t>
  </si>
  <si>
    <t>23826 Malibu Road</t>
  </si>
  <si>
    <t>DW K1 RF GB RA</t>
  </si>
  <si>
    <t>591J5</t>
  </si>
  <si>
    <t>12591345_CLAW</t>
  </si>
  <si>
    <t>Stone Canyon to Chalon Rd to Sarbonne Rd to Stradella Rd to Vicenza Way</t>
  </si>
  <si>
    <t>Vicenza</t>
  </si>
  <si>
    <t>90077-2329</t>
  </si>
  <si>
    <t>Serene gated estate situated on a quiet street in upper Bel Air and perched on 18 000 sq.ft lot with breathtaking panoramic city to ocean views. Large motorcourt 2 car garage and lovely garden entry. Terrazzo foyer living room with fireplace and family room with bar all feature dramatic vaulted cedar wood-lined ceilings and walls of glass overlooking the spectacular vistas and lush surrounding gardens. Large dining room and eat-in kitchen with granite countertops and maple center island and cabinetry remote-controlled refrigerated wine closet with room for over 700 bottles Viking appliances side-by-side Subzero and large walk-in pantry. The first floor master suite is complete with dual closets and luxurious bath with dual vanities tub and separate shower. 2nd bedroom suite downstairs and 3rd bedroom suite on the second level. The backyard offers a tranquil setting with koi pond stone patio with redwood overhang lush landscaping and natural gas barbeque.</t>
  </si>
  <si>
    <t>10870 Vicenza Way</t>
  </si>
  <si>
    <t>12591349_CLAW</t>
  </si>
  <si>
    <t>Allen and Washington</t>
  </si>
  <si>
    <t>Galbreth</t>
  </si>
  <si>
    <t>91104-3226</t>
  </si>
  <si>
    <t>levi@leviwohl.com</t>
  </si>
  <si>
    <t>X92515_CLAW</t>
  </si>
  <si>
    <t>Levi Wohl</t>
  </si>
  <si>
    <t>310-204-8976</t>
  </si>
  <si>
    <t>CONTACT LEVI WOHL cell TEXT 818 625-2751 or email levi@leviwohl.com FOR IMMEDIATE RESPONSE EMAIL ME Property shows very well. At this price the property is a Give Away . Check the comps in the area. Great opportunity to move into this extraordinary ne</t>
  </si>
  <si>
    <t>DRASTIC PRICE REDUCTION SELLER WANTS THIS SOLD This is NOT an REO or Short Sale. This is a corporate owned property. Earn 150 000.00 in built in equity. Property is valued at 549 000.00 &amp; Seller says SELL IT for ONLY 399 900. What an extraordinary opportunity to own a gorgeous 2 Bedroom &amp; 2 Bath Home Sweet Home in the highly desirable neighborhood of BRIDGEN RANCH  PASADENA. Property features a lovely living room with a cozy fireplace. An intimate breakfast nook compliments an updated kitchen featuring stainless steel appliances. New paint in &amp; out and freshly landscaped &amp; fenced in backyard. AGENTS DO NOT CALL MAIN OFFICE. SEE PRIVATE REMARKS.</t>
  </si>
  <si>
    <t>1851 Galbreth Road</t>
  </si>
  <si>
    <t>12591359_CLAW</t>
  </si>
  <si>
    <t>Sophisticated Townhouse. This stunning 2 bedroom 2 1/2 bath unit has been redone with an eye to every detail. Large open floor plan. Recessed lighting crown molding gourmet kitchen and beautiful bathrooms. 3 car attached garage. Amenities include club house gym 5 pools tennis racquet ball court 24 hour switchboard and security and valet. Heart of Century City walk to restaurants shopping and theaters.</t>
  </si>
  <si>
    <t xml:space="preserve">2224 Century Hill </t>
  </si>
  <si>
    <t>12591367_CLAW</t>
  </si>
  <si>
    <t>South of Ventura Blvd. West of Laurel Canyon</t>
  </si>
  <si>
    <t>91604-3649</t>
  </si>
  <si>
    <t>mjwollman@aol.com</t>
  </si>
  <si>
    <t>X99639_CLAW</t>
  </si>
  <si>
    <t>Mark Wollman</t>
  </si>
  <si>
    <t>310-858-5469</t>
  </si>
  <si>
    <t>Please call 310 858-5469 to schedule all by appointment only showings.All offers must be submitted with proof of funds pre-qualification letter and credit scores.</t>
  </si>
  <si>
    <t>SPECTACULAR BRAND NEW ITALIAN VILLA. Gently nestled on a cul-de-sac within a tranquil setting in the foothills this magnificent walled &amp; gated villa is filled with exquisite materials &amp; uncompromising finishes. With an outstanding floor plan one quickly notices the imported biblical stone &amp; solid walnut wide-plank flooring. Three carved fireplace mantels from Greece accent the living family &amp; dining rooms. An elevator &amp; glass enclosed wine cellar are just some of the superb amenities you will find in this sophisticated residence along with Walker-Zanger tiles Caesarstone countertops solid bronze door hardware stainless appliances from Sub-Zero &amp; Wolf. The master suite encompasses the entire rear portion of the house featuring a huge bath his &amp; her sides large spa tub steam shower &amp; custom walk-in closet. For year round entertaining there is a huge 700 sq/ft outdoor loggia with recessed ceiling heaters. Seller selects services.</t>
  </si>
  <si>
    <t>12240 Viewcrest Road</t>
  </si>
  <si>
    <t>LR MB OF GB</t>
  </si>
  <si>
    <t>12591369_CLAW</t>
  </si>
  <si>
    <t>East of Woodrow Wilson</t>
  </si>
  <si>
    <t>90068-2062</t>
  </si>
  <si>
    <t>Please call LA1 for showings allow 24 hours notice. Property is the former residence of the manager of The Doors and Jim Morrison lived and wrote LA Woman on this property.</t>
  </si>
  <si>
    <t>OVER 1.2M PRICE REDUCTION Striking contemporary remodeled in 2009 from the foundation up with intensive attention to detail and only the finest of materials. Huge roof deck with built-in furniture spa tub and gas for firepit. Thermador and Gaggeneau appliances street-to-street lot with walls of glass that retract to reveal incredible views of Downtown and the Valley. Open floor plan with tall ceilings exemplifies California indoor/outdoor living with large front and rear grassy yards. Floating glass and stainless steel staircase acts as functional art. Lutron lighting system whole house audio/video system and smart home wiring make this the house of the future Property comes with plans approved by the Mulholland Scenic Corridor to expand the house by an additional 560 sq ft guesthouse and rec room  add a 4 car garage and add an infinity pool and spa. See Private Remarks.</t>
  </si>
  <si>
    <t>7279 Mulholland Drive</t>
  </si>
  <si>
    <t>12591371_CLAW</t>
  </si>
  <si>
    <t>North of Pico south of Peck</t>
  </si>
  <si>
    <t>90035-4733</t>
  </si>
  <si>
    <t>D49 D03 D56 D14 D11</t>
  </si>
  <si>
    <t>Back on market. This is a beautiful elegant top floor corner unit with a gorgeous fireplace granite counter tops in kitchen and wet bar custom closets and cabinets recessed lighting crown moldings plantation shutters and a lovely balcony. Second bedroom is currently used as an office with built-in cabinets. Side by side laundry area and side by side parking Excludes refrigerator washer and dryer. Owner selects services.</t>
  </si>
  <si>
    <t>1315 Roxbury Drive</t>
  </si>
  <si>
    <t>WA RA</t>
  </si>
  <si>
    <t>671H1</t>
  </si>
  <si>
    <t>12591381_CLAW</t>
  </si>
  <si>
    <t>About a block south of the 10 freeway on the West side of the street</t>
  </si>
  <si>
    <t>Cloverfield</t>
  </si>
  <si>
    <t>90404-4960</t>
  </si>
  <si>
    <t>JD@MrWestside.com</t>
  </si>
  <si>
    <t>310-889-9933</t>
  </si>
  <si>
    <t>X46437_CLAW</t>
  </si>
  <si>
    <t>J.D. Songstad</t>
  </si>
  <si>
    <t>310-571-3441</t>
  </si>
  <si>
    <t>READ INSTRUCTIONS SUPRA lockbox LOCATED on fence DIRECTLY BELOW MY RE/MAX FOR SALE SIGN. Gate code for building is 1236 Up 1st stairwell. RES.NET Offer Submission Instructions registration is free for agents to submit offers. To submit an offer on th</t>
  </si>
  <si>
    <t>Top floor condo. Wood floors in much of the condo - they appear to be either an engineered or laminate wood floor buyer to verify . Some mountain views from living room dining area and balcony. Washing machine in kitchen no dryer hook-ups at this time &amp; building has community laundry. Unit is the 2nd one in from the street so it's a little set back from Cloverfield . Located just 2 miles from the beach. Approximately 2 blocks from Virginia Avenue Park home of the Saturday - Santa Monica Farmers Market . One single parking space 12 - located at the back right of the complex. Sold in As-Is condition.</t>
  </si>
  <si>
    <t>1950 Cloverfield Boulevard</t>
  </si>
  <si>
    <t>530F5</t>
  </si>
  <si>
    <t>12591385_CLAW</t>
  </si>
  <si>
    <t>South of Wyandotte St North of Sherman Way East of Shirley Ave West of Tampa Ave</t>
  </si>
  <si>
    <t>Shirley</t>
  </si>
  <si>
    <t>91335-3464</t>
  </si>
  <si>
    <t xml:space="preserve">Seller is offering this property as-is . Seller makes no representations or warranties regarding the condition of this property. Buyer to perform all investigations.To submit offer click on http //tinyurl.com/cad6xlc. Offers must include preapproval </t>
  </si>
  <si>
    <t xml:space="preserve">Pending cancellation of current escrow. Don't miss out on this wonderful condo Per title there are 3 bathrooms. It features a wet bar a half bathroom the kitchen and the living room downstairs. The kitchen has tile countertops and it's ready to go with a stove microwave and a dishwasher. It has laminate flooring throughout. All bedrooms are upstairs. The master bedroom has a walk-in closet and an en-suite bathroom. Both bathrooms upstairs have granite countertops. Enjoy your very own private entrance in the front and direct access to your own garage. Take a walk out to your balcony or take a swim in the pool this community offers on a nice sunny day Just a short walk to a local school or take a short drive to reach restaurants and shopping </t>
  </si>
  <si>
    <t>7240 Shirley Avenue</t>
  </si>
  <si>
    <t>DN G12 GY LR ON WC</t>
  </si>
  <si>
    <t>12591397_CLAW</t>
  </si>
  <si>
    <t>Pacific Cst hwy to Zuma Mesa to Wight Rd</t>
  </si>
  <si>
    <t>VC CV CRT VK GB MT OV VE</t>
  </si>
  <si>
    <t xml:space="preserve">Tucked away on a private cul-de-sac across from Pt Dume is this lushly landscaped Mediterranean home with ocean and city light views. Four bedrooms 3.5 baths in over 3000 sq ft this home is surrounded by almost 1/2 acre of flowered gardens plus a wonderful outdoor entertaining patio overlooking the views. Two-story living room incredible wine room with state of the art wine storage. ideal and quiet location </t>
  </si>
  <si>
    <t>28903 Wight Road</t>
  </si>
  <si>
    <t>LF FF ON</t>
  </si>
  <si>
    <t>12591405_CLAW</t>
  </si>
  <si>
    <t>South of Washington Blvd off of Pacific and Ketch St just 1 blk from the beach.</t>
  </si>
  <si>
    <t>90292-5909</t>
  </si>
  <si>
    <t>abetts23@gmail.com</t>
  </si>
  <si>
    <t>X59400_CLAW</t>
  </si>
  <si>
    <t>323-309-3976</t>
  </si>
  <si>
    <t>Alison Betts</t>
  </si>
  <si>
    <t>310-305-4730</t>
  </si>
  <si>
    <t>Please contact Alison Betts for showing instructions at 323 309-3976 or email at abetts23@gmail.com. Property is also available for lease at 6 500/mo. Minimum 12 month lease. Must see Please contact 323 309-3976 for further details.</t>
  </si>
  <si>
    <t>This exquisitely remodeled 3 Bed/2.5 Bath plus loft penthouse is located just yards from the beach and on one of the most sought after walk streets in the Marina del Rey Peninsula. Only a 2-unit building and feels like a single family home with a large private roof top deck. Great open floor plan with cathedral ceilings gorgeous hardwood floors completely remodeled gourmet kitchen and a spacious master bed including a second fireplace and spa tub. French doors lead to balconies from the master bedroom and living room a large formal dining room and a private garage with 3 car parking.</t>
  </si>
  <si>
    <t>16 Ketch Street</t>
  </si>
  <si>
    <t>12591409_CLAW</t>
  </si>
  <si>
    <t>PCH to Heathercliff left on Dume Drive to address.</t>
  </si>
  <si>
    <t>90265-4222</t>
  </si>
  <si>
    <t>Showings only Tuesdays and Thursdays 12 30 - 2 30 p.m.</t>
  </si>
  <si>
    <t>Charming single story Ranch style home in highly desirable Point Dume. This adorable home has 3 Bedrooms and 2 Bathrooms on approx. 1.75 acres perfect for a small family with room to expand and lots of potential. Property includes a beach key and is within walking distance to Point Dume Elementary.</t>
  </si>
  <si>
    <t>6755 Dume Drive</t>
  </si>
  <si>
    <t>12591411_CLAW</t>
  </si>
  <si>
    <t xml:space="preserve">Robertson Robertson Pl. And </t>
  </si>
  <si>
    <t>South on Robertson east on Cattaragus immediate right on Robertson Pl. left on Helm to Kramerwood</t>
  </si>
  <si>
    <t>Kramerwood</t>
  </si>
  <si>
    <t>90034-3107</t>
  </si>
  <si>
    <t>arnold@lbhrealtors.com</t>
  </si>
  <si>
    <t>310-773-9237</t>
  </si>
  <si>
    <t>X40197_CLAW</t>
  </si>
  <si>
    <t>310-704-5184</t>
  </si>
  <si>
    <t>Arnold Adkins</t>
  </si>
  <si>
    <t>X77675_CLAW</t>
  </si>
  <si>
    <t>AGA Real Estate</t>
  </si>
  <si>
    <t>Tenant occupied requires 24 hours notice. Better to show on Weekends. Do not disturb tenant. Longer escrow okay tenant lease up June 30th 2012. I can provide lease amount. Please text Arnold at 310.704.5184. Owner May Carry with good downpayment. And or w</t>
  </si>
  <si>
    <t>Beautiful Ca. Bungalow. 3 large bedrooms Formal Dining Room Tiled Bonus Room Hardwood Floors throughout Ceiling fans Living room with Fireplace. Excellent kitchen with newer stove inside laundry on service porch. Tankless hot water heater. 2 car garage and Long Driveway can that can accomodate many cars. Lots of light Quiet street Nice front and Back yards. Fruit trees Area on side of home for a dog run Lovely Front Porch. Move in condition. Great for a family excellent for entertaining. Check Private remarks</t>
  </si>
  <si>
    <t>Hamilton High School</t>
  </si>
  <si>
    <t>8945 Kramerwood Place</t>
  </si>
  <si>
    <t>12591437_CLAW</t>
  </si>
  <si>
    <t>W/Western Ave N/Manchester Ave E/Van Ness Ave S/Florence Ave</t>
  </si>
  <si>
    <t>90047-2642</t>
  </si>
  <si>
    <t>Go to HomePath.com to submit offer all offers should include EMD proof of funds and financing information all owner occupied offers require an Owner Occupant Certification found at the website. Homepath.com also provides financing information.</t>
  </si>
  <si>
    <t>Property is eligible for the HomePath Mortgage. Don't miss this opportunity go to website for all information regarding the financing and approved lenders. Go direct Supra box to show property. Please submit offers online see private remarks for instructions.</t>
  </si>
  <si>
    <t>1819 W 82ND Street</t>
  </si>
  <si>
    <t>12591449_CLAW</t>
  </si>
  <si>
    <t>South of Exposition West of Western East of Arlington.</t>
  </si>
  <si>
    <t>42nd</t>
  </si>
  <si>
    <t>90062-1418</t>
  </si>
  <si>
    <t>42ND</t>
  </si>
  <si>
    <t>X77929_CLAW</t>
  </si>
  <si>
    <t>Lou Lollio</t>
  </si>
  <si>
    <t>310-482-2330</t>
  </si>
  <si>
    <t>rmrafaelano@yahoo.com</t>
  </si>
  <si>
    <t>323-488-9632</t>
  </si>
  <si>
    <t>C99410_CLAW</t>
  </si>
  <si>
    <t>323-719-9385</t>
  </si>
  <si>
    <t>Rosa Rafaelano</t>
  </si>
  <si>
    <t>Short sale subject to lender approval. Agents commission subject to lender approval. Comissions to be 2.5 to selling broker with listing broker advantage. 24 hours notice to show. Any commission reduction from the Lender will be split 50 from each sid</t>
  </si>
  <si>
    <t>Price just reduced for distressed property. Short Sale. Open floor plan of living room and dining room recess lights good size kitchen wide and long driveway garage converted into granny's room with no permits. House in move in conditions and very good floor plan.</t>
  </si>
  <si>
    <t>1946 W 42ND Street</t>
  </si>
  <si>
    <t>DW K1 RF BIN</t>
  </si>
  <si>
    <t>12591463_CLAW</t>
  </si>
  <si>
    <t>90265-5509</t>
  </si>
  <si>
    <t xml:space="preserve">MA-SF-M </t>
  </si>
  <si>
    <t>Buyer to verify square footage property is also listed for lease. Please email sarah@areteestates.com with showing requests.</t>
  </si>
  <si>
    <t>Looking for a perfect beachfront fixer Here it is. Spectacular ocean and sunset views from this oceanfront duplex. The property features separate entrances for each unit. The upper unit features 3 bedrooms 2 baths an atrium an open living space and beachfront deck. The lower unit features 1 bedroom 1 bathroom and a beachfront deck. The property is full of opportunity. Buyer to verify square footage. You can live in one unit while enjoying rental income from the other or just relax knowing any out of town guest has a separate living quarters when they visit Property is also listed for lease.</t>
  </si>
  <si>
    <t>18964 Pacific Coast Highway</t>
  </si>
  <si>
    <t>DW A2 RF TC WA BIN MO RA</t>
  </si>
  <si>
    <t>LI LF GY LR ON</t>
  </si>
  <si>
    <t>12591465_CLAW</t>
  </si>
  <si>
    <t>Mecca south off of Ventura. West of reseda.</t>
  </si>
  <si>
    <t>91356-4121</t>
  </si>
  <si>
    <t>Easy to show. Just call Burt 818-692-3333</t>
  </si>
  <si>
    <t>This home was totally rebuilt from ground up by the seller in 2008 with no expense spared. The gated five bedroom and five bathroom home features an open floor plan with a true chef's kitchen with a large island that can sit 8-10 people around it stainless appliances lots of counter space 48 inch wide fridge spacious pantry and a bay window that over looks the back yard which allows for abundant natural light to pour in. The living room which is connected to the kitchen also features the same marble flooring custom crown moldings and a warm fireplace that adds a peaceful touch. The backyard is an entertainer's paradise. The custom pool has waterfalls as well as a shallow sun bathing area which is sure to be a hit at your next BBQ and you can really enjoy the outdoors in the spacious cabana that is private and shaded. The home also offers a wonderful formal dining room an office which can be converted to an additional bedroom a dedicated laundry room with plenty of storage.</t>
  </si>
  <si>
    <t>5303 Mecca Avenue</t>
  </si>
  <si>
    <t>12591481_CLAW</t>
  </si>
  <si>
    <t>West of Angeles Vista Blvd. and East of Presidio Avenue</t>
  </si>
  <si>
    <t>This is a short sale subject to lender approval. This building is not FHA approved. Please contact Yolanda Caldwell at 424-702-3046 for showing instructions.</t>
  </si>
  <si>
    <t xml:space="preserve">This beautiful View Park Estates townhouse is a 3-level corner unit with breathtaking City and Mountain views. The living room warms you with custom hardwood floors and travertine marble fireplace w/ beveled mirror. Dining rm features Tiffany style lighting fixture Kitchen has granite counters and travertine tile flooring. Master suite features custom built walk-in closet w/ mirrored double doors. A Must See </t>
  </si>
  <si>
    <t>KP MB SN</t>
  </si>
  <si>
    <t>DN GY LR GS</t>
  </si>
  <si>
    <t>12591485_CLAW</t>
  </si>
  <si>
    <t>North East corner of Beverly Glen and Wilshire</t>
  </si>
  <si>
    <t>90024-4751</t>
  </si>
  <si>
    <t>12B</t>
  </si>
  <si>
    <t xml:space="preserve">12B </t>
  </si>
  <si>
    <t>X53263_CLAW</t>
  </si>
  <si>
    <t>Donald Wight</t>
  </si>
  <si>
    <t>310-968-2322</t>
  </si>
  <si>
    <t>asdsdesigns@yahoo.com</t>
  </si>
  <si>
    <t>X85154_CLAW</t>
  </si>
  <si>
    <t>310-994-9684</t>
  </si>
  <si>
    <t>Aly Spencer</t>
  </si>
  <si>
    <t>Highly sought after and limited Separate Maid's Quarters in lower level. Tax role states 2 bedroom 4bath. Residense has 2 bedrooms and 2 baths plus a 1/2 bath/powder room. Maids Quarters includes large bedroom and full bath and has a separate APN per</t>
  </si>
  <si>
    <t>Extraordinary Luxury Buy on the Corridors Most Prestigious Building. 24hr Full Service inside/outside Lifestyle that offers a cozy and inviting atmosphere. Expansive views from Downtown Century City Ocean and The Getty Museum. Gorgeous sun-filled Terrace accessible from Dining Living and Master Bedrooms. Excellent floor plan with Formal Entry spacious Living room and Dining area plus Den with Fireplace built-in Wet bar and Surround System for romance. Spacious Gourmet SS/Granite Kitchen with BK Area. Lots of Closets &amp; Built-ins. Lg Master Closet with Dual motorized rotary garment racks . Magnificent Peninsula Hotel-style Grounds includes Fountains Rose Gardens Swimmer's Lap Pool and Spa.The BIG BONUS is the additional Maid's Quarters downstairs overlooking the Gardens. 5 STAR FULL SERVICE includes Valet Parking Car Wash Hairdresser Concierge ample Parking Immediate Emergency Service if needed. Co-op requires all cash Financial Statements review and Board Approval</t>
  </si>
  <si>
    <t>12591489_CLAW</t>
  </si>
  <si>
    <t>I 5 North to the 14 North exit Agua Dulce Cyn Rd turn left 2nd driveway on left</t>
  </si>
  <si>
    <t>Agua Dulce Canyon</t>
  </si>
  <si>
    <t>91390-4617</t>
  </si>
  <si>
    <t xml:space="preserve">LCA110000 </t>
  </si>
  <si>
    <t>kristalmoffett1@mac.com</t>
  </si>
  <si>
    <t>C102707_CLAW</t>
  </si>
  <si>
    <t>310-699-4130</t>
  </si>
  <si>
    <t>Kristal Moffett</t>
  </si>
  <si>
    <t>Pre-Approved and Serious Buyers Only.</t>
  </si>
  <si>
    <t>Only 40 miles from downtown Los Angeles this home is not to be missed.It offers the luxury of being close to studios and the city and when youreturn home you get to slow down and experience the beauty of countryliving. This immaculate 5 bedroom 7 bath 5 acre estate sits high on a hill. Inside the home are custom oak paneledrooms bevelled oak floors fireplaces a grand cooks kitchen customstained-glass an oak bar a gorgeous resort style pool with impressivewaterfalls an outdoor kitchen and a gorgeous guest house complete withits own kitchen and bathroom. There is also plenty of room for your carcollection with a large 4-car garage. Fire pits complete the outdoor design as well as an outdoor bathroom.</t>
  </si>
  <si>
    <t>32237 Agua Dulce Canyon Road</t>
  </si>
  <si>
    <t>12591497_CLAW</t>
  </si>
  <si>
    <t>South of Manchester East of Pershing</t>
  </si>
  <si>
    <t>90293-8699</t>
  </si>
  <si>
    <t>A20 SA TC</t>
  </si>
  <si>
    <t xml:space="preserve">AMAZING BEAUTIFUL TOP FLOOR CORNER UNIT WITH 16 CEILINGS. SKYLIGHT IN EVERY ROOM NO COMMON WALLS BUT THE GROUND. LARGE MASTER BEDROOM A DREAM WALK-IN CLOSET. SIDE BY SIDE PARKING NEXT TO THE ELEVATOR. LARGE STORAGE AREA. GORGEOUS BALCONY FACING EAST OVERLOOKS THE TENNIS COURTS POOL SPA AND RECREATION ROOM FOR EVERYONE TO PLAY MOVE IN READY </t>
  </si>
  <si>
    <t>8600 Tuscany Avenue</t>
  </si>
  <si>
    <t>KP LV MB MIX</t>
  </si>
  <si>
    <t>632C4</t>
  </si>
  <si>
    <t>12591501_CLAW</t>
  </si>
  <si>
    <t>East of Westwood Blvd South of Santa Monica Blvd</t>
  </si>
  <si>
    <t>90025-4735</t>
  </si>
  <si>
    <t>HOA limits total rental units to 6 units as of 04/01/2012 there were 4 rental units in building . Non smoking building. Seller has CA. real estate license. Please email agent to show.</t>
  </si>
  <si>
    <t>D49 D03 D14 D11</t>
  </si>
  <si>
    <t>Top floor front facing Townhouse style condo with no units above or below. Everything you can ask for in a condo investment including beautiful courtyard style building hard surface flooring in living/dining room spacious kitchen with granite counters and large walk-in pantry fireplace in living room 3 balconies/patio half bath on first floor two bedroom suites each with its own bathroom master bedroom bath with separate tub/shower central air cond and heat skylights side by side parking side by side laundry and plenty of storage. HOA with secured entry earthquake insurance and 100 funded in reserves. Close to UCLA Century City and Beverly Hills. Walk to Westwood Charter School.</t>
  </si>
  <si>
    <t>1948 Malcolm Avenue</t>
  </si>
  <si>
    <t>12591509_CLAW</t>
  </si>
  <si>
    <t>PCH to Trancas to Tapia</t>
  </si>
  <si>
    <t>90265-3108</t>
  </si>
  <si>
    <t>VK GB OV WW VE</t>
  </si>
  <si>
    <t>Sweeping unobstructed coastline views from this Malibu West property. This lovely 3 bedroom 2 bath home is a entertainers delight with open floor plan and a warm inviting outdoor seating area all overlooking the Malibu coastline. With Beach Club and Tennis rights the property is a short distance to Schools shops and the beach. Come to Malibu and watch the sunset over the Channel Islands and into the Pacific Ocean. Also for Lease @ 5799 /mo</t>
  </si>
  <si>
    <t>6165 Tapia Drive</t>
  </si>
  <si>
    <t>12591517_CLAW</t>
  </si>
  <si>
    <t>South of Santa Monica Blvd. /North of Olympic Blvd. / East of Sepulveda Blvd.</t>
  </si>
  <si>
    <t>90025-5739</t>
  </si>
  <si>
    <t>derekandrews@kw.com</t>
  </si>
  <si>
    <t>310-276-1170</t>
  </si>
  <si>
    <t>X15682_CLAW</t>
  </si>
  <si>
    <t>310-595-0344</t>
  </si>
  <si>
    <t>Derek Andrews</t>
  </si>
  <si>
    <t xml:space="preserve"> Please E-mail your request for combo lockbox code to - Derekandrews@kw.com Include your name company and License number in the E-mail If Listing agent is unavailable for more info please call Kyle @ 502-523-3845 </t>
  </si>
  <si>
    <t xml:space="preserve"> REDUCED FOR QUICK SALE Lowest priced 1 Bedrm. in Westwood &amp; Westside area. Great location 2nd Floor unit w 1 Bed 1 Bath. New paint smooth ceilings hardwood floors living room w fireplace eat-in kitchen light &amp; bright. Has 1 car gated secure parking. Low H.O.D. Close to all... 5 min to Beverly Hills &amp; Beaches See private remarks for easy showing instructions Standard sale </t>
  </si>
  <si>
    <t>2141 S Bentley Avenue</t>
  </si>
  <si>
    <t>DW DR A2 RF WA FSB BIN K3 MO RA</t>
  </si>
  <si>
    <t>CJ B1 EV NQ Z24</t>
  </si>
  <si>
    <t>BB FM LC</t>
  </si>
  <si>
    <t>592F4</t>
  </si>
  <si>
    <t>12591529_CLAW</t>
  </si>
  <si>
    <t>Doheny Rd. to Schuyler to Lloydcrest or Coldwater to Lindacrest to Lloydcrest</t>
  </si>
  <si>
    <t>Lloydcrest</t>
  </si>
  <si>
    <t>90210-2525</t>
  </si>
  <si>
    <t>adrian@ABLuxury.com</t>
  </si>
  <si>
    <t>C102915_CLAW</t>
  </si>
  <si>
    <t>310-801-8498</t>
  </si>
  <si>
    <t>Adrian Baldieri</t>
  </si>
  <si>
    <t>Also for lease fully furnished for 10 750 per month.</t>
  </si>
  <si>
    <t>World-renowned interior designer Kathleen Spiegelman has transformed this 4 bedroom 3.5 bath home into a one-of-a-kind Tuscan estate with no detail overlooked. Located in the desirable celebrity enclave of Beverly Crest this home is minutes from the famed Sunset Blvd. Venetian plaster with hand painted details custom limestone floors and distressed wood beams showcase the level of quality that even the most discerning client will appreciate. The rear garden features lush Italian vegetation ample room for entertaining and a walking trail perched high above Los Angeles with city views. The home is furnished and the furnishings are negotiable with both antiques and reproduction pieces and has been featured in several publications such as the Los Angeles Times it is truly a designer's showplace.</t>
  </si>
  <si>
    <t>9309 Lloydcrest Drive</t>
  </si>
  <si>
    <t>12591533_CLAW</t>
  </si>
  <si>
    <t>McBean/Newhall Ranch Road. Go east on Newhall Ranch Road. Turn Right on Parkwood. Left of Clearwater</t>
  </si>
  <si>
    <t>Beachcomber</t>
  </si>
  <si>
    <t>91355-1621</t>
  </si>
  <si>
    <t xml:space="preserve">SCSP 1 </t>
  </si>
  <si>
    <t>jasonrcook@sbcglobal.net</t>
  </si>
  <si>
    <t>C102819_CLAW</t>
  </si>
  <si>
    <t>661-317-6900</t>
  </si>
  <si>
    <t>Jason Cook</t>
  </si>
  <si>
    <t>310-887-0284</t>
  </si>
  <si>
    <t>SHOWING INSTRUCTION TO AGENTS Call Seller direct at 310-722-6602. Please give 24 hour notice. There is no lockbox on property so seller will let you in. Showing times Monday through Friday from 6 p.m. to 8 p.m. Weekends 11 a.m. to 5 pm. Short Sale. All</t>
  </si>
  <si>
    <t>Prestigious Bridgeport community. Stoney Pointe. Walk to park and Bridgeport Lake. Upgraded very nicely with hardwood flooring granite counters dark stained cabinets bases and fixtures. Community Center with pool spa recreational hall and don't forget the miles of walking trails. This model has an extra long driveway with courtyard. Formal Living Room Dining Room Breakfast Nook Family Room. Upstairs has a large loft area perfect for the kids or home office. Upstairs laundry room with basin. Cozy backyard.</t>
  </si>
  <si>
    <t>23317 Beachcomber Lane</t>
  </si>
  <si>
    <t>HC IC</t>
  </si>
  <si>
    <t>12591539_CLAW</t>
  </si>
  <si>
    <t>Franklin to Beachwood to Graciosa to Hollyridge or Beachwood to Westshire to Hollyridge.</t>
  </si>
  <si>
    <t>Hollyridge</t>
  </si>
  <si>
    <t>90068-3039</t>
  </si>
  <si>
    <t>Please call Kevin Jobe at 323-363-4833 to schedule a showing.</t>
  </si>
  <si>
    <t>The ultimate in Hollywood Hills living This stunning 4 bedroom 3 bath architectural home boasts spectacular views of Downtown Griffith Park Observatory and the Hollywood sign. The huge rooftop deck makes you feel like you're on top of the world while you relax lounge and entertain. The entire top floor accommodates a spacious master suite with fireplace sitting area large walk-in closet plus additional closet and a master bath complete with a dual sink vanity and spa tub. Other features include a sunken living room with panoramic windows and fireplace Miele dishwasher and intercom system. Please see private remarks for showing instructions.</t>
  </si>
  <si>
    <t>2774 Hollyridge Drive</t>
  </si>
  <si>
    <t>12591549_CLAW</t>
  </si>
  <si>
    <t>North of Sunset between Doheny and La Cienega</t>
  </si>
  <si>
    <t>90069-2116</t>
  </si>
  <si>
    <t>GREAT VALUE AMAZING LOCATION AN INCREDIBLE OPPORTUNITY TO OWN IN THE HEART OF THE SUNSET STRIP. Can be sold with tenant in place paying 1550 a month. BUILDING AMENITIES INCLUDE POOL GYM AND ROOFTOP DECK. Buyer to Pay Tenant Relocation Fee of 17 000.</t>
  </si>
  <si>
    <t>12591555_CLAW</t>
  </si>
  <si>
    <t>North of San Vicente at the corner of Montana and Westgate</t>
  </si>
  <si>
    <t>90049-6715</t>
  </si>
  <si>
    <t>shamon.shamonki@sothebyshomes.com</t>
  </si>
  <si>
    <t>X65520_CLAW</t>
  </si>
  <si>
    <t>310-713-4492</t>
  </si>
  <si>
    <t>Shamon Shamonki</t>
  </si>
  <si>
    <t>310-481-4372</t>
  </si>
  <si>
    <t>Earthquake Insurance INCLUDED in HOA fee. No HOA restriction on installing a stackable washer/dryer in the unit space already measured and designated . Storage space included with unit parking space in subterranean garage. Tenant occupied. Minimum 24</t>
  </si>
  <si>
    <t>Rare opportunity to own a top floor quiet corner condo unit in a truly exceptional location This spacious and updated gem includes granite counters in the kitchen bamboo style flooring and recessed lighting throughout along with travertine and mosaic tiling in the bathrooms The open floor-plan also boasts a cozy fireplace in the living room and relaxing covered balcony. Just a few blocks walk from all the famously hip and elegantly understated restaurants bars and boutiques that Brentwood Village has become famous for HOA INCLUDES EARTHQUAKE INSURANCE water gardening trash and exterior maintenance.</t>
  </si>
  <si>
    <t>11789 Montana Avenue</t>
  </si>
  <si>
    <t>DW GSB</t>
  </si>
  <si>
    <t>12591565_CLAW</t>
  </si>
  <si>
    <t>Alameda and 2nd</t>
  </si>
  <si>
    <t>90012-3953</t>
  </si>
  <si>
    <t>clara_shim@hotmail.com</t>
  </si>
  <si>
    <t>213-674-0959</t>
  </si>
  <si>
    <t>X15637_CLAW</t>
  </si>
  <si>
    <t>213-422-4142</t>
  </si>
  <si>
    <t>Clara Shim</t>
  </si>
  <si>
    <t>2 2 loft unit offers great floor plan. short sale. Pre-approved list price by lender</t>
  </si>
  <si>
    <t>12591567_CLAW</t>
  </si>
  <si>
    <t>N of Santa Monica S of Ohio E of Sepulveda</t>
  </si>
  <si>
    <t>90025-3447</t>
  </si>
  <si>
    <t>Please e-mail LA1 for appointment to show 24 hour notice required.</t>
  </si>
  <si>
    <t>Elegant living defines this sophisticated en-suite two bedroom city condo. Double door entry to a sumptuous foyer. Step down living room with fireplace high ceilings recessed lighting crown molding throughout. Separate formal dining room with covered ceiling. Well appointed kitchen and in unit washer and dryer. Retire to an expansive master suite complete with extensive closet space and luxurious bath. Rear corner unit w/balcony secure building with copper plumbing newer roof rec room pool spa sauna gym side-by-side parking storage locker low dues cable included Prime North of Santa Monica location.</t>
  </si>
  <si>
    <t>1531 Camden Avenue</t>
  </si>
  <si>
    <t>704C3</t>
  </si>
  <si>
    <t>12591583_CLAW</t>
  </si>
  <si>
    <t>S/Manchester Ave E/Broadway W/Main St</t>
  </si>
  <si>
    <t>90003-4023</t>
  </si>
  <si>
    <t>Go to HomePath.com to submit offer all offers should include EMD proof of funds and financing information all owner occupied offers require an Owner Occupant Certification found at the website. HomePath.com also provides financing information. Due to</t>
  </si>
  <si>
    <t>Property is eligible for the HomePath Renovation Mortgage. Don't miss this opportunity go to website for all information regarding the financing and approved lenders. Go direct Supra box to show property. Please submit offers online see private remarks for instructions. Do not used docusign.</t>
  </si>
  <si>
    <t>223 W 91ST Street</t>
  </si>
  <si>
    <t>733G7</t>
  </si>
  <si>
    <t>12591589_CLAW</t>
  </si>
  <si>
    <t>Between Crenshaw Blvd and Van Ness Ave on 170th Street</t>
  </si>
  <si>
    <t>170th</t>
  </si>
  <si>
    <t>90504-2833</t>
  </si>
  <si>
    <t>170TH</t>
  </si>
  <si>
    <t>Previous buyer canceled. Showing ONLY on SAT 6/23 from 11AM to 4PM. For questions Contact Heather 213-550-7070 or Heather@NuMeritRealty.com. Please DO NOT DISTURB occupants for any reason. THIS IS A SHORT SALE. All Terms Conditions and commission 50/5</t>
  </si>
  <si>
    <t xml:space="preserve">BACK ON THE MARKET Beautiful Well Maintained home located in a WONDERFUL neighborhood in North Torrance. Spacious 3 bed 2 bath. Refreshing wooden deck off master bedroom. Granite kitchen counter-tops and stainless steel appliances. Come see for yourself </t>
  </si>
  <si>
    <t>Yukon Elementary</t>
  </si>
  <si>
    <t>North High School</t>
  </si>
  <si>
    <t>Magruder Middle School</t>
  </si>
  <si>
    <t>2305 W 170TH Street</t>
  </si>
  <si>
    <t>YB FN YF X45 SW SG</t>
  </si>
  <si>
    <t>12591591_CLAW</t>
  </si>
  <si>
    <t>Pico And Yorkshire Ave.</t>
  </si>
  <si>
    <t>West of Centinela East of Cloverfield North of Pico</t>
  </si>
  <si>
    <t>Yorkshire</t>
  </si>
  <si>
    <t>90404-5318</t>
  </si>
  <si>
    <t>darlenekarenkelly@yahoo.com</t>
  </si>
  <si>
    <t>X79713_CLAW</t>
  </si>
  <si>
    <t>310-990-5339</t>
  </si>
  <si>
    <t>Darlene K. Kelly</t>
  </si>
  <si>
    <t>Sold as is present condition with no warranties or repairs beyond the mandatory retrofitting required in the RPA-CA. Termite to be excluded from RPA in its entirety. Buyer to verify permits on any and all additions and work done to property. Owner died</t>
  </si>
  <si>
    <t>BOM An incredible opportunity to create your dream home in a great Sunset Park location. 4 2. Large grassy front yard with porch Formal living room with fireplace dining area family room with french doors leading to a lovely brick patio side yard. Large Master bedroom with walk in closet or study detached two car garage room for grass in back yard. Walk to shops as well as Valentino's Lares and Trader Joes. Trust sale no court confirmation required.</t>
  </si>
  <si>
    <t>2202 Yorkshire Avenue</t>
  </si>
  <si>
    <t>DN LI FF LR</t>
  </si>
  <si>
    <t>594H3</t>
  </si>
  <si>
    <t>12591599_CLAW</t>
  </si>
  <si>
    <t>Moss to Yorkshire</t>
  </si>
  <si>
    <t>90065-3424</t>
  </si>
  <si>
    <t>JustListedMyHome@gmail.com</t>
  </si>
  <si>
    <t>X46612_CLAW</t>
  </si>
  <si>
    <t>Myrna Averia</t>
  </si>
  <si>
    <t>323-300-1143</t>
  </si>
  <si>
    <t>Call listing agent to show. Trust Sale. Seller chooses escrow and title companies.</t>
  </si>
  <si>
    <t>Rare to find almost 3000 square footage built in 1962 by current owner this mid-century classic has all the charm and appeal of the time. Clean and simple design inspired by the rounding shape of the corner lot on which it is perched unique half circles straight lines intelligently angled for a well thought out living space. Living room offers huge glass windows where one sees unobstructed views of the hills Hollywood Griffith Park Observatory and Glendale. The kitchen includes a barbecue style cooking area seating around a circular inlay designed counter table. Wrap around balcony. Spacious lower level which offers an open floor plan office/bedroom a den/family room commercial and period state of fine art photographer's dark room with own fiberglass wash basin. Access to lower level from within the house or separate entrance from outside. Profile shows 2997 square footage 2 bedrooms.</t>
  </si>
  <si>
    <t>2364 Yorkshire Drive</t>
  </si>
  <si>
    <t>672F2</t>
  </si>
  <si>
    <t>12591619_CLAW</t>
  </si>
  <si>
    <t>Take Washington to Overland go south one block to Oregon go west half a block to 10727 Oregon.</t>
  </si>
  <si>
    <t>Oregon</t>
  </si>
  <si>
    <t>90232-3727</t>
  </si>
  <si>
    <t>mayasahafi@me.com</t>
  </si>
  <si>
    <t>310-399-0629</t>
  </si>
  <si>
    <t>C103612_CLAW</t>
  </si>
  <si>
    <t>310-310-5511</t>
  </si>
  <si>
    <t>Maya Sahafi</t>
  </si>
  <si>
    <t>Home is vacant and extremely easy to show. Call Maya Sahafi at 310 310-5511 for information showings or lock box combo do call not office. ALL OFFERS must list seller as OWNER OF RECORD  provide proof of funds and pre-approval letter and allow</t>
  </si>
  <si>
    <t>Looking for back up. Move-in home on desirable residential block in the middle of hip Culver City. Walk to the Culver City recreation center shops and restaurants. Just renovated even has a new Kitchen and bathrooms new windows HVAC etc. Property appears larger than tax records square footage shows. Call LA1 or LA2 for showings do not call office. For offers see private remarks.</t>
  </si>
  <si>
    <t>10727 Oregon Avenue</t>
  </si>
  <si>
    <t>12591621_CLAW</t>
  </si>
  <si>
    <t>110S end of frwy - exit Gaffey turn left on 1st st - turn right on S. Pacific turn left on 12th</t>
  </si>
  <si>
    <t>90731-4270</t>
  </si>
  <si>
    <t>nextagerealty@live.com</t>
  </si>
  <si>
    <t>213-353-9234</t>
  </si>
  <si>
    <t>C103241_CLAW</t>
  </si>
  <si>
    <t>213-247-0727</t>
  </si>
  <si>
    <t>Jonathan Paik</t>
  </si>
  <si>
    <t>Standard Sale However tenant living in unit. Need to make appointment. Please txt 213 247-0727 for appt confirmation. Thank you</t>
  </si>
  <si>
    <t>Clean and bright end unit townhouse STANDARD SALE No hassles with lenders Close quickly. 2 car garage with direct access So much potential for first time buyers and great for investors. Living has very high cathedral ceiling fireplace with glass door &amp; mantle sliding door to go to the balcony and tile flooring. Master bedroom has a big walk-in closet. Laundry closet with washer and dryer downstairs. End unit built in 1991 gated complex with only 7 units. Very close to the HARBOR and freeways.</t>
  </si>
  <si>
    <t>426 W 12TH Street</t>
  </si>
  <si>
    <t>12591635_CLAW</t>
  </si>
  <si>
    <t>SITUATED BETWEEN OVERLAND AVE AND WESTWOOD BLVD. - CORNER OF RICHLAND AVE.</t>
  </si>
  <si>
    <t>90064-4208</t>
  </si>
  <si>
    <t>CALL OR TEXT LISTING AGENT FOR EASY SHOWING AT 310.430.4842.</t>
  </si>
  <si>
    <t>COMPLETELY REMODELED IN 2000 THIS FABULOUS BRIGHT AND SPACIOUS RANCHO PARK HOME ON QUIET STREET INVITES YOU THROUGH A VAULTED-CEILING GRAND ENTRANCE. INCLUDES HARDWOOD FLOORS CENTRAL AC/HEAT DUAL-PANE WINDOWS COPPER PLUMBING NEWER ROOF AND UPDATED ELEC. REMODELED KITCHEN HAS GRANITE COUNTERS AND STAINLESS APPLIANCES. THIS FINE HOME ALSO HAS RECESSED LIGHTS THROUGHOUT A SPACIOUS DINING ROOM PLANTATION SHUTTERS &amp; INSIDE LAUNDRY. MASTER BEDROOM DOOR LEADS YOU OUT TO A WOOD DECK SURROUNDED BY A LANDSCAPED PRIVATE YARD. BONUS PERMITTED DETACHED 300 SQ. FT. GUEST RM. WITH BATHROOM.</t>
  </si>
  <si>
    <t>2654 Malcolm Avenue</t>
  </si>
  <si>
    <t>12591637_CLAW</t>
  </si>
  <si>
    <t>East of Vermont West of Hoover and 110 Harbor Freeway</t>
  </si>
  <si>
    <t>110th</t>
  </si>
  <si>
    <t>90044-4321</t>
  </si>
  <si>
    <t>110TH</t>
  </si>
  <si>
    <t>info@sanbornteam.com</t>
  </si>
  <si>
    <t>310-205-0420</t>
  </si>
  <si>
    <t>X04810_CLAW</t>
  </si>
  <si>
    <t>Nancy Sanborn</t>
  </si>
  <si>
    <t>310-777-2858</t>
  </si>
  <si>
    <t>Probate sale no court confirmation required. Please call the office prior to submitting an offer for terms of the sale. Showing instructions Supra Lock Box</t>
  </si>
  <si>
    <t>Reduced Charming two bedroom one bath home conveniently located near 105 and 110 freeways. Living Room with fire place formal dining room and a nice size backyard with an outdoor patio. Tons of potential Probate Sale. Not subject to court confirmation.</t>
  </si>
  <si>
    <t>741 W 110TH Street</t>
  </si>
  <si>
    <t>LF ER LR ON</t>
  </si>
  <si>
    <t>12591653_CLAW</t>
  </si>
  <si>
    <t>Jefferson to Concert Park Dr right on Runway RD right on Pacific Promenad</t>
  </si>
  <si>
    <t>90094-2901</t>
  </si>
  <si>
    <t>Call owner Patricia to show at 310-666-5851. Present offers to owner</t>
  </si>
  <si>
    <t>A20 A9 EX ST RQ TC</t>
  </si>
  <si>
    <t>Modern architecture 2 level loft style condo with open floor plan and flexible living spaces kitchen with professional stainless steel range.</t>
  </si>
  <si>
    <t>12591657_CLAW</t>
  </si>
  <si>
    <t>Willshire - 1 Block west of Bevelry Glen.</t>
  </si>
  <si>
    <t>90024-4664</t>
  </si>
  <si>
    <t>BobbySSyed@Gmail.com</t>
  </si>
  <si>
    <t>310-248-5322</t>
  </si>
  <si>
    <t>X43698_CLAW</t>
  </si>
  <si>
    <t>310-850-7300</t>
  </si>
  <si>
    <t>Bobby Syed</t>
  </si>
  <si>
    <t>310-777-6246</t>
  </si>
  <si>
    <t xml:space="preserve">Short Sale and commision percentage are subject to lender's approval. Any reduction in commision shall be split equally and paid by selling and listing agent. W-9 Form Required from Co-Broker with Seller /Lessor Acceptance. All showings on Friday June 15 </t>
  </si>
  <si>
    <t xml:space="preserve">SHORT SALE DRASTIC PRICE REDUCTION. Offers to be submited by June 19 2012 by 5 00pm. This is a beautiful turn key condo located on the 15th floor of the prestigious Grand. Exquisitely remodeled and stunning unit. Very spacious unit with just under 1800 square feet of living space. Beautiful designer touches through out. Gorgeous hardwood floors Granite kitchen with stainless appliances remodeled bathrooms tons of closet space. Open floor plan with 2 split Bedrooms. Each bedroom is located on the opposite side of the Living room for ultimate privacy. The Grand offers every luxury amenity including valet parking 24 hour security a great workout gym heated pool Meeting rooms Library &amp; more. Did we say views yes amazing views from every room that you must see yourself Just minutes from Beverly Hills ..Make this condo your new home </t>
  </si>
  <si>
    <t>10445 Wilshire Boulevard</t>
  </si>
  <si>
    <t>559H2</t>
  </si>
  <si>
    <t>12591659_CLAW</t>
  </si>
  <si>
    <t>From Ventura go north on Fallbrook right on Leonora to subject.</t>
  </si>
  <si>
    <t>Leonora</t>
  </si>
  <si>
    <t>91367-6117</t>
  </si>
  <si>
    <t>Alan@AlanTaylorRealEstate.com</t>
  </si>
  <si>
    <t>X94160_CLAW</t>
  </si>
  <si>
    <t>818-324-9329</t>
  </si>
  <si>
    <t>Alan Taylor</t>
  </si>
  <si>
    <t>818-453-9183</t>
  </si>
  <si>
    <t>Agents please provide 24 hours notice for showings and contact Jennipher for showings at 310-745-9556. Showings to be in the afternoons between 1 and 6pm to accomodate owner. There are two seperate parcels. The front one has the home on the lot and is</t>
  </si>
  <si>
    <t xml:space="preserve">2 lots for the price of 1 Darling 3 bedroom traditional situated on a deep double lot with a huge yard and recently renovated Delightfully remodeled with granite counter tops and ceramic tile in the kitchen brand new main bathroom new double pane windows throughout the home new carpet laminate wood flooring in the living and dining area newer heating and air copper plumbing and new slate patio in the oversized 9200 ft yard Fantastic Woodland Hills location walking distance to shops and restaurants and easy freeway access. Woodlake Hale and El Camino subject to availability schools. This one won't last </t>
  </si>
  <si>
    <t>22743 Leonora Drive</t>
  </si>
  <si>
    <t>12591673_CLAW</t>
  </si>
  <si>
    <t xml:space="preserve">Barham to Lake Hollywood make a right to Wonder View make a right </t>
  </si>
  <si>
    <t>90068-1533</t>
  </si>
  <si>
    <t>Very Private. Show cold.</t>
  </si>
  <si>
    <t>Beyond the walled and gated landscaped front yard a magical 3 bedroom 4 bath Mediterranean oasis awaits. Elegantly remodeled this home possesses old world charm with the modern amenities of today. The first floor consists of living room with fireplace Pro-style center isle kitchen complemented by Wolf and Subzero appliances and completed with Caesarstone counters. An office and bedroom suite are also on this level. Each room is highlighted with magnificent city views. Descend to the lower level to a sumptuous master suite complete with sitting area and bath with dual vanities. A family room and guest suite complete this level. The lush landscaped gardens highlighted by a pool and spa complete this incredible living experience. Conveniently close to shopping restaurants and studios.</t>
  </si>
  <si>
    <t>3333 Wonder View Drive</t>
  </si>
  <si>
    <t>AC RK SN</t>
  </si>
  <si>
    <t>PNT ARC</t>
  </si>
  <si>
    <t>DW A2 RF ELB CO BIN MO RA</t>
  </si>
  <si>
    <t>MS B1 IC RL STO</t>
  </si>
  <si>
    <t>BI OX SL SE ST IB</t>
  </si>
  <si>
    <t>12591681_CLAW</t>
  </si>
  <si>
    <t>West on Washington Left on Pacific Right on Voyage</t>
  </si>
  <si>
    <t>Voyage</t>
  </si>
  <si>
    <t>90292-7137</t>
  </si>
  <si>
    <t>missy@improta.com</t>
  </si>
  <si>
    <t>818-564-4109</t>
  </si>
  <si>
    <t>X60366_CLAW</t>
  </si>
  <si>
    <t>310-597-1914</t>
  </si>
  <si>
    <t>Melissa Improta</t>
  </si>
  <si>
    <t>Easy to show just call Missy or Jason at 310.597.1914/5 or email us at missy@improta.com or jason@improta.com</t>
  </si>
  <si>
    <t>UN P19</t>
  </si>
  <si>
    <t>Spend this summer at the beach in this beautiful oceanfront penthouse on the Peninsula. Streamlined contemporary design and open bright floor plan accentuate the knockout ocean views from living area kitchen and master suite. It's pure water sand and sky from a large travertine-tiled balcony with room for full-sized grill and lounge chairs to enjoy the sunsets. Master bedroom features a full ocean view pop up television and huge walk in closet. Master bath features a sunken tub and steam shower as well as a dual vanity. Open kitchen has a glass-infused concrete breakfast bar for entertaining. Tri-level floor plan allows for light views plenty of storage space and the feeling of a home on the sand.</t>
  </si>
  <si>
    <t>6 Voyage Street</t>
  </si>
  <si>
    <t>FD G12 FF GY LR ON</t>
  </si>
  <si>
    <t>12591687_CLAW</t>
  </si>
  <si>
    <t>Moorpark And Coldwater Canyon</t>
  </si>
  <si>
    <t>From Ventura North on Coldwater right on Landale just north of Moorpark to subject.</t>
  </si>
  <si>
    <t>91604-1350</t>
  </si>
  <si>
    <t>Agents - 12757 Landale 3 doors down same builder sold for 1 830 000. Seller listed square footage including covered outdoor patio. Actual living space per builder/city is 4 109 ft. This sale is 445 per square foot. Our list price per foot is 443</t>
  </si>
  <si>
    <t xml:space="preserve">Exciting Contemporary Mediterranean Villa in private park-like setting Incredibly deep lot perfect for entertaining pool parties room for animals to run around and more Walled and private the superbly designed 5 bedrooms 4 up and 1 down and 5 and 1/2 bathroom home features living room w soaring ceilings impressive formal dining room cooks kitchen with breakfast nook and enormous family room opening dramatically through large wooden doors to pool spa and park like yard Gourmet kitchen features all stainless steel appliances granite counter tops and custom cabinets. Master suite with fireplace and luxurious travertine bath large walk-in closet sitting area and balcony overlooking the yard and gorgeous garden Brazilian walnut flooring high end finishes high ceilings excellent light and indoor/outdoor flow. Dual zone high efficiency heating/cooling systems. Room to build a pool/guest house or recording studio. Close to Beeman Park and easy Westside access </t>
  </si>
  <si>
    <t>12743 Landale Street</t>
  </si>
  <si>
    <t>12591697_CLAW</t>
  </si>
  <si>
    <t>South of Olympic Blvd East of Beverly Drive</t>
  </si>
  <si>
    <t>90035-1172</t>
  </si>
  <si>
    <t>EX SC SA A9</t>
  </si>
  <si>
    <t>RECENTLY REMODELED UNIT IN PRIME LOCATION.UNIT OPEN UP TO COURT LEVEL WITH OPEN LARGE PATIO VERY BRIGHT LITE SPACIOUS. UNIT INCLUDES NEW HARDWOOD FLOORS THROUGHOUT GRANITE KITCHEN COUNTER NEW APPLIANCES Maple Cabinets UPDATED BATHROOMS with Designer sinks. LUXURIOUS COMPLEX W/BEAUTIFUL LOBBY GREAT POOL SPA GYM &amp; SAUNA. BEVERLY HILLS LINE IS ACROSS WHIT-WORTH STREET</t>
  </si>
  <si>
    <t>1115 S Elm Drive</t>
  </si>
  <si>
    <t>12591701_CLAW</t>
  </si>
  <si>
    <t>North of Santa Monica Blvd on North Flores - 1 Block from Kings Road</t>
  </si>
  <si>
    <t>Flores</t>
  </si>
  <si>
    <t>90069-2953</t>
  </si>
  <si>
    <t>NO SHOWINGS at this time - please go to YOUTUBE.COM and type in SELECT 90210 and check out the lovely video of this condo. All Offers need to submit Pre-approval FICOS POF - Buyer's to Cross Approve w/New American Funding - contact Lorraine.Rodriquez@na</t>
  </si>
  <si>
    <t>CV NO VE</t>
  </si>
  <si>
    <t>Located in the middle of Chic WeHo steps from Santa Monica Blvd. and 1 block from Kings Rd. ideally located in the middle of a very happening social scene. Restaurants shopping clubs studios and social scene... You WANT to be here SHORT SALE -Price and Commission subject to Lender's Approval. AGENTS PLEASE REVIEW Private Comments before calling Listing Office. We will refer you back to it.</t>
  </si>
  <si>
    <t>1200 N Flores Street</t>
  </si>
  <si>
    <t>12591731_CLAW</t>
  </si>
  <si>
    <t>Please take Sunset to Bel Air Road to Sandall Lane. Do not take Beverly Glen.</t>
  </si>
  <si>
    <t>90077-3112</t>
  </si>
  <si>
    <t>X79036_CLAW</t>
  </si>
  <si>
    <t>Farsheed Nooryani</t>
  </si>
  <si>
    <t>310-442-1304</t>
  </si>
  <si>
    <t>Davidbayat@aol.com</t>
  </si>
  <si>
    <t>L13553_CLAW</t>
  </si>
  <si>
    <t>310-422-0216</t>
  </si>
  <si>
    <t>David Bayat</t>
  </si>
  <si>
    <t>Tenant occupied. 24 hours notice required. For showings call listing agent 2.</t>
  </si>
  <si>
    <t>TOTALLY UNIQUE ARCHITECTURAL 3 BEDROOM 2 BATH HOME IN A PRIME BEL AIR LOCATION. RECENTLY REMODELED. THE COURTYARD ENTRY EMINATES A ZEN-LIKE FEEL. WALLS OF GLASS PROVIDE AN ABUNDANCE OF NATURAL LIGHT IN THE LIVING AND DINING ROOMS. SITUATED ON A LARGE LOT OFFERING WIDE OPEN VIEWS OF GREENERY THE CANYON AND SURROUNDING HILLS. A VERY PRIVATE SETTING. TENANT OCCUPIED.</t>
  </si>
  <si>
    <t>10498 Sandall Lane</t>
  </si>
  <si>
    <t>764B7</t>
  </si>
  <si>
    <t>12591739_CLAW</t>
  </si>
  <si>
    <t>East of Vermont North of Sepulveda</t>
  </si>
  <si>
    <t>223rd</t>
  </si>
  <si>
    <t>90502-2406</t>
  </si>
  <si>
    <t>223RD</t>
  </si>
  <si>
    <t xml:space="preserve">LCR317UDP </t>
  </si>
  <si>
    <t>Short-Sale Subject to Lenders Approval. Commission reductions to be split 50/50. Possible Broker Advantages CSO no more than 2.5 Submit offers with EMD FICOs Pre-approval and proof of funds. Buyer's to be cross qualified through our preferred lender.</t>
  </si>
  <si>
    <t>Great townhome in great community. Large unit in the complex. Spacious living room w/vaulted ceilings and private enclosed patio. Nicely appointed laminate wood flooring thru-out &amp; berber carpet. 3 bedrooms but has large bonus room w/own private patio. Spacious upgraded kitchen w/ new granite countertops nice refinished wood cabinets &amp; breakfast bar. Large master suite w/walk-in attic. Newer landscaping &amp; cedar wood fencing.</t>
  </si>
  <si>
    <t>800 W 223RD Street</t>
  </si>
  <si>
    <t>561F5</t>
  </si>
  <si>
    <t>12591745_CLAW</t>
  </si>
  <si>
    <t>Valley Vista to Woodvale to High Valley Place</t>
  </si>
  <si>
    <t>High Valley</t>
  </si>
  <si>
    <t>91436-3322</t>
  </si>
  <si>
    <t>F210078124_CLAW</t>
  </si>
  <si>
    <t>Andrew Manning</t>
  </si>
  <si>
    <t>818-380-2147</t>
  </si>
  <si>
    <t>Call agents for showings instructions all showings on Wednesday afternoons ONLY</t>
  </si>
  <si>
    <t>REDUCED Gated 1-story Mid-Century compound in prime Royal Oaks Gracious formal living and dining rooms features walls of glass overlooking ultra-private grounds shaded by mature trees and lush landscaping. Celebrity style master suite with his &amp; hers baths and massive walk-in closets. All bedrooms are en-suite. Family room opens to covered outdoor living/dining room. Over half an acre of park-like grounds with grassy yard pool sport court and rare 2 bed-2 bath detached guest house with fireplace. A magical setting in a a true close to all estate neighborhood.</t>
  </si>
  <si>
    <t>16154 High Valley Place</t>
  </si>
  <si>
    <t>12591749_CLAW</t>
  </si>
  <si>
    <t>Cam Del Sur and Acuna</t>
  </si>
  <si>
    <t>Acuna</t>
  </si>
  <si>
    <t>91745-5901</t>
  </si>
  <si>
    <t>LCRAL2</t>
  </si>
  <si>
    <t>luxuryhomerealty@gmail.com</t>
  </si>
  <si>
    <t>C106226_CLAW</t>
  </si>
  <si>
    <t>619-800-2028</t>
  </si>
  <si>
    <t>X7847301_CLAW</t>
  </si>
  <si>
    <t>Luxury Home Realty</t>
  </si>
  <si>
    <t>877-933-2899</t>
  </si>
  <si>
    <t>An appt has to be setup with the seller the property does NOT have a lock box. 877-933-2899 luxuryhomerealty@gmail.com</t>
  </si>
  <si>
    <t>3048 Acuna Drive</t>
  </si>
  <si>
    <t>12591761_CLAW</t>
  </si>
  <si>
    <t>Between Manning and Selby</t>
  </si>
  <si>
    <t>OrahNassir@hotmail.com</t>
  </si>
  <si>
    <t>X70328_CLAW</t>
  </si>
  <si>
    <t>424-239-9858</t>
  </si>
  <si>
    <t>Orah Nassirzadeh</t>
  </si>
  <si>
    <t>310-623-8778</t>
  </si>
  <si>
    <t>This corner unit offers all the amenities for luxury living in the coveted Wilshire Corridor. Meticulously designed the unit was completely renovated with great attention paid to detail. No expense was spared when adorning the property with luxurious materials including natural stone work and costume finishes. The beautiful dark bamboo floors invite you to open spaces and the large balcony offers a further opportunity to enjoy the views. The state-of-the-art kitchen is fitted with Miele stainless steel appliances including stove hood fan refrigerator/freezer cappuccino maker and more. The master features a spacious walk in closet electric blinds and spa style bathroom with beautiful natural stone spa tub and two TVs. The living room and master bedroom feature surround sound system. Also available for lease.</t>
  </si>
  <si>
    <t>12591773_CLAW</t>
  </si>
  <si>
    <t>West of Manhattan Place. East of Gramercy Place.</t>
  </si>
  <si>
    <t>90047-3759</t>
  </si>
  <si>
    <t>Default notice filed. Commission to be divided between the successful buyer's agent and the selling agent. Please call lising agent 24 hrs. ahead of time for showing.</t>
  </si>
  <si>
    <t>Short Sale. Standard Probate Sale. The Probate process has not been completed. Sold AS IS. Spacious 2BR/1BA with a 1BR/1BA and living room in-law unit attached with a separate-gated entrance to backyard. Separate dining room area. Fireplace in living room. Long driveway for additional parking. No termite inspection report or work to be done no other additional repairs to be made by the estate. Launry hookups.</t>
  </si>
  <si>
    <t>1856 W 94TH Street</t>
  </si>
  <si>
    <t>12591787_CLAW</t>
  </si>
  <si>
    <t>CALL</t>
  </si>
  <si>
    <t>jallan@coldwellbanker.com</t>
  </si>
  <si>
    <t>X77874_CLAW</t>
  </si>
  <si>
    <t>James Allan</t>
  </si>
  <si>
    <t>310-448-5920</t>
  </si>
  <si>
    <t>CALL JAN FOR QUESTIONS AND SHOWINGS. 310-913-0341</t>
  </si>
  <si>
    <t>HOME IS LOCATED IN BEAUTIFUL LAGUNA VISTA. GREAT FLOOR PLAN LIVING ROOM HAS BEAMED CEILINGS AND LARGE WINDOWS CREATING A LIGHT AND BRIGHT FEEL. BUILT IN CREDENZA IN DINING ROOM . KITCHEN HAS APANTRY BUILT IN APPALINACES AND A BREAKFAST BOOTH.KITCHEN OVERLOOKS FAMILY ROOM. THE APRK IS RESORT LIVING AT IT'S BEST AND THE CLUBHOUSE OFFERS BINGO BUNCO BILLIARDS BRIDGE CANASTA AND MUCH MORE. PROPERTY HAS 8 MAN MADE LAKES TENNIS COURTS AND SHORT WALK TO SHOPPING RESTAURAUNTS AND MORE. BEATUFIL RETIREMNET ENVIROMENT.</t>
  </si>
  <si>
    <t xml:space="preserve">276 N El Camino </t>
  </si>
  <si>
    <t>FD SA</t>
  </si>
  <si>
    <t>12591801_CLAW</t>
  </si>
  <si>
    <t>In the heart of the Village.</t>
  </si>
  <si>
    <t xml:space="preserve">Via Virgilio Ceppari Panicale </t>
  </si>
  <si>
    <t xml:space="preserve">Very charming and extremely airy and bright apartment in the heart of Panicale a few steps away from the square.On the ground floor there is a laundry room come studio on the first floor there is a lovely spacious living room-dining room with kitchen corner a bedroom with bunk beds a bathroom and a lovely large master bedroom. The village of Panicale is full of life and joy as it constantly celebrates food wine art music and history.The hilltop medieval village on the border of Tuscany and Umbria set on the southern shores of Lake Trasimeno gives the lover of all things Italian the best of both worlds. Live the village life like a local just a few steps from the piazza where a 15th century fountain bars shops and restaurants await you. Come and experience la Bella Vita </t>
  </si>
  <si>
    <t xml:space="preserve">16 Via Virgilio Ceppari Panicale </t>
  </si>
  <si>
    <t>DW DR K1 A2 RF WA MO EO BIN</t>
  </si>
  <si>
    <t>RB B1 BZ Z21 SUR STO EV</t>
  </si>
  <si>
    <t>12591819_CLAW</t>
  </si>
  <si>
    <t>North of Wilshire South of Burton Wy West of Robertson East of Doheny</t>
  </si>
  <si>
    <t>Swall</t>
  </si>
  <si>
    <t>90211-1783</t>
  </si>
  <si>
    <t>B37369_CLAW</t>
  </si>
  <si>
    <t>Clairette Brand</t>
  </si>
  <si>
    <t>310-613-2884</t>
  </si>
  <si>
    <t>iejdavis@aol.com</t>
  </si>
  <si>
    <t>310-550-0477</t>
  </si>
  <si>
    <t>B33183_CLAW</t>
  </si>
  <si>
    <t>310-995-0470</t>
  </si>
  <si>
    <t>Elinor Davis</t>
  </si>
  <si>
    <t>310-550-0470</t>
  </si>
  <si>
    <t>Please call listing agent 2 for showings</t>
  </si>
  <si>
    <t>DG GA P19</t>
  </si>
  <si>
    <t>REDUCED COME SEE IT AGAIN UNIQUE OPEN OUTSIDE VIEW UNIT IN THE FULL SERVICE SOMERSET . THIS SPECIAL CONDO WITH ALL ROOMS FACING SOUTH AND ALL LIVING AND SLEEPING ROOMS BELOW A ROOF DECK TERRACE CREATES A QUIET LIGHT AND BRIGHT UNIT BELOW WITH 3 SIDE BY SIDE PARKING SPOTS. 2 BEDROOM SUITES WIRED FOR SOUND THROUGH OUT WITH LARGE WALK-IN CLOSETS ARE LOCATED ON EITHER SIDE OF THE CONDO. PLUS PLENTIFUL GRANITE MARBLE HARDWOOD UPGRADES AND RECESSED LIGHTING THROUGHOUT. 24HR DOORMAN VALET CONCIERGE STATE OF THE ART GYM POOL  SPA SAUNA AND PARTY ROOM. LOCATED NEAR TRENDY ROBERTSON BOULEVARD'S SHOPPING AND RESTAURANTS.</t>
  </si>
  <si>
    <t>200 N Swall Drive</t>
  </si>
  <si>
    <t>DW A2 RF TC GB K3 RA</t>
  </si>
  <si>
    <t>FD DN LI BO FF LR</t>
  </si>
  <si>
    <t>12591827_CLAW</t>
  </si>
  <si>
    <t>South of Venice West of Dell</t>
  </si>
  <si>
    <t xml:space="preserve">This brilliant canal home is located on a corner lot with unobstructed views from every floor. Grand open floor plan with high ceilings dining room and chef's kitchen meant for entertaining. The living room has a sensational lounge area fireplace and waterfront balcony. A true master suite with it's own movie screen and projector opens to a large roof top deck with a hot tub and has an adjoining sitting room/office complete with it's own private deck. It's rare to find a home on the Venice Canals with 5 spacious bedrooms 3 decks and a 3 car garage with an additional 4 outside parking spaces Additional features include a grand canal front entertainment room with it's own partial kitchen and bar enormous canal front patio with a built in bar BBQ fire pit mosaic tile water wall and it's own private permitted dock. It truly has it all. -- Live the Venice dream </t>
  </si>
  <si>
    <t xml:space="preserve">241 Carroll Canal </t>
  </si>
  <si>
    <t>BK WD PCP</t>
  </si>
  <si>
    <t>CL AG YD</t>
  </si>
  <si>
    <t>DT TCP BBC PRI YB YF LZ X44</t>
  </si>
  <si>
    <t>DW GSB K8 MO K3 RA</t>
  </si>
  <si>
    <t>KC BA</t>
  </si>
  <si>
    <t>12591831_CLAW</t>
  </si>
  <si>
    <t>405 exit sunset head west toward beach go right on mandeville cyn. right side private street</t>
  </si>
  <si>
    <t>90049-1825</t>
  </si>
  <si>
    <t>penfieldproperties@gmail.com</t>
  </si>
  <si>
    <t>X95501_CLAW</t>
  </si>
  <si>
    <t>Aaron Pitterman</t>
  </si>
  <si>
    <t>X78004_CLAW</t>
  </si>
  <si>
    <t>Aaron Ezra Pitterman</t>
  </si>
  <si>
    <t>310-402-3865</t>
  </si>
  <si>
    <t>Email me to schedule a showing or if you have any questions. penfieldproperties@gmail.com</t>
  </si>
  <si>
    <t>HP A5 IR L06</t>
  </si>
  <si>
    <t>22 KY OD</t>
  </si>
  <si>
    <t>One of the most elite properties in Mandeville Cyn. 4 acres at the very top of a hill all private no neighbors gated and completely fenced views to the ocean beautiful tennis court redone now light green and dark green brand new pool beautifully landscaped. Separate guesthouse with bathroom converted from horse stables . Must see A property like this does not come up for sale very often. Price is flexible submit your best offer. Sold in as is condition.</t>
  </si>
  <si>
    <t>2188 Mandeville Canyon Road</t>
  </si>
  <si>
    <t>12591833_CLAW</t>
  </si>
  <si>
    <t>just west off the lowell exit from the 210 freeway</t>
  </si>
  <si>
    <t>91042-3469</t>
  </si>
  <si>
    <t>curthayden@ymail.com</t>
  </si>
  <si>
    <t>323-544-1488</t>
  </si>
  <si>
    <t>C104090_CLAW</t>
  </si>
  <si>
    <t>818-489-8624</t>
  </si>
  <si>
    <t>Curt Hayden</t>
  </si>
  <si>
    <t>X76717_CLAW</t>
  </si>
  <si>
    <t>Vahe Jordan</t>
  </si>
  <si>
    <t>323-336-3364</t>
  </si>
  <si>
    <t>Please email all offers to curthayden@ymail. Commission to be split 50/50 on lender approval. Please do not disturb occupant. Call me at 818-489-8624 for showing instructions.</t>
  </si>
  <si>
    <t xml:space="preserve">Truly one of the best Townhome complexes in the Tujunga area and one of its best units Unit 80 is tucked away near the top of the complex on a corner lot that shares only one common wall. The kitchen has been upgraded and the living areas are bright and open. Backyard has a large patio area with access from a side walkway. A must see </t>
  </si>
  <si>
    <t>6301 Honolulu Avenue</t>
  </si>
  <si>
    <t>Cch</t>
  </si>
  <si>
    <t>630J6</t>
  </si>
  <si>
    <t>12591847_CLAW</t>
  </si>
  <si>
    <t>PACIFIC COAST HWY BETWEEN TEMESCAL AND SUNSET</t>
  </si>
  <si>
    <t>90272-4732</t>
  </si>
  <si>
    <t>tanyastarcevich@gmail.com</t>
  </si>
  <si>
    <t>310-482-2201</t>
  </si>
  <si>
    <t>X95557_CLAW</t>
  </si>
  <si>
    <t>310-739-4216</t>
  </si>
  <si>
    <t>Tanya Starcevich</t>
  </si>
  <si>
    <t>AGENTS PLEASE CALL FIRST NO LOCKBOX OR SUPRA. MUST QUALIFY WITH MGMT TO LEASE LAND AGENT HAS REFERRALS TO MOBILE HOME LENDERS. SELLER MAY CARRY A SMALL AMOUNT.</t>
  </si>
  <si>
    <t>D39 D60 D11</t>
  </si>
  <si>
    <t xml:space="preserve">SERENITY BY THE SEA AWAITS. HUMMINGBIRDS FEED FROM BIRDS OF PARADISE IN YOUR GARDEN. TAKE A LEISURELY STROLL ACROSS THE STREET TO THE SAND AND ENJOY THE BEAUTIFUL WATERS OF THE PACIFIC OCEAN. ENJOY THE VIEWS OF THE PACIFIC. CREATE YOUR VERY OWN PARADISE AS OTHERS HAVE IN THIS COMMUNITY. NOT ONLY DO YOU HAVE RENT CONTROL ON THE SPACE RENT OF APPROX. 650 A MONTH. WHERE ELSE CAN YOU FIND A HOME ON THE WESTSIDE FOR SUCH A SMALL PRICE </t>
  </si>
  <si>
    <t>Palisades Charter High</t>
  </si>
  <si>
    <t>12591865_CLAW</t>
  </si>
  <si>
    <t>Stansbury Drive</t>
  </si>
  <si>
    <t>North West Corner of Stansbury Drive and Valley Vista</t>
  </si>
  <si>
    <t>91423-4042</t>
  </si>
  <si>
    <t>Stamie2@aol.com</t>
  </si>
  <si>
    <t>X55318_CLAW</t>
  </si>
  <si>
    <t>310-308-9210</t>
  </si>
  <si>
    <t>Stamie Karakasidis</t>
  </si>
  <si>
    <t>Has fallen out of escrow as of 5/31/12. Buyer's expansion plan cost more than they expected. Garage is being used as a playroom. Tenant is listing agent. Thank you for showing. Text for quicker response. Easy to show. 310.308.9210 stamie2@aol.com</t>
  </si>
  <si>
    <t xml:space="preserve">Fell out of Escrow yesterday 5/31/12 Available Amazing Location South of the Blvd. and on the best street in Sherman Oaks. This Stansbury Drive house is hedged in corner lot massive front/back yard with fantastic pool and spa.Very open floor plan with lots of light. Master Bdrm. kitchen and dining room have french doors that open to back patio that overlooks the pool. House is perfect for entertaining wood burning fire place recessed lighting and much more. Most affordable house in this highly sought after street. 2 car garage currently used as bonus room. Entrance through Valley Vista or from Stansbury Drive. Down the street from Buckley and located in highly ranked public charter school Sherman Oaks Elementary. Truly beautiful area and the cheapest house on a multi million dollar street.Please Text for showing and a quicker response. Easy to Show </t>
  </si>
  <si>
    <t xml:space="preserve">14121 Valley Vista </t>
  </si>
  <si>
    <t>LF G12 FF GY LR</t>
  </si>
  <si>
    <t>12591873_CLAW</t>
  </si>
  <si>
    <t>North of Bashford and East of Sunset</t>
  </si>
  <si>
    <t>Iliff</t>
  </si>
  <si>
    <t>90272-3827</t>
  </si>
  <si>
    <t>carolyng@prula.com</t>
  </si>
  <si>
    <t>L07150_CLAW</t>
  </si>
  <si>
    <t>310-625-2096</t>
  </si>
  <si>
    <t>Carolyn Gillespie</t>
  </si>
  <si>
    <t>310-230-3725</t>
  </si>
  <si>
    <t>Included is seller's disclosure the garage / studio was completed without permit by previous owner.</t>
  </si>
  <si>
    <t>This Classic Craftsman is overflowing with charm and quality details throughout. Custom built features include high pitched ceilings artistic cabinetry grand mantles wood railings and an open floor plan makes for great indoor / outdoor entertaining. The gourmet kitchen is the center point of the home with commercial appliances pantry center-island built-in cabinets and ample storage. French doors lead to the private back yard and open sliders to the adjacent family room. Private detached garage / studio with loft and full bath complete the home in addition to its' convenient and close proximity to the village.</t>
  </si>
  <si>
    <t>Charter</t>
  </si>
  <si>
    <t>1006 Iliff Street</t>
  </si>
  <si>
    <t>12591875_CLAW</t>
  </si>
  <si>
    <t>North of Santa Monica Blvd. West of Beverly Glen</t>
  </si>
  <si>
    <t>Pandora</t>
  </si>
  <si>
    <t>90024-6111</t>
  </si>
  <si>
    <t>kimberly@propertiesbygold.com</t>
  </si>
  <si>
    <t>Authentically restored 3 bedroom or 2 plus convertible den 2.5 bath gracious Spanish home situated on a huge corner lot in a highly sought after Westwood location. From the entrance foyer step down into the grand living room w/ gorgeous hardwood floors archways beamed ceilings and an authentic Spanish fireplace. The large formal dining room leads to a newly expanded &amp; remodeled kitchen w/ stainless appliances &amp; new large open breakfast room w/ French doors opening to rear gardens and wonderful brick patios. Spacious master suite with private bath plus two additional bedrooms and beautifully tiled bathrooms depicting the true period of the home. This home has been meticulously maintained and is highlighted by its extraordinary curb appeal.</t>
  </si>
  <si>
    <t>1501 Pandora Avenue</t>
  </si>
  <si>
    <t>12591877_CLAW</t>
  </si>
  <si>
    <t>Old Topanga Cyn to Topanga Skyline left on Brookings Trail right onto Gunnison</t>
  </si>
  <si>
    <t>Gunnison</t>
  </si>
  <si>
    <t>90290-3914</t>
  </si>
  <si>
    <t>Drew@WelcomeToTopanga.com</t>
  </si>
  <si>
    <t>310-864-7123</t>
  </si>
  <si>
    <t>Commanding beautiful canyon views and over looking the lagoon like pool that is set perfectly in the lushly landscaped gardens this charming Spanish style home offers 4 bedrooms. Light and bright rooms feature tiled floors custom fireplaces and a perfect flow to outside entertaining. The landscaped gardens feature a swimming pool with bridge gazebo mature fruit trees and a bonus building that is just waiting to be rehabbed into a greenhouse. The outdoor kitchen and full bathroom make it a perfect backdrop for out door entertaining. Situated on a private road offering plenty of parking this warm inviting home also features a two car garage with direct access.</t>
  </si>
  <si>
    <t>1621 Gunnison Trails</t>
  </si>
  <si>
    <t>12591895_CLAW</t>
  </si>
  <si>
    <t>Sunset to Bellagio Rd North Left on Sarbonne then Left to stay on Sarbonne then left on Stradella</t>
  </si>
  <si>
    <t>90077-2320</t>
  </si>
  <si>
    <t>First showings are Tuesday caravan April 10th.</t>
  </si>
  <si>
    <t>Spectacular Bel Air home with breathtaking city and ocean views This 5 bedroom and 7.5 bath home is truly an entertainer's delight which features a unique flowing floor plan with formal living and dining rooms family room with wet bar as well as quiet study. Built for maximum exposure to the view the windows allow in copious amounts of light while framing the scenic surroundings. With high soaring ceilings and recessed lighting there are many wonderful spaces to showcase art and collectibles. The chef's kitchen is well equipped with a center island plenty of cabinets and counter space. Relax by the sparkling pool or in the rejuvenating spa surrounded by a spacious patio with stunning views. This home is truly a showcase for Southern California living at its finest.</t>
  </si>
  <si>
    <t>1955 Stradella Road</t>
  </si>
  <si>
    <t>12591917_CLAW</t>
  </si>
  <si>
    <t>N of Rosecrans Ave S of Gardendale St E of Lakewood Blvd W of Bellfower Blvd</t>
  </si>
  <si>
    <t>90706-2043</t>
  </si>
  <si>
    <t>For lockbox combo/offer submission cut and paste unto browser http //ebrokerhouse.com/property_search.php display 580&amp;olb 2 Bank of America Home Loans Prequalification required on all offers. Please call 1-888-233-4124 for pre-approval.</t>
  </si>
  <si>
    <t>Bank Owned. This property features 2bd/1ba living room family room covered patio spacious backyard and a one car attached garage. Bank of America Home Loans Prequalification on all offers. Please allow 2-3 business days for sellers response. All contracts/offers are subject to management approval and any offers or counter offers by Bank of America are not binding unless the entire agreement is ratified by all parties. Please see private remarks for showing/offer submission instructions</t>
  </si>
  <si>
    <t>13351 Pepperwood Avenue</t>
  </si>
  <si>
    <t>CR MB TI</t>
  </si>
  <si>
    <t>12591919_CLAW</t>
  </si>
  <si>
    <t>BEVERLY DRIVE N. OF SUNSET LAUREL WAY CAROLYN WAY MARILYN DRIVE TO GARDEN LANE</t>
  </si>
  <si>
    <t>90210-2218</t>
  </si>
  <si>
    <t xml:space="preserve"> Showings Monday-Saturday after 12 30pm </t>
  </si>
  <si>
    <t>Lovely traditional one story home in Beverly Hills. 3bd 3.5 ba on a cul-de-sac street north of Sunset. Nicely updated with formal living room den with bar garden lanai glassed in overlooking pool and gardens. Updated kitchen with custom cabinets. Master bedroom opening to pool/lanai area. Great master bath with closets additional bed/bath nearby with 3rd bedroom and bath off hallway to the kitchen. Very private yard lovely pool</t>
  </si>
  <si>
    <t>1091 Garden Lane</t>
  </si>
  <si>
    <t>DW DR K1 RF WA</t>
  </si>
  <si>
    <t>12591937_CLAW</t>
  </si>
  <si>
    <t>Off of Wlishire Blvd.</t>
  </si>
  <si>
    <t>90211-2109</t>
  </si>
  <si>
    <t>Remodeled Spanish home with 2 bedrooms 2.5 baths with office/bonus room. There is a 3rd room that can be used as a bedroom it does not have a closet. Nice floor plans with living room kitchen with stainless steel appliances and granite counters breakfast and laundry room. Fireplace is decorative not a working fireplace. Home has a service entrance. Beautiful backyard. Located near Beverly Center Design Center Cedars Sinai Hospital. Minutes away to shops and restaurants on Wilshire Robertson and La Cienega.</t>
  </si>
  <si>
    <t>138 N Stanley Drive</t>
  </si>
  <si>
    <t>SA G12 LR</t>
  </si>
  <si>
    <t>12591939_CLAW</t>
  </si>
  <si>
    <t>Woodman then west on Riverside then north on Murietta to Otsego</t>
  </si>
  <si>
    <t>91423-1225</t>
  </si>
  <si>
    <t>jeffgoodman_re@msn.com</t>
  </si>
  <si>
    <t>L09947_CLAW</t>
  </si>
  <si>
    <t>Jeffrey Goodman</t>
  </si>
  <si>
    <t>L03276_CLAW</t>
  </si>
  <si>
    <t>Jeff Goodman &amp; Associates</t>
  </si>
  <si>
    <t>310-287-0836</t>
  </si>
  <si>
    <t>Call listing office for showing instructions.</t>
  </si>
  <si>
    <t>Beautifully remodeled 4BR 2BA family home on a tree lined street in a prime Sherman Oaks location. Spacious living room with fireplace opens to dining area and gourmet kitchen with center island. Master suite has large bath and opens with french doors and porch into the backyard. Private backyard landscaped with fruit trees and garden and features a separate artist's studio with skylight and built-in cabinets. Hardwood floors. Central Air. Easy to show. Call listing office for showing instructions.</t>
  </si>
  <si>
    <t>14006 Otsego Street</t>
  </si>
  <si>
    <t>12591949_CLAW</t>
  </si>
  <si>
    <t>ON WISLHIRE BETWEEN SELBY AND MANNING</t>
  </si>
  <si>
    <t>90024-4453</t>
  </si>
  <si>
    <t>elahehsal@yahoo.com</t>
  </si>
  <si>
    <t>L11435_CLAW</t>
  </si>
  <si>
    <t>310-713-2555</t>
  </si>
  <si>
    <t>Ellie/Elaheh Salemnia</t>
  </si>
  <si>
    <t>310-889-7774</t>
  </si>
  <si>
    <t>LUXURIOUS 2 BED&amp;2.5 BATH IN PRESTIGIOUS PARK WILSHIRE CONDOMINIUM.SPACIOUS LIVING AND DINING AREA INCLUDING WET BAR IS PERFECT FOR ENTERTAINING. SPLIT BEDROOM PLAN ALLOWS FOR COMPLETE PRIVACY. MASTER SUITE WITH ROOM FOR OFFICE OR SITTING AREA. SECOND BEDROOM CAN BE USED FOR BEDROOM / DEN/ OFFICE. SEPARATE LAUNDRY ROOM . HARDWOOD FLOOR AND RECESSED LIGHTING THRU OUT THE UNIT.NEWER FAUCETS IN BATHROOMS AND KITCHEN.PARK WILSHIRE HAS FIVE STAR HOTEL AMENITIES INCLUDING VALET PARKING ULTIMATE SECURITY RESORT LIKE POOL AND SPA GYM.</t>
  </si>
  <si>
    <t>12591951_CLAW</t>
  </si>
  <si>
    <t>ON SUNSET BETWEEN VIA DE LA PAZ AND TEMESCAL CANYON</t>
  </si>
  <si>
    <t>90272-3531</t>
  </si>
  <si>
    <t>Cristinaa@prula.com</t>
  </si>
  <si>
    <t>X47678_CLAW</t>
  </si>
  <si>
    <t>Christina Arechaederra</t>
  </si>
  <si>
    <t>310-230-3705</t>
  </si>
  <si>
    <t>Probate Priced to sell. Two Story 2 bedroom condominium in the heart of the village Wonderfully private with a great floor plan and good natural light. Balcony off living room fireplace in living room lots of closets upstairs bonus room and laundry in unit. Terrific building with pool spa and gym.</t>
  </si>
  <si>
    <t xml:space="preserve">15515 W Sunset </t>
  </si>
  <si>
    <t>674A7</t>
  </si>
  <si>
    <t>12591955_CLAW</t>
  </si>
  <si>
    <t>North of Florence Ave. South of Gage Ave. East of Raymond Ave and West of Vemont St.</t>
  </si>
  <si>
    <t>90044-3610</t>
  </si>
  <si>
    <t>Please contact Minnie or Naomi for showing instructions or questions.</t>
  </si>
  <si>
    <t>Completely remodeled energy efficient and green family home featuring a spacious living room hardwood flooring throughout tile bathrooms new appliances new cabinets updated electrical tank-less water heater copper plumbing new roofing granite counter tops new stucco and much more. Don't miss this beauty Property restored By RNLA with NSP funding through City of L.A. Buyer must meet income limits to purchase. Affordable financing available through the Los Angeles Housing Department.</t>
  </si>
  <si>
    <t>1028 W 65TH Street</t>
  </si>
  <si>
    <t>12591957_CLAW</t>
  </si>
  <si>
    <t>W/Valley Cir Blvd. N/Ingomar &amp; Aminta St.</t>
  </si>
  <si>
    <t>Mencken</t>
  </si>
  <si>
    <t>91304-6126</t>
  </si>
  <si>
    <t>213-687-8819</t>
  </si>
  <si>
    <t>X05012_CLAW</t>
  </si>
  <si>
    <t>Richard Oda</t>
  </si>
  <si>
    <t>X01430_CLAW</t>
  </si>
  <si>
    <t>Seven Star Realty</t>
  </si>
  <si>
    <t>213-625-2853</t>
  </si>
  <si>
    <t>For showing contact Frank at 213 625-2853x101 or email frank7star@aol.com</t>
  </si>
  <si>
    <t>House is at end of Cal-De-Sac Street.Very quiet neighborhood area.Large private yard with beautiful swimming pool. For showing or question call L/O extension 101 please see remark. This is not short sale.</t>
  </si>
  <si>
    <t>7948 Mencken Avenue</t>
  </si>
  <si>
    <t>12591959_CLAW</t>
  </si>
  <si>
    <t>North of Montana on 7th Street</t>
  </si>
  <si>
    <t>90402-2710</t>
  </si>
  <si>
    <t>X55355_CLAW</t>
  </si>
  <si>
    <t>Marco Cosentino</t>
  </si>
  <si>
    <t>310-456-7758</t>
  </si>
  <si>
    <t>malibuhomes@hotmail.com</t>
  </si>
  <si>
    <t>X69055_CLAW</t>
  </si>
  <si>
    <t>310-365-2001</t>
  </si>
  <si>
    <t>John Cosentino</t>
  </si>
  <si>
    <t>310-456-8059</t>
  </si>
  <si>
    <t>Square footage estimated by owner buyer to verify all information including square footage.</t>
  </si>
  <si>
    <t>Classic California original oozing shabby chic charm. 2 bedroom/2bathroom main house with a very cute detached guesthouse. Located in highly desirable Nomo North of Montana close to fantastic shopping and the beach. Hickory plank floors and vaulted ceilings contribute to this home's cool Santa Monica vibe. House also has a newer heater and a new water heater.</t>
  </si>
  <si>
    <t>622 7TH Street</t>
  </si>
  <si>
    <t>12591967_CLAW</t>
  </si>
  <si>
    <t xml:space="preserve">5 Fwy to Valencia Exit West to Valley oak lane Black oak dr Gate community </t>
  </si>
  <si>
    <t>Black Oak</t>
  </si>
  <si>
    <t>91381-0733</t>
  </si>
  <si>
    <t>kimchul@newstarrealty.com</t>
  </si>
  <si>
    <t>C104527_CLAW</t>
  </si>
  <si>
    <t>213-309-0006</t>
  </si>
  <si>
    <t>Chul Kim</t>
  </si>
  <si>
    <t xml:space="preserve">we are ready to sell .......Bring us an Offer Call CHUL KIM Cell 213.309.0006 Appointment only CALL . TEXT. E -MAIL </t>
  </si>
  <si>
    <t xml:space="preserve">Customized Guard Gate Community Executive View Home has a wonderful floorplan with a large kitchen Maple hardwood &amp; marble floor  Bright family room view Full bedroom &amp; bath  master bedroom balcony &amp; A we some views golf course City Mountains. No Rear Neighbors Looking In. back yard coustom BBQ bar &amp; Beauty Patio. LOCATED IN AN EXCELLENT SCHOOL DISTRICT SHOWING APPOINTMENT ONLY </t>
  </si>
  <si>
    <t>26440 Black Oak Drive</t>
  </si>
  <si>
    <t>12591977_CLAW</t>
  </si>
  <si>
    <t>Pacific Cst Hwy to West Winding Way - Left at Delaplane</t>
  </si>
  <si>
    <t>Delaplane</t>
  </si>
  <si>
    <t>90265-1707</t>
  </si>
  <si>
    <t>Elegant Ocean View Winding Way Estate with privacy on approximately one lushly landscaped acre. This stately home presently features five bedrooms an impressive media room gourmet kitchen and extreme attention to detail in the custom d cor of the home. The spacious ocean view master suite has room for a desk a sitting area a dreamy bathroom and two separate walk in closets. The open floor plan seamlessly flows to the outdoor entertaining area which includes both open and covered patios pool spa sport court and meandering gardens.</t>
  </si>
  <si>
    <t>6420 Delaplane Road</t>
  </si>
  <si>
    <t>CV DW A2 RF GB BIN RA</t>
  </si>
  <si>
    <t>12591979_CLAW</t>
  </si>
  <si>
    <t>Topanga to Fernwood Pacific to Saddlepeak right to Sadie left . Or Stunt Rd to Saddlepeak.</t>
  </si>
  <si>
    <t>Sadie</t>
  </si>
  <si>
    <t>90290-3432</t>
  </si>
  <si>
    <t>VC MT OV PV VE</t>
  </si>
  <si>
    <t xml:space="preserve"> Above the Clouds An entertainer's Estate-like gated home on 2.5 acres on its own private hilltop. Best ocean views in the canyon of Palos Verdes and Catalina. Mature fruit trees lagoon-like salt water pool spa &amp; waterfall. 2 bonus possible bedroom/office areas in upper loft &amp; recent addition master suite Remodeled kitchen with Italian Carrara counter-tops vaulted ceilings hardwood floors remodeled decks w/glass railings instant hot water big outdoor BBQ area. Huge backyard The properties possibilities are endless. A rare find in Saddlepeak area. Newly painted and carpeted. Minutes to Malibu and Calabasas.</t>
  </si>
  <si>
    <t>525 Sadie Road</t>
  </si>
  <si>
    <t>12592015_CLAW</t>
  </si>
  <si>
    <t>Between Wilton and Crenshaw</t>
  </si>
  <si>
    <t>90019-2004</t>
  </si>
  <si>
    <t>Please text listing agent for showing. Need 24-hr notice.</t>
  </si>
  <si>
    <t>Extra-spacious move in condition Hancock Park adjacent home. This property is two story and features a very open and spacious floor plan with large bedrooms throughout. Perfect for large families seeking a wonderful home on a lovely street. Property features many upgrades throughout - remodeled kitchen hardwood floors copper plumbing updated electrical central A/C &amp; heating systems recessed lighting new garage and more. Enormous backyard with pool . Hurry priced to sell immediately Agents please read private remarks for showing instructions.</t>
  </si>
  <si>
    <t>910 Westchester Place</t>
  </si>
  <si>
    <t>12592025_CLAW</t>
  </si>
  <si>
    <t>Via De La Paz</t>
  </si>
  <si>
    <t>Sunset Blvd North to Via de La Paz Right on Albright</t>
  </si>
  <si>
    <t>Albright</t>
  </si>
  <si>
    <t>90272-2553</t>
  </si>
  <si>
    <t>Fabulous Palisades Village location condo This 2 bedroom 2 bath unit is just minutes away from the much sought out heart of the coveted Palisades Village with its wonderful restaurants coffee shops shopping schools library park and the Sunday Farmer's Market. Ground floor single level unit with good size rooms and nice patio off living room. Newer appliances wood floors and interior laundry room. Secure building with two tandem parking. Tenant occupied - 24 Hr. notice to show.</t>
  </si>
  <si>
    <t>15330 Albright Street</t>
  </si>
  <si>
    <t>12592027_CLAW</t>
  </si>
  <si>
    <t>Los Feliz Blvd between Western &amp; Edgemont</t>
  </si>
  <si>
    <t>90027-1764</t>
  </si>
  <si>
    <t>24-Hours Notice to Show Please. No Sign on Property.</t>
  </si>
  <si>
    <t xml:space="preserve">1927 Classic Spanish Colonial Revival Once Attributed to Architect Wallace Neff. Located Along One of Los Angeles' Premier Boulevards the Stately Gated Private 4260 Sq. Ft.l Home on 1/4 Acre Features Grotto Pool &amp; Entertainer's Yard w/ Pergola. Formal Entry Wood-Beamed L/R w/ FPL Formal D/R Gourmet Kitchen 2 Master Suites Guest Maids 6 BAs Family RM w/ FPL 500-Bottle Temp-Controlled Wine Cellar Gym Hardwood FLRs Original Detailing Central A/C &amp; Heat. A Truly Unique Property </t>
  </si>
  <si>
    <t xml:space="preserve">4971 Los Feliz </t>
  </si>
  <si>
    <t>DW DR K1 A2 RF K3 RA</t>
  </si>
  <si>
    <t>MH DN DR MB</t>
  </si>
  <si>
    <t>12592053_CLAW</t>
  </si>
  <si>
    <t>Pacific Cst Hwy - West of Broad Beach before El Matador</t>
  </si>
  <si>
    <t>90265-2507</t>
  </si>
  <si>
    <t>LCRA75</t>
  </si>
  <si>
    <t>Magnificently designed custom Marshall Lewis situated on approximately 65 feet of frontage on one of Malibu's most private dry sandy beaches. With no expense or detail spared this immaculate well thought out modern home boasts 6 spacious bedroom suites vaulted ceilings a hydraulic elevator accessing all floors built-ins and wonderful design elements throughout. Other fantastic features and conveniences include an indoor pool with swim jets surround sound in all rooms outdoor beach shower and direct access to beautiful guest quarters on upper and lower floors. The home provides an abundance of natural light with balconies off of numerous rooms and exterior access to lower levels. Enjoy spectacular views of the ocean from the expansive deck space perfect for entertaining. The home was also featured on Emmy award winning series Modern Family.</t>
  </si>
  <si>
    <t>32058 Pacific Coast Highway</t>
  </si>
  <si>
    <t>LF BO LR MR</t>
  </si>
  <si>
    <t>12592057_CLAW</t>
  </si>
  <si>
    <t>Off Hollywood Blvd N on Orange Grove R on Fareholm</t>
  </si>
  <si>
    <t>90046-2110</t>
  </si>
  <si>
    <t>chris.pickett@telesproperties.com</t>
  </si>
  <si>
    <t>Sexy Sunset Strip Architectural w/ infinity views of the downtown LA skyline from nearly every room. Numerous patios public rooms &amp; bedrooms offer an opportunity to watch the sunset &amp; the city lights twinkle creating a magical romance. Luxurious Master Suite boasts a California Spa feel w/ split face stone fireplace steam shower two person soaking tub &amp; casual access to water features Pool &amp; Spa. State of the art Kitchen is an epicurean's dream w/ Viking appliances Caesar stone surfaces &amp; eat-in-bar seating opening to large Dining Pavilion. Other amenities include surround-sound Blu-Ray Theatre Studio w/ Loft numerous fireplaces secret card room 3-car Garage plus add'l gated parking &amp; extensive outdoor entertaining space w/ grassy yard BBQ &amp; poolside Lounge. Beautiful high-end quality everywhere you look. Private Convenient one of Sunset Strip's best-kept secrets.</t>
  </si>
  <si>
    <t>7855 Fareholm Drive</t>
  </si>
  <si>
    <t>12592069_CLAW</t>
  </si>
  <si>
    <t>Coldbrook</t>
  </si>
  <si>
    <t>90713-2523</t>
  </si>
  <si>
    <t xml:space="preserve">Fully remodeled 2-story home in quiet residential neighborhood 5 bedroom / 3 bathroom. Completely remodeled in 2007. Hardwood floors &amp; recessed lighting throughout. Living room w/ stone fireplace. Kitchen w/ marble counters and breakfast bar. Upstairs loft area. Master bedroom w/ walk-in closet and whirlpool tub. Large backyard w/ wood deck firepit grassy area. Detached 2-car garage. AC heat. Laundry room. SHOWING INSTRUCTIONS CALL SHOWING HOTLINE LA1 OR EMAIL ONLY SEE PRIVATE REMARKS </t>
  </si>
  <si>
    <t>4627 Coldbrook Avenue</t>
  </si>
  <si>
    <t>12592071_CLAW</t>
  </si>
  <si>
    <t>Exit Cahuenga off freeway 134 head south to Woodbridge Street turn right onto Woodbridge Street.</t>
  </si>
  <si>
    <t>91602-2779</t>
  </si>
  <si>
    <t>N106</t>
  </si>
  <si>
    <t xml:space="preserve">N106 </t>
  </si>
  <si>
    <t>alan@themarkcompany.com</t>
  </si>
  <si>
    <t>213-620-0221</t>
  </si>
  <si>
    <t>X81278_CLAW</t>
  </si>
  <si>
    <t>Alan Perry Mark</t>
  </si>
  <si>
    <t>X76169_CLAW</t>
  </si>
  <si>
    <t>The Mark Company Inc.</t>
  </si>
  <si>
    <t>415-615-6815</t>
  </si>
  <si>
    <t>This is a spacious corner home and private location. For questions and/or to make an appointment please call the Sales Center at 818.755.0003. Sales Center is open Friday thru Tuesday from 11am - 6pm. Closed Wednesdays and Thursdays. You can also vi</t>
  </si>
  <si>
    <t>Tavira House is surrounded by the Santa Monica Mountains and the old world charm and village atmosphere of Toluca Lake. Spacious and elegant interiors are complemented by handcrafted accents and rich character. Tavira House features private resort-like amenities including a rooftop pool and spa outdoor fireplace and lounge grill and dining areas fitness center gated parking and courtyards. All creating a personal refuge just minutes from the studios of Burbank and Hollywood as well as downtown Los Angeles.</t>
  </si>
  <si>
    <t>10639 Woodbridge Street</t>
  </si>
  <si>
    <t>671G2</t>
  </si>
  <si>
    <t>12592081_CLAW</t>
  </si>
  <si>
    <t>Pico Grant</t>
  </si>
  <si>
    <t>S-Pico N-Grant E-Lincoln</t>
  </si>
  <si>
    <t>90405-1502</t>
  </si>
  <si>
    <t>pennybrill@yahoo.com</t>
  </si>
  <si>
    <t>L09884_CLAW</t>
  </si>
  <si>
    <t>310-488-8391</t>
  </si>
  <si>
    <t>Penelope Brill</t>
  </si>
  <si>
    <t>310-397-2240</t>
  </si>
  <si>
    <t>tenant occupied.Must call listing agent for showings.Metered parking closer to pico.For showings.Supra lox box rt of front secured gate.</t>
  </si>
  <si>
    <t xml:space="preserve">Beautiful refinished hardwd flrs.Updated vintage 50 ies Kit &amp; bath.End unit.Quiet in the back 1st floor. Beautiful rosegarden in courtyard with patio furniture great for those bar-b-ques.2 separate parking places.Permit parking on st.Near Santa Monica city college.Grocery at end of st. Yummy.com Seller motivated </t>
  </si>
  <si>
    <t>Santa Monica/Malibu</t>
  </si>
  <si>
    <t>2033 Euclid Street</t>
  </si>
  <si>
    <t>CV DW DR A2 RF TC WA GB K3 MO RA</t>
  </si>
  <si>
    <t>EV DAT Z21 NQ</t>
  </si>
  <si>
    <t>LI FF GY LR</t>
  </si>
  <si>
    <t>12592083_CLAW</t>
  </si>
  <si>
    <t>N. of Sunset Coldwater Canyon W. on Heather Rd.</t>
  </si>
  <si>
    <t>90210-1757</t>
  </si>
  <si>
    <t>petkovdaniela@gmail.com</t>
  </si>
  <si>
    <t>X50508_CLAW</t>
  </si>
  <si>
    <t>310-739-9097</t>
  </si>
  <si>
    <t>Daniela Petkov</t>
  </si>
  <si>
    <t>310-228-1539</t>
  </si>
  <si>
    <t>Elegant modern Villa in desired Beverly Hills PO location featuring all of the luxuries of a sophisticated home in the midst of hillside tranquility and scenic views. Designed for entertaining this 2004 newly built home features an open floor plan and high ceilings combining the latest trends in design while maintaining the comforts of a home. Showcasing two impressive master suites 2 additional bedrooms 5.5 baths library and state of the art kitchen. Entertaining patio leads to a pool and spa with a secluded sitting area for relaxation. Great attention to detail throughout a must see that will wow and impress. Also for Lease. MLS 12-600325.</t>
  </si>
  <si>
    <t>9675 Heather Road</t>
  </si>
  <si>
    <t>UE0 889 33R</t>
  </si>
  <si>
    <t>12592089_CLAW</t>
  </si>
  <si>
    <t>Located between Santa Monica and Wilshire. Easy access to the 405 and 10 FWY</t>
  </si>
  <si>
    <t>Rochester</t>
  </si>
  <si>
    <t>90025-2795</t>
  </si>
  <si>
    <t>Short sale is currently approved at 658k.RaquelProperties@gmail.com cell-310-804-8474. All terms are subject to bank approval Open House Sunday 2-5pm</t>
  </si>
  <si>
    <t xml:space="preserve"> APPROVED SHORT SALE Back on the market 6/21/12 This Elegant unit has been beautifully upgraded. Its living room features beautiful Cherry hardwood floors a fireplace and a separate dining area that is now being used as an office. The Beautiful Gourmet kitchen opens up to the dining area and is complete with custom cabinetry and Viking appliances. All three bedrooms are very spacious with natural lighting and abundant closet space. This unit includes two garage parking spaces.</t>
  </si>
  <si>
    <t>ZFJ Y32 7J2</t>
  </si>
  <si>
    <t>11547 Rochester Avenue</t>
  </si>
  <si>
    <t>SH SI</t>
  </si>
  <si>
    <t>12592103_CLAW</t>
  </si>
  <si>
    <t>Susnet Blvd. North to Amalfi Dr. North</t>
  </si>
  <si>
    <t>90272-2756</t>
  </si>
  <si>
    <t>Situated on a knoll in a quiet and private setting in the Riviera section of Pacific Palisades is this stunning Mid-Century home which as been completely renovated. Breathtaking ocean white water and city views can be seen from many areas of the home. Light airy and spacious this home features an entry large living room with fireplace that leads out to a pristine sunny pool and patio family room with fireplace and a new cooks kitchen with breakfast area. The elegant master suite is located on the first floor and features excellent closet space and full bathroom with sunken marble bathtub. There are 3 additional bedroom suites each with their own bathroom. Other amenities include hardwood floors and a 4 car garage. Easy to show.</t>
  </si>
  <si>
    <t>1621 Amalfi Drive</t>
  </si>
  <si>
    <t>DW K1 A2 BIN K3 MO RA</t>
  </si>
  <si>
    <t>12592117_CLAW</t>
  </si>
  <si>
    <t>South of Beverly Blvd West of Robertson</t>
  </si>
  <si>
    <t>Gorgeous front facing penthouse in prime Beverly Hills Adjacent location. 2 beds 2.5 baths plus a family room/den and 2 patios. This unit had been extensively upgraded with extremely high end finishes- hand distressed hardwood floors venetian hand plastered walls with hand painted stenciled entry ceiling Updated master bath with Ann Sacks and Waterworks tiles and fixture powder room updated with gold leaf ceiling recessed lighting and surround sound speakers throughout all new solid oak doors and hardware limestone entry resurfaced and hand painted balcony. Spacious open floor plan with gourmet kitchen and granite counters/breakfast bar. Sophisticated living in the heart of the city. Bring your most discerning buyers.</t>
  </si>
  <si>
    <t>12592121_CLAW</t>
  </si>
  <si>
    <t>East of Robertson and South of Airdrome between Robertson and LaCienega</t>
  </si>
  <si>
    <t>90035-4304</t>
  </si>
  <si>
    <t>aaustin@coldwellbanker.com</t>
  </si>
  <si>
    <t>L06971_CLAW</t>
  </si>
  <si>
    <t>213-718-1527</t>
  </si>
  <si>
    <t>Anne Austin</t>
  </si>
  <si>
    <t>Please call Anne on her cell for a showing.</t>
  </si>
  <si>
    <t>This spacious bright redone Steinkamp Spanish is situated on a wonderful Palm Tree lined street in the highly sought after Crestview neighborhood. Oozes with character and charm. There are three large bedrooms and a knotty pined family room. Kitchen has been beautifully remodeled with custom wood cabinetry granite counters stainless steel appliances ceramic flooring and adorable sunny breakfast rm. Bathrooms have also been remodeled tastefully. Other features include a welcoming entry lovely living room w/floor to ceiling stone fireplace picture window high coved beamed ceilings and gleaming hardwood floors. Formal Dining Room. Exquisite hallway with 12 ft. high ceiling with four skylight windows. Nicely landscaped and a recently refinished 2 car garage great for home office or playroom. move-in ready. A real gem and a great buy.</t>
  </si>
  <si>
    <t>1776 S Garth Avenue</t>
  </si>
  <si>
    <t>12592125_CLAW</t>
  </si>
  <si>
    <t>From CA-101 East on CA-134 Lankershim Blvd exit right on Lankershim Blvd Right on Hortense.</t>
  </si>
  <si>
    <t>Hortense</t>
  </si>
  <si>
    <t>91602-1864</t>
  </si>
  <si>
    <t xml:space="preserve">On Supra BUT PLEASE e-mail first to confirm your showing - Erika Sarmiento 310-432-7212 erika@rodeore.com. Please remove shoes or wear covers. Thank you for showing </t>
  </si>
  <si>
    <t xml:space="preserve">Reduced Spectacular 3 bedroom 3 bathroom townhome that really feels like a home Designer perfect Spacious tri-level like-new townhome features open floor plan great for entertaining hardwood floors gourmet kitchen w/ granite countertops cherry cabinets and stainless steel appliances cozy patio two fireplaces all bedrooms en suite master suite with vaulted ceilings large tub and separate shower and walk-in closet. Two entrances office/den downstairs 2-car attached private garage w/ direct access. Laundry inside. Prime location close to studios media district NoHo Art Village and metro link. This one has it all </t>
  </si>
  <si>
    <t>10756 Hortense Street</t>
  </si>
  <si>
    <t>12592133_CLAW</t>
  </si>
  <si>
    <t>Between Washington and Maxella.</t>
  </si>
  <si>
    <t>brian@brianmaser.com</t>
  </si>
  <si>
    <t>310-496-0214</t>
  </si>
  <si>
    <t>X54304_CLAW</t>
  </si>
  <si>
    <t>Brian Maser</t>
  </si>
  <si>
    <t>310-795-8010</t>
  </si>
  <si>
    <t>This is a short sale transaction. The CAR Short Sale Addendum must be included with all offers. The sale and the gross commission payable to the Listing Broker will be subject to the approval of the lender s . If the Listing Broker is required to reduce t</t>
  </si>
  <si>
    <t>Short Sale. Open loft on first level of the Del Rey Lofts. Standard open plan with original builder package. Do not disturb owners. See private remarks for showing request and short sale updates.</t>
  </si>
  <si>
    <t>See</t>
  </si>
  <si>
    <t>Report</t>
  </si>
  <si>
    <t>FD DN LF BO LR WC</t>
  </si>
  <si>
    <t>12592135_CLAW</t>
  </si>
  <si>
    <t>Doheny North of Sunset Left on Sierra Mar</t>
  </si>
  <si>
    <t>cliff@cliffweimer.com</t>
  </si>
  <si>
    <t>X88888_CLAW</t>
  </si>
  <si>
    <t>323-919-4050</t>
  </si>
  <si>
    <t>Clifford Weimer</t>
  </si>
  <si>
    <t>For showings please call listing agent Cliff Weimer 323-919-4050. 24 hrs notice</t>
  </si>
  <si>
    <t>VC CV OV TTV VE</t>
  </si>
  <si>
    <t>Sunset Strip Architectural Modern. 3 BD/3BA on 4-levels w/elevator and separate loft on 2 combined lots. Views of city ocean &amp; canyon Gated private entrance leads to gracious foyer w/ elevator &amp; adjacent Receiving Room /Guest Room. Remodeled 2nd level incorporates 2 ensuite Bedrooms w/ hardwood floors. Large master w/ fireplace walk-in closet private deck &amp; large ensuite bath w/ custom built-ins spa tub and oversized frameless shower. 3rd level opens to dramatic 2-story Living Room w/ floor-to-17'ceiling window with city views hardwood floors dramatic polished travertine marble fireplace flanked by fr.doors that open to lrg private deck for entertaining. Formal Dining Room w/floor-to-ceiling picture window. Kitchen w/view &amp; sliding door opens out to rear deck &amp; the gardens. 4th level is a separate Loft which overlooks Living Room w/its own bath wet-bar &amp; private view deck. The backyard is totally private &amp; has multiple patios.</t>
  </si>
  <si>
    <t>9335 Sierra Mar Drive</t>
  </si>
  <si>
    <t>12592145_CLAW</t>
  </si>
  <si>
    <t>one block east of La Brea and south of 3rd</t>
  </si>
  <si>
    <t>90036-3506</t>
  </si>
  <si>
    <t>LBHUTCHINS@aol.com</t>
  </si>
  <si>
    <t>L14671_CLAW</t>
  </si>
  <si>
    <t>Lisa Hutchins</t>
  </si>
  <si>
    <t>323-460-7626</t>
  </si>
  <si>
    <t>For showings call the office and schedule with Andrew at 323-460-7626.</t>
  </si>
  <si>
    <t xml:space="preserve">Beautifully restored and updated Traditional on great block. Generous living room with barrel vaulted ceiling and spectacular Batchelder tile fireplace surround. Large formal dining with charming reading nook. Gourmet center-island kitchen with skylights and breakfast area. Sun filled family room with built-ins and window seat flows to rear yard with fantastic garden outdoor dining area and wisteria covered arbor. 3 beds/2 new tiled baths. 3rd Street School hardwood floors recessed lighting crown moldings A/C Security etc... Move-right-in condition </t>
  </si>
  <si>
    <t>400 S Sycamore Avenue</t>
  </si>
  <si>
    <t>12592159_CLAW</t>
  </si>
  <si>
    <t>10 East Exit Ford Left on Ford left on Patricia Left on Golden West.</t>
  </si>
  <si>
    <t>92373-6416</t>
  </si>
  <si>
    <t>This is a short sale. Note There is no cooking range. .Mongo Fax all offers to surisamir@gmail.com with DU findings Ficos scores proof of funds last two pay checks and 1st two pages of last two year taxes. surisamir@gmail.com 310-800-4288</t>
  </si>
  <si>
    <t>WONDERFUL SOUTH HILLS REDLANDS HOME. 2505 SQUARE FEET AND ON A 1/3 OF AN ACRE. LOCATED ON A MOUNTAIN VIEW LOT. MATURE CYPRESS AND PALM TREES AND LANDSCAPING. TRI-LEVEL FLOOR PLAN FOUR BEDROOMS TWO BATHROOMS. REMODLED KITCHEN GAZEBO AND FRUIT TREES IN THE BACK YARD.THIS IS A SHORT SALE NEEDS LENDER APPROVAL.</t>
  </si>
  <si>
    <t>642 Golden West Drive</t>
  </si>
  <si>
    <t>703G5</t>
  </si>
  <si>
    <t>12592179_CLAW</t>
  </si>
  <si>
    <t>South of Century just East of Crenshaw</t>
  </si>
  <si>
    <t>90303-1602</t>
  </si>
  <si>
    <t>Subject to Short sale approval from lender.</t>
  </si>
  <si>
    <t>Beautiful Inglewood home living room with fireplace carpet and hardwood floors sound proof windows central heat and air ceiling fan Bay window in living room and kitchen 2 car garage.</t>
  </si>
  <si>
    <t>10240 S 4TH Avenue</t>
  </si>
  <si>
    <t>672H5</t>
  </si>
  <si>
    <t>12592201_CLAW</t>
  </si>
  <si>
    <t>Culver Crest East of Overland South of Jefferson</t>
  </si>
  <si>
    <t>Cranks</t>
  </si>
  <si>
    <t>90230-5430</t>
  </si>
  <si>
    <t>dcavanaugh@cavanaughrealtors.com</t>
  </si>
  <si>
    <t>310-202-9035</t>
  </si>
  <si>
    <t>C62007_CLAW</t>
  </si>
  <si>
    <t>Daniel John Cavanaugh Jr.</t>
  </si>
  <si>
    <t>D49 D04 D11</t>
  </si>
  <si>
    <t>Culver Crest home with head on views looking towards bluffs of Playa del Rey across to the Santa Monica mountains and Century City. The house is a major fixer and presents an opportunity to remodel or build new. Existing one-story home has original floor plan with 3 bedrooms 1-3/4 baths living room with fireplace service porch dining area office and hardwood floors. Two car attached garage. Part of the lot slopes down to the street below but there is still plenty of back yard.</t>
  </si>
  <si>
    <t>10753 Cranks Road</t>
  </si>
  <si>
    <t>BR CS PE PO RP</t>
  </si>
  <si>
    <t>672F3</t>
  </si>
  <si>
    <t>12592203_CLAW</t>
  </si>
  <si>
    <t>South of Culver West of Sepulveda</t>
  </si>
  <si>
    <t>Braddock</t>
  </si>
  <si>
    <t>90230-4213</t>
  </si>
  <si>
    <t>zan@sackerlovell.com</t>
  </si>
  <si>
    <t>X55299_CLAW</t>
  </si>
  <si>
    <t>310-560-1622</t>
  </si>
  <si>
    <t>Alex Zan Sacker</t>
  </si>
  <si>
    <t>Call Zan Sacker @ 310-560-1622 for showings.</t>
  </si>
  <si>
    <t>Pristine home with elegant 1940's decorative details of grand crown moldings and coffered ceilings restored with high attention to detail. Bonus room could be a 4th bedroom or office. Brand new kitchen features Ceasarstone counters new floors fixtures new Bosch appliances subway tiling with a glass inlay. New paint inside and outside with new oak flooring in dining room and restored hard wood windows for a classic appeal. Walking distance to schools parks shopping and downtown Culver City in a quiet tree lined family neighborhood. Move-in-ready to call home.</t>
  </si>
  <si>
    <t>Farragut</t>
  </si>
  <si>
    <t>Culver City High School</t>
  </si>
  <si>
    <t>11006 Braddock Drive</t>
  </si>
  <si>
    <t>12592205_CLAW</t>
  </si>
  <si>
    <t>Los Feliz Blvd to Commonwealth North right on Dundee</t>
  </si>
  <si>
    <t>Dundee</t>
  </si>
  <si>
    <t>90027-1325</t>
  </si>
  <si>
    <t>denny@dennykagasoff.com</t>
  </si>
  <si>
    <t>B35685_CLAW</t>
  </si>
  <si>
    <t>310-428-8686</t>
  </si>
  <si>
    <t>Denny Kagasoff</t>
  </si>
  <si>
    <t>Tastefully redesigned with Deco details and high-end modern amenities that provide the comforts of a luxurious 5 star hotel. Prominently situated above a beautiful tree-lined cul-de-sac north of Los Feliz Blvd offering privacy with security entrance gate. Huge gourmet kitchen open to dining and den spectacular master suite state-of-the-art home screening room with stadium seating for 10 7.1 surround sound and high definition projection with 4 additional 40 high def LED tv's inside the theater to view additional subjects all at once. 2 additional bedroom suites and 2 powder rooms 4 zones of heat/air 2 fireplaces CCTV/intercom system smart pads throughout the property to operate audio music system with built-in speakers that can also connect to iphones/ipods 9 additional tv's 14 total electronic shades with remote controls. Garage with Direct access. Close proximity to Griffith Park hiking trails. Great Value.</t>
  </si>
  <si>
    <t>4119 Dundee Drive</t>
  </si>
  <si>
    <t>12592211_CLAW</t>
  </si>
  <si>
    <t>Slauson / Overhill</t>
  </si>
  <si>
    <t>West of Crenshaw Blvd / East of Labrea / South of Slauson/ North of Florence</t>
  </si>
  <si>
    <t>Slauson</t>
  </si>
  <si>
    <t>90043-2806</t>
  </si>
  <si>
    <t xml:space="preserve">Please call me for showings. Good luck </t>
  </si>
  <si>
    <t>This property has been used as a child day care center. The property is arranged for a day care business and ready for immediate use. Great property in a great location. Close to transportation schools and parks. Standard sale</t>
  </si>
  <si>
    <t>4168 W Slauson Avenue</t>
  </si>
  <si>
    <t>CV DW K1 A2 RF TC BIN K3 MO RA</t>
  </si>
  <si>
    <t>FD DN BO FF GY ER MR ON</t>
  </si>
  <si>
    <t>12592215_CLAW</t>
  </si>
  <si>
    <t>North of Sunset Blvd. to Paseo Miramar - turns into Resolano Drive.</t>
  </si>
  <si>
    <t>Resolano</t>
  </si>
  <si>
    <t>90272-3033</t>
  </si>
  <si>
    <t>For all showings call Eric at 310-901-5000 or Alex at 310-486-8448. Buyer agrees to cooperate in regards to a 1031 exchange for the seller without any expense to the buyer. Seller is licensed real estate agent in Calif.</t>
  </si>
  <si>
    <t xml:space="preserve">Newer 2008 custom built Mediterranean home with spectacular vistas of the ocean coastline city and mountains. Located North of Sunset Blvd. in Pacific Palisades this beautiful home features approx. 6400 sq. feet and offers 6 bedrooms 7 full baths and 2 powder rooms all with flexibility and options. Built with quality materials and top of the line appliances. The many features includes a cooks kitchen with granite counters wine cooler and Viking appliances formal dining room gorgeous hardwood &amp; tile floors two romantic master suites upstairs and downstairs family rooms elevator and 4 car garage. Great for entertaining with lots of patios and incredible views Minutes from hiking and biking trails - Southern California at its best See Private Remarks for showing instructions </t>
  </si>
  <si>
    <t>Chec K With City</t>
  </si>
  <si>
    <t>649 Resolano Drive</t>
  </si>
  <si>
    <t>12592219_CLAW</t>
  </si>
  <si>
    <t>hwy 18 east</t>
  </si>
  <si>
    <t>92307-6523</t>
  </si>
  <si>
    <t>Short sale subject to lender approval. Offer needs to be send to gio@citihomesrealtyinc.com make sure to include proof of funds approval letter.</t>
  </si>
  <si>
    <t>Short sale subject to lender approval. HUGE LOT 217 800 Square foot.</t>
  </si>
  <si>
    <t>24680 Clark Road</t>
  </si>
  <si>
    <t>12592231_CLAW</t>
  </si>
  <si>
    <t>North of Sunset at top of Carmelina</t>
  </si>
  <si>
    <t>90049-2703</t>
  </si>
  <si>
    <t>X53362_CLAW</t>
  </si>
  <si>
    <t>Daniel Brown</t>
  </si>
  <si>
    <t>310-820-9318</t>
  </si>
  <si>
    <t>Captivating East Coast Traditional Estate N of Sunset in prime Brentwood. Beautiful architecture gorgeous gardens highest quality finishes &amp; craftsmanship exceptional detailing great privacy and a true resort-like feel inside and out. Fitted with every possible amenity comfort &amp; luxury for today's lifestyle. Gracious formal entertaining rooms and inviting library flow seamlessly together. Extraordinary cook's kitchen large breakfast area &amp; adjacent family room open thru French doors to stone patios lawn pool &amp; spa. Five BR's plus maid's six baths including wonderful master suite with separate sitting room vaulted beamed ceiling FP private balcony lavish bath &amp; room sized walk-in closet. Rich hardwood floors great sense of scale &amp; natural light refined Traditional detailing &amp; extensive built-ins throughout. Gated &amp; extremely private. Pristine condition. A rare offering for the most discriminating buyer.</t>
  </si>
  <si>
    <t>443 N Carmelina Avenue</t>
  </si>
  <si>
    <t>12592235_CLAW</t>
  </si>
  <si>
    <t>Sunset - Palisades Drive - Chastain - Calle Arbolada</t>
  </si>
  <si>
    <t>Calle Arbolada</t>
  </si>
  <si>
    <t>90272-1926</t>
  </si>
  <si>
    <t>Wall tv in bonus room excluded.</t>
  </si>
  <si>
    <t>Bright and open with floor-to-ceiling windows that look out to the mountain view. Large beautiful great room has custom high-quality Mediterranean kitchen with breakfast bar that opens to family room with fireplace and built-ins. Three bedroom suites including master with mtn &amp; ocean views upstairs large open office/den that could be 5th bedroom. Guest bedroom downstairs. Dark bamboo wood and stone floors throughout plus high ceilings. Private-feeling yard with good combination of grass and patio. Membership in Summit Club with pool tennis basketball gym playground etc.</t>
  </si>
  <si>
    <t xml:space="preserve">16706 Calle Arbolada </t>
  </si>
  <si>
    <t>FD DN AX BO G12 FF ER LR</t>
  </si>
  <si>
    <t>12592243_CLAW</t>
  </si>
  <si>
    <t>North of Franklin Avenue on Southeast Corner of Finley Avenue and Alexandria Avenue.</t>
  </si>
  <si>
    <t>90027-1702</t>
  </si>
  <si>
    <t>L15295_CLAW</t>
  </si>
  <si>
    <t>Brian Moore</t>
  </si>
  <si>
    <t>323-255-2600</t>
  </si>
  <si>
    <t>dan@LAHotProperties.com</t>
  </si>
  <si>
    <t>323-372-3660</t>
  </si>
  <si>
    <t>X55419_CLAW</t>
  </si>
  <si>
    <t>Dan Mancinelli</t>
  </si>
  <si>
    <t>323-671-1208</t>
  </si>
  <si>
    <t>Listing Agent Accompanies. Trust Sale. Sold As-Is No Termite</t>
  </si>
  <si>
    <t>A spacious and romantic Spanish on a corner lot with a pool in the heart of Los Feliz. The dramatic two story entry leads to an enormous living room with truss beam ceilings hardwood floors and commanding fireplace. An elegant dining room is perfect for formal entertaining. The airy kitchen has a breakfast area tons of natural light and open family room with fireplace all looking out to a sparkling pool. Each of the 4 bedrooms is a suite and the lavish master features 2 balconies a fireplace sitting area and abundant closet space. There is also a separate pool house and roof top deck.</t>
  </si>
  <si>
    <t>1992 N Alexandria Avenue</t>
  </si>
  <si>
    <t>12592249_CLAW</t>
  </si>
  <si>
    <t>South of Victoria west of Centinela east of Stewart North of McCune</t>
  </si>
  <si>
    <t>Boise</t>
  </si>
  <si>
    <t>90066-3603</t>
  </si>
  <si>
    <t xml:space="preserve">Open this Sunday 4/22/2012 2-5PM. Call Jose Noel 310-621-1097 for appointment </t>
  </si>
  <si>
    <t>P13 UN OT</t>
  </si>
  <si>
    <t>Rare Opportunity at The Crest of The Hill. This home can't be matched for over all charm utilization and value. Enter to find a home that's been perfected and offers you the chance to just move right in. There's a wonderful open floor plan with a custom kitchen sporting granite counters maple cabinets and stainless appliances. A cozy fireplace in the living room will warm your nights when the ocean breezes come lofting up the hill. This home has hardwood floors built in book shelves and a master suite with cathedral ceilings. A deck spans the back of the house where you might get a peek of an ocean view or just enjoy taking in the beauty of your backyard with built in fireplace and stone patio. A second floor would provide a spectacular view. Owning this home will allow you to create memories that will last a life time. SEE PRIVATE REMARKS FOR SHOWING INFO</t>
  </si>
  <si>
    <t>3719 Boise Avenue</t>
  </si>
  <si>
    <t>AX FF LR</t>
  </si>
  <si>
    <t>12592253_CLAW</t>
  </si>
  <si>
    <t>North of Santa Monica. South of Sunset off Larrabee.</t>
  </si>
  <si>
    <t>Betty</t>
  </si>
  <si>
    <t>90069-3901</t>
  </si>
  <si>
    <t>Construction is well under way. Your chance to own a new home in one of West Hollywood's most sought after neighborhoods. Home features a huge finished basement with windows accessed by stairs from the main living area skylights throughout &amp; two bathrooms one with a tub . Approved building permits &amp; architectural plans. Owner has purchased quality windows doors &amp; kitchen cabinets. Please call agent for further details. Price subject to change as building progresses. Centrally located to fine dining trendy boutiques &amp; entertainment. Buyer to verify permits.</t>
  </si>
  <si>
    <t>8835 Betty Way</t>
  </si>
  <si>
    <t>MH DN FR MB OF WN</t>
  </si>
  <si>
    <t>FD DN FF GY MR ON WC</t>
  </si>
  <si>
    <t>587D2</t>
  </si>
  <si>
    <t>12592269_CLAW</t>
  </si>
  <si>
    <t>Kanan Road to Triunfo Canyon Road to Lobo Canyon to Lobo Canyon Estates</t>
  </si>
  <si>
    <t>91301-3421</t>
  </si>
  <si>
    <t>Public records shows 5 bathrooms. square footage 7 637. Buyer to investigate. Please call agent regarding commission details prior to making an offer.</t>
  </si>
  <si>
    <t>A one of kind custom Spanish style estate in Lobo Canyon on approx. 48 acres with horse facilities backing up to a vineyard. 5 bedrooms / 6 baths 6 fireplaces wine cellar gourmet kitchen with two dishwashers dual Sub-Zero's 60 Wolf Range custom floors multiple outdoor entertaining areas two pools putting green and a seasonal creek running through the property. Parking for up to approx. 20 cars or more.</t>
  </si>
  <si>
    <t>31823 Lobo Canyon Road</t>
  </si>
  <si>
    <t>12592277_CLAW</t>
  </si>
  <si>
    <t>North of Venice Blvd. East of Bagley</t>
  </si>
  <si>
    <t>90034-4162</t>
  </si>
  <si>
    <t>For showings call Jose Noel at 310-621-1097. This is a short sale. Terms and conditions including all buyer's concessions and agent commissions are subject to Lender's Short pay Approval. If in the event the commission is reduced by the lender the tota</t>
  </si>
  <si>
    <t xml:space="preserve">BOM This is a Short Sale - see private remarks. Down Town Culver City is in Plain Sight Stroll to Culver City and enjoy a wide open view from this bright and lively top floor unit. Completely upgraded by the seller this is a wonderful way to get into the real estate market without breaking your bank. The HOA includes earthquake insurance but I'm sorry to say the building isn't FHA approved and the building has reached its limit for rentals so you'll need to be an owner user instead of just an investor. Such a cheery place you'll want to see it today </t>
  </si>
  <si>
    <t>3734 S Canfield Avenue</t>
  </si>
  <si>
    <t>12592309_CLAW</t>
  </si>
  <si>
    <t>SOUTH ON VERMONT RIGHT ON 67TH.</t>
  </si>
  <si>
    <t>67th</t>
  </si>
  <si>
    <t>90044-5231</t>
  </si>
  <si>
    <t>67TH</t>
  </si>
  <si>
    <t>malston55@yahoo.com</t>
  </si>
  <si>
    <t>310-743-0543</t>
  </si>
  <si>
    <t>X46465_CLAW</t>
  </si>
  <si>
    <t>310-963-1415</t>
  </si>
  <si>
    <t>Mark Alston</t>
  </si>
  <si>
    <t>X72383_CLAW</t>
  </si>
  <si>
    <t>Skyway Realty</t>
  </si>
  <si>
    <t>310-665-8694</t>
  </si>
  <si>
    <t>LISTING AGENT EMAIL malston55@yahoo.com SELLER REQUEST POTENIAL BUYERS CONTACT CHASE LOAN OFFICER TERRELL MACLIN @ 818 414-1518 OR BY EMAIL TERRELL.M.MACLIN@CHASE.COM.</t>
  </si>
  <si>
    <t>JUST REDUCED 2 BEDROOM 1 BATHROOM HOUSE. CLOSE TO SCHOOLS AND TRANSPORTATION. FOR SPECIAL FINANCING AND INCENTIVES FOR SHOWING INSTRUCTIONS CALL OR EMAIL LISTING AGENT.</t>
  </si>
  <si>
    <t>1031 W 67TH Street</t>
  </si>
  <si>
    <t>LC OW ST</t>
  </si>
  <si>
    <t>LF LR MR</t>
  </si>
  <si>
    <t>12592331_CLAW</t>
  </si>
  <si>
    <t>Off 47th and Avenue R. Located in Discovery Trails Community.</t>
  </si>
  <si>
    <t>Sandwood</t>
  </si>
  <si>
    <t>93552-3440</t>
  </si>
  <si>
    <t>PDA2</t>
  </si>
  <si>
    <t>Please call listing agent for showing appointment selected times to show are available. Cell 626-628-540 or email address time with lic . This is a short pay listing and all terms and conditions maybe be subject to lender approval. Any reduction in commi</t>
  </si>
  <si>
    <t>Wonderful home in Discovery Trails Community in Palmdale. Ready move in. This 2 987 sq. ft. home is first 2 story home you see when you enter the community. Great curb appeal. This home offers comes with a beautiful open kitchen with wood cabinetry center marble top island Family room with fireplace is off the kitchen great for entertaining and also has a separate den. Spacious living room off entry of the home. All bedrooms are upstairs. Huge master bedroom with two walk-in closets large bathroom with separate sunken tub and shower double sink private toilet and linen closet. In addition this home offers a 2 car garage Huge back yard. Must see to appreciate.</t>
  </si>
  <si>
    <t>Agent To Verify</t>
  </si>
  <si>
    <t>6167 Sandwood Way</t>
  </si>
  <si>
    <t>482C7</t>
  </si>
  <si>
    <t>12592333_CLAW</t>
  </si>
  <si>
    <t>Off the 118 freeway turn right onto Paxton Ave then turn right onto Herrick.</t>
  </si>
  <si>
    <t>Herrick</t>
  </si>
  <si>
    <t>91340-2230</t>
  </si>
  <si>
    <t>seth@splare.net</t>
  </si>
  <si>
    <t>C104783_CLAW</t>
  </si>
  <si>
    <t>818-486-7730</t>
  </si>
  <si>
    <t>Seth Phillips III</t>
  </si>
  <si>
    <t>X78987_CLAW</t>
  </si>
  <si>
    <t>Smarte Real Estate Investments</t>
  </si>
  <si>
    <t>There is a combo lock box and supra available to show this home. Call Jovany 818 903-6299 for access code and submit offers to jovant72@gmail.com.</t>
  </si>
  <si>
    <t>A 4 bedroom 2 bath home located in a great family neighborhood of the San Fernando Valley. This fully renovated property features a gated driveway with rooms for two cars as well as a two car garage. the wide double doors leading into the home opens to a spacious living room highlighted by a cozy fireplace with a tasteful mantle that has been outfitted to be cable and flat screen ready. Adjacent to the living room is a large open kitchen centered around a lovely granite island which makes this perfect for cooking and entertaining. The elegant master bedroom with private bath and sliding doors exiting to the backyard perfect for kids and pets offering an open balance of privacy and accessibility. The three spacious bedrooms along with the open spaces within</t>
  </si>
  <si>
    <t>11703 Herrick Avenue</t>
  </si>
  <si>
    <t>DW K1 A2 MO RA</t>
  </si>
  <si>
    <t>12592337_CLAW</t>
  </si>
  <si>
    <t>www.maps.google.com</t>
  </si>
  <si>
    <t>90293-8714</t>
  </si>
  <si>
    <t>grantlinscottproperty@gmail.com</t>
  </si>
  <si>
    <t>310-867-2055</t>
  </si>
  <si>
    <t>X74282_CLAW</t>
  </si>
  <si>
    <t>323-333-6222</t>
  </si>
  <si>
    <t>Grant Linscott</t>
  </si>
  <si>
    <t xml:space="preserve">Easy to show Submit all offers with lender information and FICO's or Proof of Funds to natalie@excitingLA.com Open 4/7 from 1-4pm </t>
  </si>
  <si>
    <t>Walk in &amp; fall in love Very warm south facing unit recently painted and remodeled new wood floors new appliances lots of natural light and one of the largest private patios in the complex - Resort Style Living. Great open floor plan excellent closet space including a walk-in closet in the master suite sliding doors from both the living room and master bedroom open to the enormous balcony that was recently redone central AC washer dryer in unit. Villas del Rey offers a pool spa exercise room &amp; tennis courts.</t>
  </si>
  <si>
    <t>8515 Falmouth Avenue</t>
  </si>
  <si>
    <t>12592343_CLAW</t>
  </si>
  <si>
    <t>FROM TOPANGA CANYON BLVD EAST ON PARTENIA RIGHT ON OWENSMOUTH RIGHT ON BRYANT</t>
  </si>
  <si>
    <t>91304-2511</t>
  </si>
  <si>
    <t>tasforcellc@yahoo.com</t>
  </si>
  <si>
    <t>X98572_CLAW</t>
  </si>
  <si>
    <t>818-355-9500</t>
  </si>
  <si>
    <t>Shirin Sahebi</t>
  </si>
  <si>
    <t>SHORT SALE AND GROSS COMMISSION SUBJECT TO LENDER APPROVAL ANY COMMISSION REDUCTION WILL BE SPLIT 50/50 COMMISSION TO SELLING AGENT NOT TO EXCEED 2.5 .PROPERTY SOLD AS-IS.</t>
  </si>
  <si>
    <t>3 BEDROOMS 2 BATHS COZY FAMILY HOME IN CANOGA PARK .</t>
  </si>
  <si>
    <t>21717 Bryant Street</t>
  </si>
  <si>
    <t>12592367_CLAW</t>
  </si>
  <si>
    <t>North of Valley Heart.....West of Van Nuys....south of Magnolia</t>
  </si>
  <si>
    <t>Addison</t>
  </si>
  <si>
    <t>91403-1710</t>
  </si>
  <si>
    <t>lelandprop@aol.com</t>
  </si>
  <si>
    <t>818-509-2606</t>
  </si>
  <si>
    <t>X06450_CLAW</t>
  </si>
  <si>
    <t>818-384-6004</t>
  </si>
  <si>
    <t>Robert Walters</t>
  </si>
  <si>
    <t>X02252_CLAW</t>
  </si>
  <si>
    <t>Leland Properties</t>
  </si>
  <si>
    <t>310-275-2868</t>
  </si>
  <si>
    <t>818-769-5680</t>
  </si>
  <si>
    <t>HOME IS SUPRA VACANT....SELLERS ARE MOTIVATED....PLEASE SUBMIT ALL OFFERS....</t>
  </si>
  <si>
    <t>Great Sherman Oaks Niegborhood...Wonderful almost 2300sqft four bedroom Family Home on a large 8775 sqft lot and a swimmers pool Fresh paint inside and out refinished hardwood floors recently installed Quailty windows and doors. Enter though a covered porch into the living room with a cozy fireplace and dining area. Double sized family room with a grand fireplace opens to a newer Kitchen and the entertainers backyard that features a large covered patio BBQ firepit grassy areas basket ball and the sunny fun filled lap pool......</t>
  </si>
  <si>
    <t>14649 Addison Street</t>
  </si>
  <si>
    <t>DW BIN MO</t>
  </si>
  <si>
    <t>12592383_CLAW</t>
  </si>
  <si>
    <t>On The Silver Strand. Via Dolce to Topsail Mall</t>
  </si>
  <si>
    <t>Topsail</t>
  </si>
  <si>
    <t>90292-7261</t>
  </si>
  <si>
    <t>Tenant Occupied. NO SHOWINGS CURRENTLY. Please check back for a possible Sunday Open. All Terms Conditions &amp; Commissions Subject To Lender Approval &amp; Subject To Seller's Approval Of Lender Terms. 3 Deposit To Be W/In 3 Days Of Seller Accept. Buyer Respo</t>
  </si>
  <si>
    <t>Stunning Fred Fisher modern house on the amazing Silver Strand of Marina Del Rey. Beautifully remodeled with contemporary designer finishes. Wide open floor plan with wood burning fireplace in LR featuring 3 bedrooms and 3.5 baths with a bonus loft above the main living space overlooking kitchen area. MB has additional fireplace walk in closet and tub with spa and steam shower. Architecturally gorgeous exposed beamed ceilings. Kitchen features top of the line appliances with bamboo and sandstone tile flooring. Light and bright throughout featuring glass railings aluminum and glass designer doors walk-in pantry and rooftop deck with ocean view. House is on a garden walk street with an open front porch/patio. Brief walk to the Marina and nearby beach. Come and see this masterpiece. This gem won't last No Showings until further notice.</t>
  </si>
  <si>
    <t>134 Topsail Mall</t>
  </si>
  <si>
    <t>OC PO CS</t>
  </si>
  <si>
    <t>FD AX FF LR</t>
  </si>
  <si>
    <t>12592405_CLAW</t>
  </si>
  <si>
    <t>Ebey</t>
  </si>
  <si>
    <t>Exit 110 Fway at Via Marisol - Turn South to Monterey Road turn right two blocks to Coleman left</t>
  </si>
  <si>
    <t>Coleman</t>
  </si>
  <si>
    <t>90042-4903</t>
  </si>
  <si>
    <t>TheHansonTeamOnline@gmail.com</t>
  </si>
  <si>
    <t>818-450-0686</t>
  </si>
  <si>
    <t>X52993_CLAW</t>
  </si>
  <si>
    <t>310-989-5050</t>
  </si>
  <si>
    <t>Robert Alan Hanson</t>
  </si>
  <si>
    <t>This is a short sale subject to lender approval. Professional negotiator is working the file. The complete package has been submitted to the bank. Both loans are with Wells Fargo. Seller Selects Services. Buyers to pre-approve with Edie Moore at 949-</t>
  </si>
  <si>
    <t xml:space="preserve">Newer built home with wrap around views of Deb's Park Mt. Washington the San Gabriels and more from living areas. Located near the end of a cul-de-sac. Vaulted ceilings formal dining room formal family room master suite with balcony sloped rear yard with 2 patios insulated dual pane windows central air and heat. Huge basement approximately 600 sqft with 10' ceilings for your creative and/or storage uses potential conversion to living space </t>
  </si>
  <si>
    <t>Bushnell Elementary</t>
  </si>
  <si>
    <t>Franklin High School</t>
  </si>
  <si>
    <t>Burbank Middle School</t>
  </si>
  <si>
    <t>612 Coleman Avenue</t>
  </si>
  <si>
    <t>12592423_CLAW</t>
  </si>
  <si>
    <t>Franklin to Whitley Ave. Whitley Ave to Whitley Terrace.</t>
  </si>
  <si>
    <t>Whitley</t>
  </si>
  <si>
    <t>90068-3221</t>
  </si>
  <si>
    <t>James4man@gmail.com</t>
  </si>
  <si>
    <t>X47824_CLAW</t>
  </si>
  <si>
    <t>323-314-1906</t>
  </si>
  <si>
    <t>James Foreman</t>
  </si>
  <si>
    <t>323-671-2327</t>
  </si>
  <si>
    <t>See agent for exclusions. Actual footage larger than tax records.</t>
  </si>
  <si>
    <t>The Italian coast and Old Hollywood have been combined to create this remarkable 3 story villa with 5 beds 5 bth guest house and glorious views of Hollywood downtown and the entire city. No detail overlooked all marble and tiles imported from Verona Tuscany and Bologna windows floors doors cabinetry iron work custom made in Italy. Superb design and layout create a residence offering intimacy and warmth and a perfect setting for entertaining. A wall of glass doors opens from the terrace to the loft-like fireside living room with dining area and cook's kitchen with SubZero/Thermador appliances. 3 terraced bedroom suites 2 w/fpl incl. Master w/ sitting room. Lower level w/ two more guest rooms steam-sauna laundry and entertaining kitchen which opens to the patio very private saltwater pool and spa. Sky-lit guest cottage with kit/bath/loft. Solar electricity motorized awnings and dual-direction windows. A glorious retreat- leave the country without even leaving town.</t>
  </si>
  <si>
    <t>6640 Whitley Terrace</t>
  </si>
  <si>
    <t>12592433_CLAW</t>
  </si>
  <si>
    <t>South of Artesia Blvd. South of the 605 Fwy.</t>
  </si>
  <si>
    <t>90703-2613</t>
  </si>
  <si>
    <t>Offers should include EMD Proof of funds RPA REO BIA AD and pre-approval letter.Go direct SUPRA on property. Submit offers on HomePath.com. E-mail questions to BrokerSC@vantusrealty.com. MLS is updated daily so all information is current.</t>
  </si>
  <si>
    <t>Great 2 story townhouse w/patio 1 car garage washer dryer hook ups located in the city of Cerritos. New Paint throughout new kitchen cabinets and appliances. This is a Fannie Mae HomePath property. Purchase this property for as little as 3 down. This property is approved for HomePath and HomePath Renovation Mortgage Financing.</t>
  </si>
  <si>
    <t>17630 Palo Verde Avenue</t>
  </si>
  <si>
    <t>12592469_CLAW</t>
  </si>
  <si>
    <t>90042-3246</t>
  </si>
  <si>
    <t xml:space="preserve">Cozy home within walking distance to Aldama elementary school Recessed lighting throughout. Kitchen w/ breakfast bar &amp; custom hardwood cabinets. Backyard w/ detached garage. Abundant driveway parking. SHOWING INSTRUCTIONS CALL LA1 OR EMAIL / SEE PRIVATE REMARKS </t>
  </si>
  <si>
    <t>4829 San Marcos Place</t>
  </si>
  <si>
    <t>12592485_CLAW</t>
  </si>
  <si>
    <t>1 block south of Olympic between Ave of the Stars and Century Park East and 10101 Galaxy Way</t>
  </si>
  <si>
    <t>Century Park Lane</t>
  </si>
  <si>
    <t>L12346_CLAW</t>
  </si>
  <si>
    <t>Daniel Beder</t>
  </si>
  <si>
    <t>310-786-1856</t>
  </si>
  <si>
    <t>Units can be sold separately and wall can be put up in escrow if buyer desires.</t>
  </si>
  <si>
    <t>This is very rare most desirable top floor unit in a great location features four bedrooms and four baths.Two units have been combined to create this unique condo with extra high ceilings wonderful light pretty vistas and balconies. It features a guard gated park-like setting with three swimming pools lovely grounds tennis courts and wonderful exercise room. Also included are four parking spaces and additional storage. An exceptional opportunity to live in Century City adjacent to restaurants theaters and Beverly Hills. Easy to show.</t>
  </si>
  <si>
    <t>2102 Century Park Lane Lane</t>
  </si>
  <si>
    <t>631F4</t>
  </si>
  <si>
    <t>12592491_CLAW</t>
  </si>
  <si>
    <t>N. of San Vicente/South of Sunset</t>
  </si>
  <si>
    <t>90049-3801</t>
  </si>
  <si>
    <t>sandi@jacobyjolton.com</t>
  </si>
  <si>
    <t>L12480_CLAW</t>
  </si>
  <si>
    <t>310-702-5269</t>
  </si>
  <si>
    <t>Sandi Jacoby</t>
  </si>
  <si>
    <t>310-820-9312</t>
  </si>
  <si>
    <t>For further specific details regarding this purchase please contact Sandi Jacoby.</t>
  </si>
  <si>
    <t>A Unique Package Offer - Purchase this property for lot value. Sale is contingent upon successful purchaser separately contracting w/ Structure Home Seller  to build a custom home. Preliminary architectural design for a Custom Coastal Traditional home has been thoughtfully and passionately created by the famed architect William Hefner . This is a special opportunity to realize your dream home in a coveted Brentwood neighborhood. When completed the residence will capture the beauty of the natural terrain on a lot that is unusually more expansive than the typical properties within this neighborhood offering privacy surrounded by lush mature trees verdant views and character.</t>
  </si>
  <si>
    <t>131 S Anita Avenue</t>
  </si>
  <si>
    <t>12592493_CLAW</t>
  </si>
  <si>
    <t xml:space="preserve">Long Beach Blvd. south to Market St. left to Atlantic Ave right </t>
  </si>
  <si>
    <t>90805-6552</t>
  </si>
  <si>
    <t>Building is NOT approved for FHA loans. Showings will only be scheduled for back up buyer's writing offers subject to inspection short sale requires lender approval 2 liens WFB and Ocwen any reduction in commissions will be split 50/50 and selling a</t>
  </si>
  <si>
    <t>Charming ground floor North Long Beach condominium with 2 bedrooms and 1 bath unit is located near the pool and entrance for easy access parking is gate secured complex has controlled access and includes pool and laundry area on site SHORT SALE SUBJECT TO LENDERS APPROVAL. Offers must be written subject to inspection and will be in back up position seller has accepted offer pending short sale approval</t>
  </si>
  <si>
    <t>5021 Atlantic Avenue</t>
  </si>
  <si>
    <t>12592495_CLAW</t>
  </si>
  <si>
    <t>West of La Cienega South of Guthrie North of Cadillac</t>
  </si>
  <si>
    <t>Chariton</t>
  </si>
  <si>
    <t>90034-1504</t>
  </si>
  <si>
    <t>Supra installed at front gate keys open back door of main house and guest studio go direct or contact LA1 to schedule an appointment. Interior square footage is estimated.</t>
  </si>
  <si>
    <t>2bed 1bth main house and separate studio and bath. Enter into large living room with high barreled ceiling elegant lighting honey colored floors large inviting fireplace. Spacious open floor plan arched doorways period details separate dining and breakfast room designer kitchen with stainless appliances two comfortable bedrooms well-appointed bath. Large corner lot offers beautiful expansive lawn shaded by large majestic tree.</t>
  </si>
  <si>
    <t>2002 Chariton Street</t>
  </si>
  <si>
    <t>12592499_CLAW</t>
  </si>
  <si>
    <t>N. of San Vicente / South of Sunset</t>
  </si>
  <si>
    <t>A Unique Package Offer - Purchase this property for lot value. Sale is contingent upon successful purchaser separately contracting w/ Structure Home Seller  to build a custom home. Preliminary architectural design for a Custom French Mediterranean home has been thoughtfully and passionately created by the famed architect William Hefner . This is a special opportunity to realize your dream home in a coveted Brentwood neighborhood. When completed the residence will capture the beauty of the natural terrain on a lot that is unusually more expansive than the typical properties within this neighborhood offering privacy surrounded by lush mature trees verdant views and character.</t>
  </si>
  <si>
    <t>127 S Anita Avenue</t>
  </si>
  <si>
    <t>12592523_CLAW</t>
  </si>
  <si>
    <t>Franklin and Highland</t>
  </si>
  <si>
    <t>90028-4121</t>
  </si>
  <si>
    <t>daniellekrant@msn.com</t>
  </si>
  <si>
    <t>310-385-9419</t>
  </si>
  <si>
    <t>X48975_CLAW</t>
  </si>
  <si>
    <t>Danielle Krant</t>
  </si>
  <si>
    <t>310-385-3617</t>
  </si>
  <si>
    <t>Please call Danielle for showings at 310-963-5478. W-9 Form required from co-broker with seller/lessor acceptance.</t>
  </si>
  <si>
    <t>Beautiful renovated 2 bedroom 2 bathroom located in the epicenter of Hollywood and Highland Area. Open floor plan with a fireplace in the living room. Kitchen features granite counters and stainless steel appliances. Laundry room Large front Patio perfect for BBQ. Master bedroom has walk-in closet with a spa tub in the master bathroom. Walking distance to Kodak Theatre. Close to Transportation.</t>
  </si>
  <si>
    <t>6665 Franklin Avenue</t>
  </si>
  <si>
    <t>12592525_CLAW</t>
  </si>
  <si>
    <t>Off Laurel Canyon</t>
  </si>
  <si>
    <t>Lookout Mountain</t>
  </si>
  <si>
    <t>90046-1813</t>
  </si>
  <si>
    <t>Supra located at base of stairs.</t>
  </si>
  <si>
    <t>REO Property. Investors delight Located in the Hollywood Hills just west of Laurel Canyon Dr. View BEFORE writing offers. Not likely to finance. Being sold as-is. Buyer to investigate permit requirements and satisfy self. Submit all offers with proof of funds ficos and pre-APPROVAL not pre-qual from lender. Vacant. Easy to show. This property is eligible under the Freddie Mac First Look Initiative through 04-21-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8553 Lookout Mountain Avenue</t>
  </si>
  <si>
    <t>12592529_CLAW</t>
  </si>
  <si>
    <t>North of Olympic Between Wilton and Crenshaw.</t>
  </si>
  <si>
    <t>90019-1936</t>
  </si>
  <si>
    <t>kellychong1213@gmail.com</t>
  </si>
  <si>
    <t>X47889_CLAW</t>
  </si>
  <si>
    <t>213-500-4803</t>
  </si>
  <si>
    <t>Seong Kelly Chong</t>
  </si>
  <si>
    <t>X74906_CLAW</t>
  </si>
  <si>
    <t>C-West Realty</t>
  </si>
  <si>
    <t>213-386-3796</t>
  </si>
  <si>
    <t>Located in a convenient and quiet neighborhood Area. Close to market restaurants and there is a swimming pool storage room and patio. It is a good source of rental income. Property has been reinforced for earthquake protection . Please call listing agent for more information and for showing instructions.</t>
  </si>
  <si>
    <t>917 S Bronson Avenue</t>
  </si>
  <si>
    <t>DW DR RF GB MO RA</t>
  </si>
  <si>
    <t>12592531_CLAW</t>
  </si>
  <si>
    <t>From 405N go west on Jefferson Lt on Playa Vista Dr RT on Pacific Promenade LT Crescent Park W.</t>
  </si>
  <si>
    <t>90094-3001</t>
  </si>
  <si>
    <t>Crescent Park West</t>
  </si>
  <si>
    <t>MKIMONELIFE@YAHOO.COM</t>
  </si>
  <si>
    <t>310-392-6657</t>
  </si>
  <si>
    <t>X11601_CLAW</t>
  </si>
  <si>
    <t>310-901-8879</t>
  </si>
  <si>
    <t>Michael Kim</t>
  </si>
  <si>
    <t>X76581_CLAW</t>
  </si>
  <si>
    <t>Main Properties</t>
  </si>
  <si>
    <t>213-250-3355</t>
  </si>
  <si>
    <t>Previously a Model Unit A 1 condo design in playa vista city.Surrounded by the condo is a concierge during the evening A huge dining and living room family room breakfast area nook a library private patio A walk in closet 2 bd plus a den and 21/2 ba Clear open view of the ocean as well as the ocean breeze Interior of the building consists of four locations of resting quarters a BBQ area w/griller a party room and both men and women restrooms.</t>
  </si>
  <si>
    <t xml:space="preserve">6241 Crescent Park West </t>
  </si>
  <si>
    <t>627A6</t>
  </si>
  <si>
    <t>12592533_CLAW</t>
  </si>
  <si>
    <t>PCH to Trancas Right on Principio Dr Left on Paseo Dr Right on Sonora</t>
  </si>
  <si>
    <t>La Sonora</t>
  </si>
  <si>
    <t>90265-3125</t>
  </si>
  <si>
    <t>Expired pool permits and plans available. Annual membership to Malibu West Beach Club to be verified by Buyer. If unable to reach Madison please call Paige @ 310.890.5733 for showings.</t>
  </si>
  <si>
    <t xml:space="preserve">Perched above on it's own knoll this uniquely situated single story property offers big views grassy yard with plenty of room for a pool and very private. This property can be moved into As-Is or undergo a cosmetic improvement to be more personal. The Private Malibu Beach Club shops tennis courts and hiking trails are all outside the front door. Easy to show and ready to go </t>
  </si>
  <si>
    <t>30608 La Sonora Drive</t>
  </si>
  <si>
    <t>12592539_CLAW</t>
  </si>
  <si>
    <t>south of colorado blvd and north of yosemite dr</t>
  </si>
  <si>
    <t>90041-2233</t>
  </si>
  <si>
    <t>DO NOT DESTURB THE TENANTS . Subject to bank approved the short sale. DRIVE BY ONLY It is sale as is condithion.</t>
  </si>
  <si>
    <t>4825 Townsend Avenue</t>
  </si>
  <si>
    <t>12592559_CLAW</t>
  </si>
  <si>
    <t>One Block North of Rinaldi One Block East of Wilbur. Off 118 exit of Reseda Blvd Up the Hill</t>
  </si>
  <si>
    <t>Yolanda</t>
  </si>
  <si>
    <t>91326-1816</t>
  </si>
  <si>
    <t>TimothyXu@aol.com</t>
  </si>
  <si>
    <t>X71443_CLAW</t>
  </si>
  <si>
    <t>310-227-1001</t>
  </si>
  <si>
    <t>Timothy Xu</t>
  </si>
  <si>
    <t>310-461-1803</t>
  </si>
  <si>
    <t>Seller select All Services. Sale as is No Termite No Retrofit No Repair Credit from Any Inspections.</t>
  </si>
  <si>
    <t>Standard Sale. This house is a FIXER It needs major update and work But in a good location and on a nice street back yard with Golf course view and in good school district. 5 bedrooms 3 baths Living 2436 sfqt Lot 12750 sfqt. 2 Story house waiting for your personal touch.</t>
  </si>
  <si>
    <t>Granada Hills Charter-Cwc</t>
  </si>
  <si>
    <t>11363 Yolanda Avenue</t>
  </si>
  <si>
    <t>12592571_CLAW</t>
  </si>
  <si>
    <t>South of Century West of Western East of Vanness</t>
  </si>
  <si>
    <t>109th</t>
  </si>
  <si>
    <t>90047-4606</t>
  </si>
  <si>
    <t>109TH</t>
  </si>
  <si>
    <t>propertybyceceli@aol.com</t>
  </si>
  <si>
    <t>310-846-1436</t>
  </si>
  <si>
    <t>X90312_CLAW</t>
  </si>
  <si>
    <t>323-360-8150</t>
  </si>
  <si>
    <t>Cecelia Powell</t>
  </si>
  <si>
    <t>3 bed 1 bath fixer.</t>
  </si>
  <si>
    <t>1921 W 109TH Street</t>
  </si>
  <si>
    <t>ER LR MR</t>
  </si>
  <si>
    <t>12592579_CLAW</t>
  </si>
  <si>
    <t>North of San Vicente West of 26th Street.</t>
  </si>
  <si>
    <t>La Mesa</t>
  </si>
  <si>
    <t>90402-2326</t>
  </si>
  <si>
    <t>According to the title company tract map the subject property consists of two parcels. The main parcel in Santa Monica APN 4407-018-006 is approx. 15 500 sq. ft. and the second parcel in Los Angeles APN 4407-018-019 is approximately 7 300 sq. ft. Th</t>
  </si>
  <si>
    <t>This stunning home designed by Peter Choate in the style of a New York loft/stage sits on the coveted rim side of what has been described as the most beautiful street in LA County Both the interior &amp; exterior have undergone recent changes &amp; updating while preserving the flexibility &amp; flow of the original design. The discreet front door opens to reveal a vast 'great room' stretching some 70 feet to a breathtaking terrace with pool spa &amp; extraordinary views of the Riviera golf course &amp; majestic mountains beyond. Branching out from the central stage are three wings containing a splendid stainless steel kitchen an inviting media room &amp; a magnificent master suite on the main level as well as five bedrooms/bathrooms a play room &amp; a sitting room on two separate upper levels. The defining elements of this unique residence which include exceptional entertaining spaces superb design details &amp; panoramic vistas create a rare balance between nature &amp; architecture See Private Remarks</t>
  </si>
  <si>
    <t>2121 La Mesa Drive</t>
  </si>
  <si>
    <t>CV DW DR K1 A2 RF TC WA K3 RA</t>
  </si>
  <si>
    <t>DN DR MB</t>
  </si>
  <si>
    <t>12592587_CLAW</t>
  </si>
  <si>
    <t>From Griffith Park Blvd head uphill East on Landa St. Turn Left on Lucile Avenue &amp; proceed uphill</t>
  </si>
  <si>
    <t>Lucile</t>
  </si>
  <si>
    <t>90026-1025</t>
  </si>
  <si>
    <t>Mark@BelvedereGroup.LA</t>
  </si>
  <si>
    <t>X88673_CLAW</t>
  </si>
  <si>
    <t>323-697-5983</t>
  </si>
  <si>
    <t>Mark Berger</t>
  </si>
  <si>
    <t>818-432-5269</t>
  </si>
  <si>
    <t>All showings are by appointment only on Sundays from 10am to 2pm. Contact listing agent by 6pm Friday to schedule an appointment for the following Sunday. Proof of funds required for downpayment and all cash offers. Email complete offers along with Direct</t>
  </si>
  <si>
    <t>Contemporary Mediterranean architectural masterpiece located in Silver Lake's desirable Ivanhoe school district. Custom built by architect for his own family this 4 Bedroom / 6 Bath home has it all -- quality construction with recent renovation high-end finishes throughout secluded pool/spa/garden area soaring ceilings with skylights multiple balconies and windows designed to capture city views from Century City to Glendale and a spacious open interior layout including a grand room level that is ideal for entertaining in style. Home includes a bonus multi-purpose level with full bath that is presently being used as an office with meeting area but could be converted to 5th Bedroom/ gym/ maid's/ nanny's/ in-laws'/ guest quarters. Fantastic hills location is high enough for views and privacy yet close enough to stroll down to Silver Lake's popular restaurants cafes and shops.</t>
  </si>
  <si>
    <t>Ivanhoe Elementary School</t>
  </si>
  <si>
    <t>1867 Lucile Avenue</t>
  </si>
  <si>
    <t>CV DW DR A2 RF TC WA BIN K3 MO RA</t>
  </si>
  <si>
    <t>IC NQ B1</t>
  </si>
  <si>
    <t>FD DN LI BO SD GY ER LR MR ON G15</t>
  </si>
  <si>
    <t>12592595_CLAW</t>
  </si>
  <si>
    <t>Sunset Blvd. to Sunset Plaza Drive</t>
  </si>
  <si>
    <t>90069-1204</t>
  </si>
  <si>
    <t xml:space="preserve">Spectacular remodeled and expanded furnished architectural as seen on E Entertainment's 'A-List Homes'. Walls of glass with panoramic views from the city to the ocean. The finest features were used in this themed fantasy that includes a 2-story disco with state of the art programmable lighting and sound a Casino room with 3 Vegas tables a home IMAX theatre cave grotto with hot tub and a dancing studio with pole. All bedrooms open to the pool/spa sauna steam and a shower room. A unique experience in the hills above Sunset </t>
  </si>
  <si>
    <t>2189 Sunset Plaza Drive</t>
  </si>
  <si>
    <t>12592599_CLAW</t>
  </si>
  <si>
    <t>Santa Fe &amp; Rosecrans</t>
  </si>
  <si>
    <t>rosecrans and sante fe</t>
  </si>
  <si>
    <t>lets get in escrow.</t>
  </si>
  <si>
    <t>This home will go fast - the home is warm and shows well. great family home.</t>
  </si>
  <si>
    <t>N Santa Fe Avenue</t>
  </si>
  <si>
    <t>HQ</t>
  </si>
  <si>
    <t>12592623_CLAW</t>
  </si>
  <si>
    <t>Take 3rd Street East of Vermont Ave and make right on La Fayette Park Pl -Sits btw 3rd and 6th</t>
  </si>
  <si>
    <t>90057-1694</t>
  </si>
  <si>
    <t>Fee of 1 to the negotiator will be split between the listing agent and the buyers agent. Commission is subject to approval by lender. Any reduction in commission to be split 50-50 between agents. All buyer's must be pre-qualified with Jinhee Hann of Pros</t>
  </si>
  <si>
    <t>One bedroom one bath. Central location. 3rd floor. Low HOD's. Building has pool spa gym and execise room. Short sale. See private remarks before writing.</t>
  </si>
  <si>
    <t>FD G12 GY ON</t>
  </si>
  <si>
    <t>12592633_CLAW</t>
  </si>
  <si>
    <t>LAUREL CANYON TO LOOKOUT OR SUNSET PLAZA TO APPIAN WAY TO LOOKOUT MOUNTAIN</t>
  </si>
  <si>
    <t>90046-1820</t>
  </si>
  <si>
    <t>Call listing agent for disclosures. House is owner and tenant occupied.</t>
  </si>
  <si>
    <t>MODERN ECO FRIENDLY PUBLISHED ARCHITECTURAL DESIGNED BY DEAN LARKIN. 8 FT. WIDE LIMESTONE WALKWAY LEADS THROUGH LARGE GLASS FORAY DISSECTING THE HOME THAT OPENS TO PANORAMIC VIEWS. STEEL BEAMS ARE INTEGRATED INTO THE INTERIOR OF THIS HOME WHICH FEATURES BRAZILIAN CHERRY HARDWOOD FLOORS STATE OF THE ART KITCHEN WITH DACOR APPLIANCES COMMERCIAL RANGE GRANITE COUNTERS AND SEAMLESS GLASS WINDOWS. CUSTOM TILE AND FINISHES IN THE BATHROOMS SALT H2O SPA 3 OBSERVATION DECKS AND VIDEO SECURITY</t>
  </si>
  <si>
    <t>8896 Lookout Mountain Avenue</t>
  </si>
  <si>
    <t>12592643_CLAW</t>
  </si>
  <si>
    <t>South of Olympic North of Pico East of Avenue of the Stars and West of Dohney</t>
  </si>
  <si>
    <t>90035-4700</t>
  </si>
  <si>
    <t>bobbytherealtor@hotmail.com</t>
  </si>
  <si>
    <t>X66757_CLAW</t>
  </si>
  <si>
    <t>310-579-7348</t>
  </si>
  <si>
    <t>Bobby Shah</t>
  </si>
  <si>
    <t>310-279-5351</t>
  </si>
  <si>
    <t>Please call Listing Agent 1 Bobby Shah 3105797348 to show. Texting will get a faster response. Need at least 24 hour notice. Open House this Sunday June 10th from 2pm-5pm and all offers will start to be looked at after this Open House</t>
  </si>
  <si>
    <t>JUST REDUCED OVER 100k for a fast sale THIS 2010 BUILDING WILL GO FAST AT THIS PRICE ...One of very few complexes built in 2010 and newer in the surrounding Beverly Hills area. You want to experience living in a 5 star hotel This is it After checking in with the concierge its a short walk to this spacious 2bed / 2.5bath unit with such attention to detail as granite porcelain tiles marble counter tops Milano Interior doors custom designed air conditioning system spacious kitchen and state of the art security system for the unit. If this wasn't enough enjoy the garden courtyard patio or take an exercise in the gym. Remember this is only a 2 year old unit and look at this insane low price Also for lease at 7 500 per month - mls 12-605895</t>
  </si>
  <si>
    <t>Btc</t>
  </si>
  <si>
    <t>1318 S Roxbury Drive</t>
  </si>
  <si>
    <t>562H7</t>
  </si>
  <si>
    <t>12592645_CLAW</t>
  </si>
  <si>
    <t>Laurel Cyn. to Oakdell</t>
  </si>
  <si>
    <t>Oakdell</t>
  </si>
  <si>
    <t>91604-4140</t>
  </si>
  <si>
    <t>geri@geribergerhomes.com</t>
  </si>
  <si>
    <t>323-395-0131</t>
  </si>
  <si>
    <t>B35370_CLAW</t>
  </si>
  <si>
    <t>323-899-0841</t>
  </si>
  <si>
    <t>Geri Berger</t>
  </si>
  <si>
    <t>323-878-0541</t>
  </si>
  <si>
    <t>Please do not disturb owners. Call listing agent to show.</t>
  </si>
  <si>
    <t>Huge Price Reduction Spectacular Fryman Canyon gem resting on just under an acre of beautifully manicured grounds. Exquisite remodel turnkey. Spacious Chef's kitchen with sleek custom cabinetry Caesar Stone counters accented by gorgeous glass tile monogram appliances and large island that open into a formal dining room large living room w/fireplace and den. Boasts a separate wing w/butler's pantry complete w/built-in wine fridge wine rack &amp; ice machine large laundry room office and kids' playroom or 5th bedroom. Mstr suite features walk-in closet &amp; elegant mstr bathroom w/dual sinks spa-style tub limestone shower and Brazilian granite counter-tops. Multi-tiered yard perfect for kids' play entertaining like a football field Cat-5 wiring.</t>
  </si>
  <si>
    <t>3374 Oakdell Road</t>
  </si>
  <si>
    <t>DR A2 BIN RA</t>
  </si>
  <si>
    <t>562G3</t>
  </si>
  <si>
    <t>12592651_CLAW</t>
  </si>
  <si>
    <t>East of Laurel Canyon</t>
  </si>
  <si>
    <t>91607-3119</t>
  </si>
  <si>
    <t>kjdolce@aol.com</t>
  </si>
  <si>
    <t>310-391-1584</t>
  </si>
  <si>
    <t>C62010_CLAW</t>
  </si>
  <si>
    <t>310-795-6565</t>
  </si>
  <si>
    <t>Karen Dolce</t>
  </si>
  <si>
    <t>C07513_CLAW</t>
  </si>
  <si>
    <t>Dolce &amp; Associates</t>
  </si>
  <si>
    <t>310-390-9041</t>
  </si>
  <si>
    <t>To show call Karen 310-795-6565</t>
  </si>
  <si>
    <t>Wonderful Ranch home on beautiful country like street within a grove of mature trees and great homes. Great square footage on large lot within popular Colfax Elementary School. Unique floor plan with entry 3 bedrooms 2.5 baths dining/family room with step down living room vaulted ceilings and leading to private sparkling pool. Hard wood floors smooth ceilings bright natural light 2 fireplaces upgraded baths access to garage from kitchen. Beautiful setting with large grassy area and white picket fence leading up long driveway to entry and front porch. The one your buyer has been waiting for and easy to show.</t>
  </si>
  <si>
    <t>Colfax Elementary</t>
  </si>
  <si>
    <t>12033 Otsego Street</t>
  </si>
  <si>
    <t>12592667_CLAW</t>
  </si>
  <si>
    <t>South of Santa Monica Blvd. - West of Barrington Ave.</t>
  </si>
  <si>
    <t>90025-7303</t>
  </si>
  <si>
    <t>Christine.Cholvin@gmail.com</t>
  </si>
  <si>
    <t>X53037_CLAW</t>
  </si>
  <si>
    <t>Christine Cholvin</t>
  </si>
  <si>
    <t>X75327_CLAW</t>
  </si>
  <si>
    <t>Ocean Avenue Realty</t>
  </si>
  <si>
    <t>310-451-0410</t>
  </si>
  <si>
    <t>Email Christine.Cholvin@gmail.com or call 310-451-0410 for showing appointments. Submit all offers.</t>
  </si>
  <si>
    <t>Beautiful 3 bedroom 2.5 bath townhome featuring private rooftop deck private 2 car garage with direct entrance gleaming light colored hardwood floors throughout modern kitchen with granite counters &amp; breakfast area. Large master suite has cathedral ceilings walk-in closet and master bath with dual sinks. Low home owners dues only 6 units in building and convenient location 1/2 block from park with tennis courts.</t>
  </si>
  <si>
    <t>1734 Granville Avenue</t>
  </si>
  <si>
    <t>KP HW MIX TI LI</t>
  </si>
  <si>
    <t>12592671_CLAW</t>
  </si>
  <si>
    <t>India to Silver Ridge</t>
  </si>
  <si>
    <t>90039-3322</t>
  </si>
  <si>
    <t>furstenbergrealty@gmail.com</t>
  </si>
  <si>
    <t>866-441-6865</t>
  </si>
  <si>
    <t>X48011_CLAW</t>
  </si>
  <si>
    <t>323-422-2244</t>
  </si>
  <si>
    <t>Christopher Furstenberg</t>
  </si>
  <si>
    <t>X70942_CLAW</t>
  </si>
  <si>
    <t>Furstenberg Realty</t>
  </si>
  <si>
    <t>909-973-5959</t>
  </si>
  <si>
    <t>323-660-6221</t>
  </si>
  <si>
    <t>County tax records may not be correct. Owner has permits for recent additions and they may not be reflected in assessor's records/square footage. Buyer to verify and to satisfy themselves. Property was recently refinanced with an appraisal of 1.5 milli</t>
  </si>
  <si>
    <t>CV MT RSV VE</t>
  </si>
  <si>
    <t>Nicely reduced.Absolutely stunning Silver Lake hill-top English Tudor with a Gregory Ain studio/ guest house and modern pool house. Sweeping panoramic views of the San Gabriel Mountains and downtown Glendale. This property has it all Character/ Charm/ Views/ Pool/ and much more Main home features inviting living room with fireplace sitting area and leaded windows &amp; original Philippine mahogany paneling. Formal dining room with a walk-out patio and views. Totally remodeled chef's kitchen with granite counter top/ island/ and custom built-ins 3 or 4 bedrooms master suite with luxurious bathroom views and plenty of closet space. 2 additional bedrooms- one that also has its own bathroom. Den/TV room. Total of 4 bathrooms in the main house. Gregory Ain Studio- original woodwork windows and fireplace. Studio also has its own bedroom bathroom and kitchenette. Newly constructed pool house w/ entertainer's kitchen 3/4 ba and extra bonus room- perfect for a guest suite/ studio</t>
  </si>
  <si>
    <t>2444 Silver Ridge Avenue</t>
  </si>
  <si>
    <t>12592687_CLAW</t>
  </si>
  <si>
    <t>Four Blocks From Ocean/ North of Montana</t>
  </si>
  <si>
    <t>90402-1745</t>
  </si>
  <si>
    <t>tessa.johnson@camoves.com</t>
  </si>
  <si>
    <t>818-489-5065</t>
  </si>
  <si>
    <t>Tessa Johnson</t>
  </si>
  <si>
    <t>310-317-8320</t>
  </si>
  <si>
    <t>Prime San Vicente location. 4 blocks from Ocean Avenue. Short distance to Montana and Promenade. Beautifully updated 2bd/2ba end unit in lush garden complex w/tree top views. Spacious living room w/high ceilings wood floors thru-out open dining area &amp; fireplace. Cook's kitchen w/granite counter tops &amp; sun filled back area. Large balcony. Master bedroom with generous closet space and large master bath. Immaculate &amp; ready to move-in. Washer/dryer hookups in unit &amp; side by side parking.</t>
  </si>
  <si>
    <t xml:space="preserve">450 San Vicente </t>
  </si>
  <si>
    <t>BD DT TCP</t>
  </si>
  <si>
    <t>FD LI LF FF GY LR ON</t>
  </si>
  <si>
    <t>12592701_CLAW</t>
  </si>
  <si>
    <t>Roscomare to Brownwood</t>
  </si>
  <si>
    <t>Brownwood</t>
  </si>
  <si>
    <t>90077-1609</t>
  </si>
  <si>
    <t>Co-listed with Hilton &amp; Hyland - Aaron Kirman and Drew Fenton. Additional APN - 4378-012-002</t>
  </si>
  <si>
    <t>One of the few private Equestrian compounds to be offered in Bel Air this exquisite estate features a rustic charm with luxurious modern design. This unique home includes two guest houses perfect for office studio or media space. Designer details include two story living room with loft vaulted wood beamed ceilings stone floors and gourmet top-of-the-line kitchen. Professionally landscaped grounds include horse stables large sunny swimmers pool n/s tennis court and a 2.5 mile trail to enjoy Southern California equestrian living. Experience the ultimate retreat with sensational views and serene living.</t>
  </si>
  <si>
    <t>15433 Brownwood Place</t>
  </si>
  <si>
    <t>FD DN BO FF LR ON</t>
  </si>
  <si>
    <t>12592705_CLAW</t>
  </si>
  <si>
    <t>Take the 101 South to the 134 East. Exit Cahuenga. Left on Cahuenga right on Sarah left on Arcola.</t>
  </si>
  <si>
    <t>91602-1520</t>
  </si>
  <si>
    <t>Exquisite gated and private Mediterranean estate in prime Toluca Lake location. This newer designer home features a grand scale with top of the line materials quality of construction and fantastic architectural design. Extraordinary details throughout the house featuring high ceilings intricate crown molding limestone and cherry wood floors. Grand entrance with sweeping staircase large formal living/ dining room and gourmet top-of-the line chef's kitchen with generously sized center island. Luxurious master suite with large fireplace spa like bath and walk in his/ her closets. Great in and outdoor flow include lush landscaped grounds with large pool dining terrace barbeque and entertaining areas. Perfect to enjoy the Southern California lifestyle. One of the most elegant and private estates currently offered in Toluca Lake.</t>
  </si>
  <si>
    <t>4606 Arcola Avenue</t>
  </si>
  <si>
    <t>DN LI LF FF GY LR ON</t>
  </si>
  <si>
    <t>12592707_CLAW</t>
  </si>
  <si>
    <t>Take Mulholland Drive left on Roscomare right on Brownwood Place</t>
  </si>
  <si>
    <t>ST5 PNT FP</t>
  </si>
  <si>
    <t>12592709_CLAW</t>
  </si>
  <si>
    <t>East of Avenue of the Stars South of Olympic</t>
  </si>
  <si>
    <t>Empyrean</t>
  </si>
  <si>
    <t>90067-3821</t>
  </si>
  <si>
    <t>sandin.v@sbcglobal.net</t>
  </si>
  <si>
    <t>X63710_CLAW</t>
  </si>
  <si>
    <t>Vanessa Sandin</t>
  </si>
  <si>
    <t>818-231-3509</t>
  </si>
  <si>
    <t>Please email Vanessa at sandin.v@sbcglobal.net for showings. W-9 Form required from co-broker with seller/lessor acceptance.</t>
  </si>
  <si>
    <t>EX ST A9 TC</t>
  </si>
  <si>
    <t>Elegant top floor unit at the French Regency Le Parc . Gracious entry foyer opens to light filled living room with high ceilings and beautiful views to the hills. Hand planed antiqued hardwood floors. Italian marble fireplace. 14K Sherle Wagner fixtures in powder room. Master with two walk in closets and Carrera Marble bath. Second en-suite bedroom with solid wood built-ins. Kitchen has been perfectly updated with stainless steel appliances. Breakfast area with patio. 24 hour guard gated complex offers it's residents security spectacularly maintained grounds with fountains pools tennis courts and more. Live in total luxury close to shops and restaurants.</t>
  </si>
  <si>
    <t>10102 Empyrean Way</t>
  </si>
  <si>
    <t>12592731_CLAW</t>
  </si>
  <si>
    <t>From Mulholland heading west to east turn right on Torreyson Place then right on Torreyson Drive.</t>
  </si>
  <si>
    <t>Torreyson</t>
  </si>
  <si>
    <t>90046-1228</t>
  </si>
  <si>
    <t>One price two properties Amazing opportunity to purchase almost an acre of land with three existing structures to live in rent out renovate or rebuild Prime Hollywood Hills location with stunning Valley lights view and mature trees make this a perfect slice of nature in the heart of the city. 7835 Torreyson has a 1605 sq ft 2 2 house and 5890 sq ft lot. 7837 Torreyson has two structures totaling 1320 sq ft first is 2 1 and second is a studio apt lot is 35 371 sq ft. Trust sale.</t>
  </si>
  <si>
    <t>7837 Torreyson Drive</t>
  </si>
  <si>
    <t>673D6</t>
  </si>
  <si>
    <t>12592741_CLAW</t>
  </si>
  <si>
    <t>South of Overhill / North of Verdun</t>
  </si>
  <si>
    <t>63rd</t>
  </si>
  <si>
    <t>90043-3511</t>
  </si>
  <si>
    <t>63RD</t>
  </si>
  <si>
    <t>ask4sheilanow@yahoo.com</t>
  </si>
  <si>
    <t>323-292-7344</t>
  </si>
  <si>
    <t>X50379_CLAW</t>
  </si>
  <si>
    <t>323-829-0301</t>
  </si>
  <si>
    <t>Sheila Monroe</t>
  </si>
  <si>
    <t>Agents seller is very motivate to sale bring offer lets go to escrow. may consider lease option with 20 down - fully assumable loan. Easy to show with 30min window</t>
  </si>
  <si>
    <t>Just Reduced Ready for Quick Sale-This house has been fully remodeled. cabinets from floor to ceiling granite counters kitchen has center Island and all new appliances stainless steel. Automatic. Sprinkler system Enjoy spa tub and separate shower. Inside laundry room. Large yard.</t>
  </si>
  <si>
    <t>4251 W 63RD Street</t>
  </si>
  <si>
    <t>12592783_CLAW</t>
  </si>
  <si>
    <t>Franklin to Alexandria north on Alexandria to 2019</t>
  </si>
  <si>
    <t>90027-1703</t>
  </si>
  <si>
    <t>egreilly@yahoo.com</t>
  </si>
  <si>
    <t>213-386-1697</t>
  </si>
  <si>
    <t>X89262_CLAW</t>
  </si>
  <si>
    <t>323-394-9036</t>
  </si>
  <si>
    <t>Edward G. Reilly</t>
  </si>
  <si>
    <t>Owner is licensed real estate agent. Call Michael Maloney for all showings 323 842-9687</t>
  </si>
  <si>
    <t>Incredible authentic 5 bedroom 3.5 bath classic California Spanish available for the first time in over a decade. Enter into the dramatic grand foyer living room with vaulted high ceilings and family room each with a fireplace large kitchen with breakfast area formal dining room library with fireplace and built-ins. Exceptional downtown and observatory views from the upper level. Master suite with separate sitting area and fantastic master bath. Period details flow from the indoor out through one of several sets of French doors. Gazeebo with hot tub and outdoor dining area lead to a gated and terraced pool which sits under the downtown Los Angeles skyline. Magical property that holds all the best Los Feliz has to offer.</t>
  </si>
  <si>
    <t>2019 N Alexandria Avenue</t>
  </si>
  <si>
    <t>12592785_CLAW</t>
  </si>
  <si>
    <t>SLAUSON &amp; CRENSHAW</t>
  </si>
  <si>
    <t>90043-3007</t>
  </si>
  <si>
    <t xml:space="preserve"> WOW HUGE PRICE REDUCTION SPECIAL OF THE WEEK FHA APPROVED Spacious 4bedroom 2bath 499 sqf new construction home with lots of great detail Upon entering the front door you'll discover an inviting floor plan that leads you to the gourmet kitchen with granite countertops custom cabinets travertine flooring recessed lighting and crown moldings This home also features Hardwood floors a formal living room designer paint throughout new windows tiled bathrooms and great size bedrooms. The outside home features new stucco with a stunning grand entrance that has been tastefully landscaped. The backyard is perfect for entertaining and is centrally located near shops restaurants and freeway access. This is one home you don't want to miss out </t>
  </si>
  <si>
    <t>3527 W 59TH Street</t>
  </si>
  <si>
    <t>12592791_CLAW</t>
  </si>
  <si>
    <t>East of Rossmore/Vine. South of Melrose</t>
  </si>
  <si>
    <t>90004-1430</t>
  </si>
  <si>
    <t>FOR SHOWINGS Please email to request time/date AND include your client's name. Original floorplan was 1 bedroom with a den which had a bathroom with shower. Seller has enclosed the den to make a private 2nd bedroom and also created additional square fo</t>
  </si>
  <si>
    <t>JUST REDUCED. ARCHITECTURAL LOFT TOWNHOUSE DESIGNED BY INTERNATIONALLY RENOWNED AIA AWARD WINNING ARCHITECT LORCAN O'HERLIHY. RECENT CONSTRUCTION 2 BEDROOM AND 2 BATHS WALLS OF GLASS WITH CONCRETE AND HARDWOOD FLOORS. CUSTOM STAINLESS KITCHEN AND GLASS TILE BATHS. 19 FOOT CEILINGS WITH FLOOR TO CEILING WINDOWS AND VIEWS. FLOODED WITH NATURAL LIGHT. MAIN FLOOR HAS KITCHEN DINING HUGE LIVING AREA PRIVATE BALCONY 2ND BEDROOM/BATH LAUNDRY ROOM. 2ND FLOOR HAS OFFICE/LOFT LARGE MASTER SUITE WITH WALK IN CLOSET. CONVENIENTLY LOCATED CLOSE TO LARCHMONT CAFES/RESTAURANTS AND SHOPPING. For showings please see private remarks.</t>
  </si>
  <si>
    <t>611 N Bronson Avenue</t>
  </si>
  <si>
    <t>CR HW MB MIX</t>
  </si>
  <si>
    <t>12592795_CLAW</t>
  </si>
  <si>
    <t>Oriole</t>
  </si>
  <si>
    <t>Sunset to Doheny to Oriole to Thrasher to Blue Jay Way</t>
  </si>
  <si>
    <t>90069-1214</t>
  </si>
  <si>
    <t>Please email or text with any questions and to schedule appointments. A really amazing house.Tenant Occupied- 17 500 a month for the last 3 years.Tenant eager to move out. Pictures are limited due to tenant's personal property. Thank you for showing.</t>
  </si>
  <si>
    <t>Rare opportunity to own amongst the stars in this huge Mid-Century gem. Known best for inspiring George Harrison's song Blue Jay Way  this property is in a class of its own. A pedigree that money can not buy. Amazing 170 degree views massive walls for art glass sliding doors that expose house to courtyard with large outdoor space that includes fire pit pool and spa. Fantastic open floor plan with high ceilings amazing light great energy and the ideal indoor/outdoor living we all enjoy. Perfect for parties and entertaining. Includes gorgeous screening room touch screen surround throughout 2 car attached garage. Grand entrance is just the beginning of what this home has to offer in the sough after bird streets. This home in celebrity row is close to all things important. Sunset Strip Beverly Hills and Century City just minutes away.</t>
  </si>
  <si>
    <t>1567 Blue Jay Way</t>
  </si>
  <si>
    <t>593J3</t>
  </si>
  <si>
    <t>12592797_CLAW</t>
  </si>
  <si>
    <t>North side of street between Western and Normandie</t>
  </si>
  <si>
    <t>90027-3603</t>
  </si>
  <si>
    <t>X57560_CLAW</t>
  </si>
  <si>
    <t>Ron McGee</t>
  </si>
  <si>
    <t>323-376-1489</t>
  </si>
  <si>
    <t>chris@chrislaib.com</t>
  </si>
  <si>
    <t>X12867_CLAW</t>
  </si>
  <si>
    <t>323-854-1820</t>
  </si>
  <si>
    <t>Chris Laib</t>
  </si>
  <si>
    <t>323-300-1050</t>
  </si>
  <si>
    <t>Seller says systems highly updated. Living area square footage from recent appraisal supplied by seller</t>
  </si>
  <si>
    <t xml:space="preserve">JUST REDUCED Italian Palazzo sited at back of lot gated and hedged with motorcourt. Once owned by Mrs. Cecil B. De Mille the home is steeped in Old Hollywood Glamour. Strikingly impressive entrance framed by graceful ancient palms. Wood floors stained glass accents 9' coved ceilings. Walls of French windows. One en-suite brm down/3 bedrooms up two of which are master sized. Master bath has gorgeous Italian ceramic tiles shower for 2 and dual sinks. Formal dining room. Salon size living room with fireplace and bay window with downtown skyline vu. Eat-in kitchen with walk in pantry. Huge tiled patio ideal for al- fresco dining and large scale entertaining. Intimate side yard and grand scale front yard. All set at back of large lot hedged gated peaceful and with a pedigree </t>
  </si>
  <si>
    <t>See Lausd.Org</t>
  </si>
  <si>
    <t>5211 Franklin Avenue</t>
  </si>
  <si>
    <t>DW DR K1 A2 RF WA GB GSB BIN GC RA</t>
  </si>
  <si>
    <t>DN GST LR MB DE GB</t>
  </si>
  <si>
    <t>B06 OW SE</t>
  </si>
  <si>
    <t>FD LI BO G12 FF ON WC</t>
  </si>
  <si>
    <t>12592801_CLAW</t>
  </si>
  <si>
    <t>North of Sunset East of Rexford West of Alpine</t>
  </si>
  <si>
    <t>90210-2935</t>
  </si>
  <si>
    <t>Jory.Burton@sothebyshomes.com</t>
  </si>
  <si>
    <t>X14900_CLAW</t>
  </si>
  <si>
    <t>Jory Burton</t>
  </si>
  <si>
    <t>310-860-4515</t>
  </si>
  <si>
    <t>The City of Beverly Hills reflects that the home was remodeled rather than rebuilt in 2000. The following items are excluded from the sale tree off breakfast room all sculptures on the property are works of art and are excluded. Buyer to verify square f</t>
  </si>
  <si>
    <t>DG GT P13 GA CP SS</t>
  </si>
  <si>
    <t>Dramatic Architectural Contemporary tennis court estate on nearly one flat acre in prime Beverly Hills North of Sunset. Behind a gated motor court an inspired Andrew Sussman AIA original of 9 500 sq ft /-. The inspirational living area with 20 foot-high pitched ceilings a striking zinc fireplace and a split level gallery ideal for fine art create an ultimate feeling of space and light. Beautiful oak floors intersect with expansive glass walls to soak in natural light. The cook's kitchen has a large breakfast area and a 1500 bottle wine room. The courtyard floor plan surrounding the stunning pool area comprised of a generous master suite wing with French doors leading to a secluded patio. The master bath is an architectural masterpiece with a wall of soaring windows looking out to the reflecting pond. The other wing has 2 bedrooms with en suite baths. The yard extends to a N-S tennis court and a detached 2bd 2ba guest house. Entertain relax or reflect at this exclusive compound</t>
  </si>
  <si>
    <t>Hawthorne Elementary</t>
  </si>
  <si>
    <t>1010 Lexington Road</t>
  </si>
  <si>
    <t>12592803_CLAW</t>
  </si>
  <si>
    <t>Just north of Moorpark and south of Riverside.</t>
  </si>
  <si>
    <t>91602-2040</t>
  </si>
  <si>
    <t>X20477_CLAW</t>
  </si>
  <si>
    <t>310-623-1420</t>
  </si>
  <si>
    <t>jenniferquick@kw.com</t>
  </si>
  <si>
    <t>B37025_CLAW</t>
  </si>
  <si>
    <t>323-362-8801</t>
  </si>
  <si>
    <t>Jennifer Quick</t>
  </si>
  <si>
    <t>First showing Friday 4/13 from 2-4 p.m. Property will also be open Saturday 4/14 and Sunday 4/15 from 2-4 p.m. Hardwood floors allowed to be installed in this unit. There is a new free washer/dryer located directly next to this unit. This is a short</t>
  </si>
  <si>
    <t>Wonderful Tujunga Village updated condo...steps to Aroma Cafe shops boutiques and restaurants. Quiet private corner end unit with great views. Updated kitchen and bath includes stainless dishwasher stove travertine tile flooring granite counter tops and venetian plaster. Patio with sliding glass doors double pane windows gas fireplace and walk-in closet. Pet friendly complex includes BBQ and leisure area. Great neighborhood and location.</t>
  </si>
  <si>
    <t>4524 Tujunga Avenue</t>
  </si>
  <si>
    <t>DR OF GST LR OT GB WN</t>
  </si>
  <si>
    <t>12592819_CLAW</t>
  </si>
  <si>
    <t>Pacific Cst Hwy to</t>
  </si>
  <si>
    <t>Sweetwater Mesa</t>
  </si>
  <si>
    <t>90265-4924</t>
  </si>
  <si>
    <t>Seller's Architect states sqft as approximately 3 558. Public records state sqft as approximately 1 959. Buyer to verify. Metal side gate not included - No sculptures includes</t>
  </si>
  <si>
    <t>Nestled into the beauty of Serra Retreat this stunning Architectural home offers 3 bedrooms and 4 baths plus a loft in the main house with a detached guest unit. Situated on nearly an acre features include an attractive floor plan with gourmet kitchen and a sheltered corral for your horse with mature foliage and beautifully landscaped grounds. Enjoy the privacy of the guard gated area and take advantage the local shopping restaurants and beaches which are all within a short walking distance.</t>
  </si>
  <si>
    <t>3669 Sweetwater Mesa Road</t>
  </si>
  <si>
    <t>12592821_CLAW</t>
  </si>
  <si>
    <t>90059-3311</t>
  </si>
  <si>
    <t xml:space="preserve">Beautifully upgraded home in quiet residential neighborhood Living room w/ hardwood floors. Dining area. Upgraded kitchen w/ granite countertops &amp; custom hardwood cabinets. Upgraded bathroom w/ stone floors &amp; shower. Large backyard w/ grassy area. Shows very well SHOWING INSTRUCTIONS CALL SHOWING HOTLINE LA1 OR EMAIL ONLY SEE PRIVATE REMARKS </t>
  </si>
  <si>
    <t>12819 McKinley Avenue</t>
  </si>
  <si>
    <t>565A6</t>
  </si>
  <si>
    <t>12592823_CLAW</t>
  </si>
  <si>
    <t>From Colorado Blvd go south on Eagle Rock Blvd left onto Yosemite</t>
  </si>
  <si>
    <t>Yosemite</t>
  </si>
  <si>
    <t>90041-2702</t>
  </si>
  <si>
    <t>Lock box is located directly off front- Please call me at 323-445-2674 for the code. ...Thanks Jimmy</t>
  </si>
  <si>
    <t>Cute Spanish Cottage with separate guest house in Eagle Rock - As an added bonus there is a 1 bed 1 bath totally separate guest house located in the rear of the home- This 2 bed 1 bath fully updated gem features original coved ceilings hardwood floors new kitchen and bath - with new stove also.</t>
  </si>
  <si>
    <t>2116 Yosemite Drive</t>
  </si>
  <si>
    <t>12592829_CLAW</t>
  </si>
  <si>
    <t>Duell</t>
  </si>
  <si>
    <t>91702-3910</t>
  </si>
  <si>
    <t xml:space="preserve">Beautiful home on quiet residential cul-de-sac Living room w/ hardwood floors. Upgraded kitchen w/ granite countertops &amp; custom hardwood cabinets. Breakfast area. Backyard w/ covered patio &amp; grassy area. Central AC heat. SHOWING INSTRUCTIONS CALL LA1 OR EMAIL / SEE PRIVATE REMARKS </t>
  </si>
  <si>
    <t>18528 E Duell Street</t>
  </si>
  <si>
    <t>12592839_CLAW</t>
  </si>
  <si>
    <t>N. SUNSET BETWEEN GLENDALE BLVD AND SILVERLAKE BLVD</t>
  </si>
  <si>
    <t>Mccollum</t>
  </si>
  <si>
    <t>90026-2322</t>
  </si>
  <si>
    <t>McCollum</t>
  </si>
  <si>
    <t>Standard sale with extra unit not permitted ...showing by appointment only requires 48hrs notice..DO NOT GO DIRECT...DO NOT DISTURB OCCUPANTS.</t>
  </si>
  <si>
    <t>Location..Location..Location. Property located in a very exclusive area of Silver Lake. Property features 3 bedrooms and 2 baths one car garage with storage room. Completely remodeled back on 2004 with new windows new copper plumbing new electrical and bolted foundation. DO NOT WALK ON THE PROPERTY DO NOT DISTURB OCCUPANTS REGULAR SALE..Call listing agent for more details. Showing by appointment only 48 hrs notice required.</t>
  </si>
  <si>
    <t>1334 McCollum Street</t>
  </si>
  <si>
    <t>12592841_CLAW</t>
  </si>
  <si>
    <t>Cheseboro Rd.</t>
  </si>
  <si>
    <t>93552-5346</t>
  </si>
  <si>
    <t>SHORT SALE SUBJECT TO LENDER APPROVAL. PLEASE DO NOT DISTURB OCCUPANTS NEEDS 24 HOUR NOTICE PRIOR TO SHOW. REQUEST OR OFFERS NEED TO BE EMAIL TO gio@citihomesrealtyinc.com MAKE SURE TO INCLUDE PROOF OF FUNDS APPROVAL LETTER COPY OF EARNEST DEPOSIT.</t>
  </si>
  <si>
    <t>SHORT SALE SUBJECT TO LENDER APPROVAL. BEAUTIFUL 2 STORY HOME. ATTACHED 2 CAR GARAGE. VERY WELL MAINTAIN HOME SPRINKLE SYSTEM.</t>
  </si>
  <si>
    <t>5237 Linden Court</t>
  </si>
  <si>
    <t>12592843_CLAW</t>
  </si>
  <si>
    <t xml:space="preserve">Between W. Slauson Blvd. and S. Normandie Blvd. Short Sale </t>
  </si>
  <si>
    <t>90044-2809</t>
  </si>
  <si>
    <t>graciamaria2@aol.com</t>
  </si>
  <si>
    <t>213-381-2836</t>
  </si>
  <si>
    <t>X98251_CLAW</t>
  </si>
  <si>
    <t>213-327-7406</t>
  </si>
  <si>
    <t>Maria Gracia</t>
  </si>
  <si>
    <t>562-864-2731</t>
  </si>
  <si>
    <t>Call Maria 213-327-7406 to vew this propety.Short sale is subject to lender's approval. Property to be sold AS IS. Properly is currently owner occupied. The short sale is almost approved the bank wants this sale price. Thank you</t>
  </si>
  <si>
    <t xml:space="preserve"> Short Sale approved Dream star here This is a great started home. close to shoping centers.</t>
  </si>
  <si>
    <t>1201 W 59TH Place</t>
  </si>
  <si>
    <t>FD BO FF LR MR ON</t>
  </si>
  <si>
    <t>12592847_CLAW</t>
  </si>
  <si>
    <t>Benedict Canyon Just North of Hutton</t>
  </si>
  <si>
    <t>90210-1023</t>
  </si>
  <si>
    <t>Benedict</t>
  </si>
  <si>
    <t>Enchanting Private Country Retreat tucked above Benedict Canyon &amp; only minutes from the heart of Beverly Hills on a gorgeous 1.5 acre lot with tennis court lawns patios pool spa &amp; lush landscaping. Beautiful living room with fireplace gourmet kitchen with professional appliances and breakfast area large family room with bar formal dining room &amp; den. Fine details throughout including hardwood floors vaulted &amp; beamed ceilings paneling &amp; custom built-ins. Upstairs features two family bedrooms &amp; master suite with his &amp; her baths &amp; closets. 4th bedroom suite downstairs &amp; additional guest suite with living room bath &amp; separate entrance.</t>
  </si>
  <si>
    <t>2620 Benedict Canyon</t>
  </si>
  <si>
    <t>673D4</t>
  </si>
  <si>
    <t>12592849_CLAW</t>
  </si>
  <si>
    <t>E. of Valley Ridge N. of Olympiad Dr.</t>
  </si>
  <si>
    <t>90043-1139</t>
  </si>
  <si>
    <t>X99030_CLAW</t>
  </si>
  <si>
    <t>Carla Lowe</t>
  </si>
  <si>
    <t>424-702-3043</t>
  </si>
  <si>
    <t>mlowe@coldwellbanker.com</t>
  </si>
  <si>
    <t>C63255_CLAW</t>
  </si>
  <si>
    <t>Molly Lowe</t>
  </si>
  <si>
    <t>323-293-3600</t>
  </si>
  <si>
    <t>79x91</t>
  </si>
  <si>
    <t>Beautiful 3 bedroom and 2 bathroom home. Completely remodeled kitchen with granite counters new cabinets and tile floor. Spacious living room and Formal dining room perfect for entertaining. Family room with bar and fireplace. Gorgeous hardwood floors. Seller to select services.</t>
  </si>
  <si>
    <t>4140 Fairway Boulevard</t>
  </si>
  <si>
    <t>SB DT TCP PRI</t>
  </si>
  <si>
    <t>12592853_CLAW</t>
  </si>
  <si>
    <t>1 Mile North of Sunset.</t>
  </si>
  <si>
    <t>90049-2225</t>
  </si>
  <si>
    <t>Buyer to verify square feet of the property and property lot lines.</t>
  </si>
  <si>
    <t>Classic Monterey Colonial architecture with sprawling grounds created as a true Country Ranch Estate. Completely private the compound includes a main house with 5 bedrooms a spacious living room paneled pub game room galleria opening onto a patio and gazebo dining room with butler's pantry and Jr. dining room off a gourmet kitchen with breakfast area. Pool spa guest house tennis court 6 stall barn room for riding plus park like meadows with play area are spread out on over 5 acres.</t>
  </si>
  <si>
    <t>Verify W/ City</t>
  </si>
  <si>
    <t>1928 Mandeville Canyon Road</t>
  </si>
  <si>
    <t>12592859_CLAW</t>
  </si>
  <si>
    <t>N. of Sunset between Beverly and Benedict canyon.</t>
  </si>
  <si>
    <t>Westwanda</t>
  </si>
  <si>
    <t>90210-1429</t>
  </si>
  <si>
    <t>Agents are required to accompany all clients when viewing properties &amp; accept responsibility for safety &amp; well being of clients at all times. ALL OFFERS MUST BE SUBMITTED ONLINE AT WWW.ESSEXHARVEY.COM. Agents please be careful entering premises stairway</t>
  </si>
  <si>
    <t>Breathtaking views This home features hardwood floors large bedrooms with a walk in closet smooth ceilings updated paint and a good size kitchen.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10078 Westwanda Drive</t>
  </si>
  <si>
    <t>12592865_CLAW</t>
  </si>
  <si>
    <t>4 blocks East of White Oak / 5 blocks North of Burbank Blvd</t>
  </si>
  <si>
    <t>91316-1201</t>
  </si>
  <si>
    <t>Short Sale all terms and conditions subject to approval by all lien holders of record. Please no Electronic signatures. Selling office compensation subject to lien holder approval any reductions to be shared 50/50. Listing agent is very experienced w</t>
  </si>
  <si>
    <t>Cozy and comfortable home on large lot with lush and large back yard. Updates throughout beautiful hardwood flooring central heat/air remodeled kitchen with lots of surface area and storage space. Includes window treatments in living room and bath. Large lot means room to grow. Great tree-lined street neighborhood yet easy freeway access. No-brainer condo alternative and AWESOME short sale opportunity.</t>
  </si>
  <si>
    <t>5836 Encino Avenue</t>
  </si>
  <si>
    <t>LN PE CS</t>
  </si>
  <si>
    <t>DW A2 RF SV RA K3</t>
  </si>
  <si>
    <t>KP HW LV PQ TI</t>
  </si>
  <si>
    <t>DA KC FC FM SEP</t>
  </si>
  <si>
    <t>FD DN SA G12 FF LR MR ON</t>
  </si>
  <si>
    <t>12592879_CLAW</t>
  </si>
  <si>
    <t>North on Talmadge Right on Hazel Kirk Drive Right on Tracy Street and Right on Monon.</t>
  </si>
  <si>
    <t>Monon</t>
  </si>
  <si>
    <t>90027-3202</t>
  </si>
  <si>
    <t>ken.dang@kw.com</t>
  </si>
  <si>
    <t>C100251_CLAW</t>
  </si>
  <si>
    <t>323-401-5994</t>
  </si>
  <si>
    <t>Ken Dang</t>
  </si>
  <si>
    <t>House is vacant and easy to show. Listing agents require 24 hour notice. Sellers are MOTIVATED so submit ALL offers. Please contact LA2 for showings showings.</t>
  </si>
  <si>
    <t>Big 80's Modern in quiet hidden village - close enclave. 4 bedrooms on three levels. 1 Bedroom bath is on it's own level and has studio/mother-in-law/office or studio potential. High ceilings wood floors granite counters newer stainless steel appliances. Large master with big closets and private patio. Attached 2 car garage with lots of storage. All a stone's throw from Gelson's Trader Joe's hip Los Feliz village and neighborhood parks.</t>
  </si>
  <si>
    <t>1918 Monon Street</t>
  </si>
  <si>
    <t>DW DR A2 RF BIN K3 MO RA</t>
  </si>
  <si>
    <t>12592887_CLAW</t>
  </si>
  <si>
    <t>Lincoln to Marina Pointe Dr.</t>
  </si>
  <si>
    <t>90292-9255</t>
  </si>
  <si>
    <t>AmbraBisconti@gmail.com</t>
  </si>
  <si>
    <t>310-859-4773</t>
  </si>
  <si>
    <t>X75309_CLAW</t>
  </si>
  <si>
    <t>310-498-2151</t>
  </si>
  <si>
    <t>Ambra Bisconti</t>
  </si>
  <si>
    <t xml:space="preserve"> Short Sale All terms and conditions subject to lender approval. Any reduction in commission is to be split 50/50Property is Tenant Occupied. MUST HAVE 24Hr MINIMUM NOTICE TO SHOW</t>
  </si>
  <si>
    <t>CV VK GB VM MT VE</t>
  </si>
  <si>
    <t xml:space="preserve"> SHORT SALE Penthouse Unit in the beautiful Regatta Residences. This 2 Bd 2Bth unit boast Amazing City Light Views Marina Views &amp; Mountains. Light &amp; Bright with open airy floorplan. Huge Balcony W/Gas BBQ Hook Ups. Large master suite Gourmet Kitchen. Maple &amp; marble entry marble baths. Full Service Bldg 24hr Guard valet pool hot tub gym sauna rec room &amp; more.Unit is tenant occupied and requires a MIN of 24hrs to Show</t>
  </si>
  <si>
    <t>12592899_CLAW</t>
  </si>
  <si>
    <t>North Sunset off Oakmont</t>
  </si>
  <si>
    <t>90049-1903</t>
  </si>
  <si>
    <t>This lovely restored two-story New England style home stands proud and inviting on a prestigious quiet street. Extensively renovated by designer Jeff Lewis who used only the finest finishes dark hardwood floors crisp white trim stainless steel appliances and Carrera marble. This home exudes character and charm with an inviting and open indoor/outdoor floor plan chef's kitchen romantic master bedroom and gorgeous grounds. Ample space for children and guests with 5 bedrooms nursery plus maids. Expansive lawns for parties play and room for a pool.</t>
  </si>
  <si>
    <t>693 Elkins Road</t>
  </si>
  <si>
    <t>EV DAT RB</t>
  </si>
  <si>
    <t>12592911_CLAW</t>
  </si>
  <si>
    <t>90292-9251</t>
  </si>
  <si>
    <t xml:space="preserve">LAM2-1 </t>
  </si>
  <si>
    <t>D09 D49 D41 D11</t>
  </si>
  <si>
    <t>This very popular and exquisite unit has marina ocean city views and is the largest unit in the Regatta. Unit has been remodeled with elegant hardwood floors deco lighting fixtures and upgraded stainless steel kitchen appliances to accentuate the blond maple cabinets and granite counter tops. Other highlights include a double door entry master suite with double closets direct access to the balcony gas fireplace marble bath with separate tub &amp; shower and dual sinks. Large living room also opens to large balcony gas fireplace with BBQ hook-up. Guest room has a direct water view and its own marble bath. Full-service building includes 24hr Security Desk valet Pool sun deck hot tub fitness room locker room with sauna lounge conference room library and screening room Easy access to shops restaurants and LAX.</t>
  </si>
  <si>
    <t>12592913_CLAW</t>
  </si>
  <si>
    <t>Colfax and Moorpark</t>
  </si>
  <si>
    <t>91602-1948</t>
  </si>
  <si>
    <t>2004 built 2 bedroom 2.75 bathroom townhome with 2 car direct access garage. Guest room on 1st floor.</t>
  </si>
  <si>
    <t>4505 Colfax Avenue</t>
  </si>
  <si>
    <t>12592915_CLAW</t>
  </si>
  <si>
    <t>90049-2826</t>
  </si>
  <si>
    <t>steven@stevenmoritz.com</t>
  </si>
  <si>
    <t>310-871-3636</t>
  </si>
  <si>
    <t>All offers due by 4 00 pm on 4/12/12 no showing after 4/12/12. Short Sale Compensation is subject to approval of Seller's lender s . Listing and selling brokers will bear any lender reduction in commission equally.' This property is sold 'as-is'</t>
  </si>
  <si>
    <t>Light bright &amp; airy home in Brentwood's Kenter Canyon School District. Featuring 3 bedrooms and 2.5 bathrooms terrific open floor plan vaulted beam ceilings beautiful hardwood floors energy efficient windows throughout wood burning fireplace in living room totally remodeled kitchen with state of the art appliances. Bonus room could be office or playroom. No sign on property. Shown by appointment only. See private remarks for showing instructions.</t>
  </si>
  <si>
    <t>236 N Bundy Drive</t>
  </si>
  <si>
    <t>12592933_CLAW</t>
  </si>
  <si>
    <t>East of Lincoln West of Walgrove</t>
  </si>
  <si>
    <t>90291-4023</t>
  </si>
  <si>
    <t>Property can be shown with 24 hour notice please call Pardee Properties for all requests 310-907-6517. Garage has been converted to the studio space with 3/4 bath and has not been permitted. Buyer to do all due diligence for permits square footage etc.</t>
  </si>
  <si>
    <t xml:space="preserve">Premiere Venice compound in a fabulous neighborhood Enjoy this beautiful home consisting of a two story main house with custom details throughout a functional open floor-plan &amp; an expansive roof deck with 360 degree views. Complete with gorgeous hardwood floors throughout windows &amp; skylights that infuse the space with natural light &amp; a spacious kitchen with plenty of storage. All three bedrooms on the upper floor with your master suite that has high ceilings &amp; exposed beams a bright master bath with tiling detail and your own entrance up to the roof deck. Detached converted garage that is the perfect bonus studio space with a 3/4 bath. A backyard that is a child's paradise with a custom tree house and sandbox. Live here and create memories that will last a lifetime </t>
  </si>
  <si>
    <t>1222 Victoria Avenue</t>
  </si>
  <si>
    <t>12592959_CLAW</t>
  </si>
  <si>
    <t>W. of Angeles Vista. Or from Overhill Dr. East at Northridge Dr.</t>
  </si>
  <si>
    <t>Valley Ridge</t>
  </si>
  <si>
    <t>90043-1045</t>
  </si>
  <si>
    <t>bohbot43@sbcglobal.net</t>
  </si>
  <si>
    <t>310-276-4412</t>
  </si>
  <si>
    <t>X96506_CLAW</t>
  </si>
  <si>
    <t>310-467-1870</t>
  </si>
  <si>
    <t>Andre Bohbot</t>
  </si>
  <si>
    <t>323-255-3855</t>
  </si>
  <si>
    <t>Actual 3 bedrooms 2 baths. Owner is working with building and safety and assessor to correct tax records showing 2 bedrooms. No FHA financing please buyer to qualify with Cohen Financial Group @ 310 777-5410 Mark Cohen. Seller select services.</t>
  </si>
  <si>
    <t>CV CRT MT VE</t>
  </si>
  <si>
    <t>Newly restored Spanish revival home. Large living room with beautiful stained glass bay window fireplace hardwood floors. Master bedroom has french doors leading to exterior deck and landscaped backyard. Master bathroom features double sink cabinet large soak in tub and separate shower. Second bedroom with double door mirrored closet &amp; seperate bathroom. Third bedroom is perfect for a home office. Formal dining room breakfast room opens to the kitchen with Italian carrara marble counter tops with all new appliances. Newly installed windows and doors. Hardwood floors through out. Copper plumbing upgraded electrical panel. Skylight private front courtyard backyard with built in brick BBQ. Another project by the Bohbot Group.</t>
  </si>
  <si>
    <t>5017 Valley Ridge Avenue</t>
  </si>
  <si>
    <t>12592961_CLAW</t>
  </si>
  <si>
    <t>Just east of Sunland blvd exit off 210 freeway</t>
  </si>
  <si>
    <t>91040-1938</t>
  </si>
  <si>
    <t>Must submit offers to allow showings Do not call listing office with questions regarding this property. Call me directly at 818 489-8624. Thank You Commission to be split 50/50 with the lender approval Do not disturb owners Please call Curt if you h</t>
  </si>
  <si>
    <t xml:space="preserve">This well maintained unit has direct access from the private 2 car garage. This complex has 2 pools a spa and a tennis court. There is a fire place in the living room and has views of the trees and grass areas. showing instructions are only available with approved offers first </t>
  </si>
  <si>
    <t xml:space="preserve">10502 Sunland </t>
  </si>
  <si>
    <t>12592965_CLAW</t>
  </si>
  <si>
    <t>East of Bundy West of Barrington South of Santa Monica Blvd.</t>
  </si>
  <si>
    <t>90025-2895</t>
  </si>
  <si>
    <t>jvalvo@mac.com</t>
  </si>
  <si>
    <t>310-277-6877</t>
  </si>
  <si>
    <t>B32918_CLAW</t>
  </si>
  <si>
    <t>310-625-4777</t>
  </si>
  <si>
    <t>Jeanne Valvo</t>
  </si>
  <si>
    <t>310-281-3914</t>
  </si>
  <si>
    <t>Enter this most desirable Mediterranean complex through lush courtyard with center fountain. This light and bright corner unit boasts three generous bedrooms two and one half baths large open living/dining with hardwood floors balcony and fireplace. The kitchen features granite counter tops maple cabinetry a breakfast bar and garden bay window. Master suite w/walk in closet has it's own balcony as well. There is a separate laundry closet. Parking is side by side. Walk to restaurants shops and park. Open Sunday 4/22/12 2-5</t>
  </si>
  <si>
    <t>Www.Lausd.Net</t>
  </si>
  <si>
    <t>11870 Idaho Avenue</t>
  </si>
  <si>
    <t>YB SW X48</t>
  </si>
  <si>
    <t>CC HC RL</t>
  </si>
  <si>
    <t>633B3</t>
  </si>
  <si>
    <t>12592975_CLAW</t>
  </si>
  <si>
    <t>8TH Street And San Vicente</t>
  </si>
  <si>
    <t>South of Wilshire. East of Fairfax</t>
  </si>
  <si>
    <t>Ogden</t>
  </si>
  <si>
    <t>90036-4412</t>
  </si>
  <si>
    <t>Open this Saturday and Sunday from 2-5pm. Standard Sale. Vacant. Supra lock box is installed on front door. If you do not have a Suprakey please call Listing agent for appt. Please refer to CMA in attached documents for detailed info concerning the prope</t>
  </si>
  <si>
    <t>Beautifully restored Miracle Mile Tudor with modern amenities period details and classic style. Fantastic location just south of LACMA and walking distance to all the Fairfax and Wilshire districts have to offer with a Walk Score of 89. Generous floor plan with three bedrooms and two bathrooms updated with period tile and Carerra marble. Large living room features high vaulted ceilings decorative fireplace with period detailing and lovely picture window that overlooks the lush landscaping. The formal dining room also features numerous windows and lots of natural light. The large kitchen includes new Shaker cabinets Carerra marble counter top and stainless steel appliances. Master suite with a walk-in closet and en-suite bath. Other features include refinished red oak hardwood throughout new copper plumbing new hot water heater new HVAC numerous updates throughout. Freshly landscaped backyard to enjoy.</t>
  </si>
  <si>
    <t>Carthay Center Elem</t>
  </si>
  <si>
    <t>906 S Ogden Drive</t>
  </si>
  <si>
    <t>12593015_CLAW</t>
  </si>
  <si>
    <t>West of S Avalon on E 98th.</t>
  </si>
  <si>
    <t>90003-4307</t>
  </si>
  <si>
    <t>L10429_CLAW</t>
  </si>
  <si>
    <t>Danny Mahelka</t>
  </si>
  <si>
    <t>310-887-0220</t>
  </si>
  <si>
    <t>Andrew@AndrewRhodaHomes.com</t>
  </si>
  <si>
    <t>C99712_CLAW</t>
  </si>
  <si>
    <t>Andrew Rhoda</t>
  </si>
  <si>
    <t>213-915-8879</t>
  </si>
  <si>
    <t>Supra lockbox on front gate. Please make sure padlock on front gate is replaced and property is secure when you leave. Fannie Mae Homepath property purchase with as low as 3 down. All offers must include full pre-approval from Jeremy Altervain-First Cap</t>
  </si>
  <si>
    <t>Gorgeous redone 3 bedroom 2 bath home. The property is gated with a large grassy front yard and a long driveway that leads to carport with a large area at the rear of the home for parking. Interior and exterior have been repainted interior has new carpet new kitchen with stainless steel sink new fixtures and new appliances rear bathroom is new all new fixtures throughout new heater new electrical panel and much more. This home has been redone from top to bottom and is in move-in ready condition. Bedrooms are very large with great closet space large living room with separate large dining room. Great Spanish character house with lots of arched doorways. Great neighborhood. A must see home.</t>
  </si>
  <si>
    <t>418 E 98TH Street</t>
  </si>
  <si>
    <t>632C6</t>
  </si>
  <si>
    <t>12593033_CLAW</t>
  </si>
  <si>
    <t>Westwood to Exposition to Greenfield</t>
  </si>
  <si>
    <t>90064-3128</t>
  </si>
  <si>
    <t>ben@benleeproperties.com</t>
  </si>
  <si>
    <t>310-278-2315</t>
  </si>
  <si>
    <t>X83801_CLAW</t>
  </si>
  <si>
    <t>Benjamin S. Lee</t>
  </si>
  <si>
    <t>310-858-5489</t>
  </si>
  <si>
    <t>No showings until broker's caravan 4/10 2-5pm. W-9 Form required from co-broker with seller/lessor acceptance.</t>
  </si>
  <si>
    <t xml:space="preserve">This two-story New England Traditional Cape Cod style home is a charming family retreat in West LA located within the top-rated &amp; award winning Overland Elementary School . Completely remodeled home with 3 bedrooms and 2.5 baths is filled with natural light . Additional features include crown molding throughout hardwood floor and a spacious master bedroom. Great set up for entertaining guests Kitchen complete with stainless steel appliances &amp; granite counter-tops lush private backyard with patio area perfect for dining outdoors Must see as this great home will go fast </t>
  </si>
  <si>
    <t>2616 Greenfield Avenue</t>
  </si>
  <si>
    <t>565C6</t>
  </si>
  <si>
    <t>12593041_CLAW</t>
  </si>
  <si>
    <t>North of Yosemite West of Figueroa</t>
  </si>
  <si>
    <t>Neola</t>
  </si>
  <si>
    <t>90041-2408</t>
  </si>
  <si>
    <t>C100328_CLAW</t>
  </si>
  <si>
    <t>Anselm Clinard</t>
  </si>
  <si>
    <t>310-999-3972</t>
  </si>
  <si>
    <t>alyssa@buyinlosangeles.com</t>
  </si>
  <si>
    <t>323-297-2875</t>
  </si>
  <si>
    <t>X73153_CLAW</t>
  </si>
  <si>
    <t>310-428-7751</t>
  </si>
  <si>
    <t>Alyssa Valentine</t>
  </si>
  <si>
    <t>323-300-1124</t>
  </si>
  <si>
    <t>Please email alyssa@buyinlosangeles.com for showing instructions or questions.</t>
  </si>
  <si>
    <t xml:space="preserve">Price reduced by 25k It's so rare to find a bungalow with original built-ins picture rails and moldings still intact. Lovingly restored with care to maintain the features that give this 1914 bungalow its character and charm this home has seen many upgrades. The kitchen and bathroom have been updated along with the electrical 200 amp panel  copper plumbing newer roof and insulation. The hardwood floors have been refinished and are found throughout the living areas and bedrooms. Situated on a sizable lot the back yard is fully fenced and leads to a 2 car garage plus large bonus workshop/storage room. Great Eagle Rock Schools </t>
  </si>
  <si>
    <t>Rockdale Elem</t>
  </si>
  <si>
    <t>Eagle Rock Hs</t>
  </si>
  <si>
    <t>1262 Neola Street</t>
  </si>
  <si>
    <t>DR OF LIB LR MB</t>
  </si>
  <si>
    <t>FD DN GY ER LR MR</t>
  </si>
  <si>
    <t>12593047_CLAW</t>
  </si>
  <si>
    <t>North of Sunset take Schuyler left on Lloydcrest left on Gilcrest</t>
  </si>
  <si>
    <t>Gilcrest</t>
  </si>
  <si>
    <t>90210-2516</t>
  </si>
  <si>
    <t>Unique &amp; magnificent estate once owned by famed violinist Jascha Heifetz &amp; later by actor James Woods. Superbly sited on a pvt/gated 1-acre ridge the property offers spectacular city-ocean views. The dramatic &amp; lush gardens have been published &amp; are reminiscent of the estates of Montecito w/ mature sycamores pines &amp; succulents on park-like grounds. The estate is a masterful blend of authentic Craftsman style w/ modern-day architectural elements. The floor plan is open &amp; dramatic w/ soaring ceiling heights unique details &amp; rich wood work/finishes. Spacious liv room w/ frplc din room w/ frplc gorgeous wood paneled library media/fam rm &amp; state of the art kitch. Master suite features a frplc sitting rm large terrace &amp; 1-of-a-kind spa bath. Most rooms open to the expansive grounds which feature ponds walkways large flat grassy areas pool &amp; spa &amp; a large entertaining pavilion originally designed by Lloyd Wright. Ideal for entertaining on a small or large scale.</t>
  </si>
  <si>
    <t>1520 Gilcrest Drive</t>
  </si>
  <si>
    <t>RF WA BIN MO RA</t>
  </si>
  <si>
    <t>DN LF FF LR</t>
  </si>
  <si>
    <t>12593051_CLAW</t>
  </si>
  <si>
    <t>LA FLORES TO RAMBLA PACIFICO TO SCHUEREN TO SADDLE PEAK</t>
  </si>
  <si>
    <t>90290-3470</t>
  </si>
  <si>
    <t>CALL NICOLE FOR ALL SHOWINGS 310-614-4952. EXCLUDED ITEMS TO BE PROVIDED AT TIME OF OFFER</t>
  </si>
  <si>
    <t>VC CV MT OV TTV OT VE</t>
  </si>
  <si>
    <t>Tucked away surrounded by beautiful mountains &amp; up a long driveway sits this bold ultra-modern contemporary home with 360 views of the world...This house of glass brings in the nature &amp; views from every room. Exciting minimalist architecture stands onto a world of its own. Open floorplan with use of highest quality woods &amp; stones. Sleek high-end kitchen with top-of-the-line appliances centers this exciting home. Master w/ fire element cool white bath enormous designer walk-in closet &amp; beautiful terraces &amp; views. 2 Addt'l beds/baths. A glorious place to perch outside for endless sunsets. Very private...Very special place to be.</t>
  </si>
  <si>
    <t>22760 Saddle Peak Road</t>
  </si>
  <si>
    <t>12593053_CLAW</t>
  </si>
  <si>
    <t>PCH TO SEAGULL WAY TO TIVOLI COVE COMPLEX</t>
  </si>
  <si>
    <t>90265-4546</t>
  </si>
  <si>
    <t>D205</t>
  </si>
  <si>
    <t xml:space="preserve">D205 </t>
  </si>
  <si>
    <t>NOTE TENANT OCCUPIED. PLEASE CALL LISTING AGENT MAY REQUIRE 24 HOURS NOTICE TO SHOW.</t>
  </si>
  <si>
    <t>ST SA TC</t>
  </si>
  <si>
    <t>SPECTACULAR BEACH FRONT UNIT W/ UNOBSTRUCTED VIEWS OF OCEAN CITY AND CATALINA. 1 LOCATION IN THE COMPLEX. SPACIOUS BALCONY. BEAUTIFULLY UPDATED. FIREPLACE. DOUBLE WIDE BALCONY. TRAVERTINE FLOORS THROUGH OUT .GREAT HOME FOR ACTIVE LIFESTYLE W/ RESORT STYLE AMENITIES. SPACIOUS STORAGE UNIT JUST STEPS AWAY.</t>
  </si>
  <si>
    <t>26668 Seagull Way</t>
  </si>
  <si>
    <t>DN OF FR</t>
  </si>
  <si>
    <t>12593055_CLAW</t>
  </si>
  <si>
    <t>Beverly Hills Flats North of Santa Monica</t>
  </si>
  <si>
    <t>90210-3007</t>
  </si>
  <si>
    <t>Classic Wallace Neff Spanish on one of the most desirable streets in Beverly Hills. Authentic details Master with 2 bedrooms en suite plus maids. Sweeping front lawns 3 balconies sparkling pool with patio and outdoor f/p. Features include a s-sty step down living room with hand painted ceilings. Large formal dining room charming library w/ f/p hardwood fls. Spacious kitchen w/Wolf range subzero refrigerator large granite island and breakfast that overlook the garden.</t>
  </si>
  <si>
    <t>805 N Linden Drive</t>
  </si>
  <si>
    <t>12593057_CLAW</t>
  </si>
  <si>
    <t>Susnet Blvd. to Swarthmore Ave.</t>
  </si>
  <si>
    <t>Swarthmore</t>
  </si>
  <si>
    <t>90272-4350</t>
  </si>
  <si>
    <t>Located near the bluffs on Swarthmore Avenue is this charming rustic style traditional home. It features an entry living room with hardwood floors beam ceilings and a front patio dining area large kitchen den or office and 3 bedrooms and 2 bathrooms. It is close to all the splendor of the Palisades Village. Add-on build new or move in. No sign on property. 24 hours notice to show.</t>
  </si>
  <si>
    <t>553 Swarthmore Avenue</t>
  </si>
  <si>
    <t>12593059_CLAW</t>
  </si>
  <si>
    <t>90265-4527</t>
  </si>
  <si>
    <t>B213</t>
  </si>
  <si>
    <t xml:space="preserve">B213 </t>
  </si>
  <si>
    <t>TENANT OCCUPIED TILL JULY 31 2012 OK TO SHOW MAY NEED 24 HOUR NOTICE CALL LISTING AGENT</t>
  </si>
  <si>
    <t xml:space="preserve">SPACIOUS ONE BEDROOM ONE BATH. INCREDIBLE HEAD ON WHITE WATER VIEWS. SEE ALL THE WAY TO SANTA MONICA TRAVERTINE FLOORS THROUGH OUT SPACIOUS STORAGE UNIT AND PRIVATE TWO CAR GARAGE RESORT LIVING ON THE BEACH WITH POOL TENNIS COURT SPA GYM AND CLUBHOUSE.PLEASE NOTE PHOTOS SHOW FURNISHED CONDO IS NOT FURNISHED </t>
  </si>
  <si>
    <t>CP WD</t>
  </si>
  <si>
    <t>TCP YB X46 SG X48</t>
  </si>
  <si>
    <t>DR DE</t>
  </si>
  <si>
    <t>FD BO LR AX</t>
  </si>
  <si>
    <t>12593073_CLAW</t>
  </si>
  <si>
    <t>Arlington &amp; Cimarron</t>
  </si>
  <si>
    <t>East of Arlington North of Adams Blvd. South of SM Fwy</t>
  </si>
  <si>
    <t>25th</t>
  </si>
  <si>
    <t>90018-1914</t>
  </si>
  <si>
    <t>25TH</t>
  </si>
  <si>
    <t>Brokers open house Tuesday 12-3 and twilight open 5-7 pmemail natalieneith@gmail.com or text me. . FIRST showing Tuesday 4/17 12-3 AND 5-7 pm</t>
  </si>
  <si>
    <t>Deal of the Decade Transitional--Victorian/Craftsman...4 BR sleeping porch 2.5 Bath Vintage Beauty on large lot in very intact block of Kinney Heights--West Adams Terrace HPOZ makes it a possibility for Mills Act tax benefits Near the 6 Feet Under House UCLA's Clark Library &amp; the Amateur Athletic Foundation. Huge living room FDR brkfst rm GORGEOUS custom stained glass throughout. Hdwd floors bonus room charm galore Centrally located in Historic West Adams</t>
  </si>
  <si>
    <t>Ck W/ Lausd</t>
  </si>
  <si>
    <t>Ck W. Lausd</t>
  </si>
  <si>
    <t>2238 W 25TH Street</t>
  </si>
  <si>
    <t>EV IC RB NQ</t>
  </si>
  <si>
    <t>FD FF LR MR ON</t>
  </si>
  <si>
    <t>12593075_CLAW</t>
  </si>
  <si>
    <t>Sunset Blvd.- North on Doheny Drive - left on Nightingale up to top of cul de sac</t>
  </si>
  <si>
    <t>90069-1119</t>
  </si>
  <si>
    <t>CorySheldon@mac.com</t>
  </si>
  <si>
    <t>310-471-0098</t>
  </si>
  <si>
    <t>X43539_CLAW</t>
  </si>
  <si>
    <t>310-995-2223</t>
  </si>
  <si>
    <t>Cory Sheldon</t>
  </si>
  <si>
    <t>310-281-0027</t>
  </si>
  <si>
    <t xml:space="preserve">Sensational Prime Doheny Estates View Home by designer Angie Thornbury on most prestigious of Bird streets. Award winning &amp; published 7K sq.ft. new construction modern home sited to take advantage of expansive views downtown to the ocean on setting sun's horizon.Focusing on grand volumes w/high ceilings gallery walls warmth &amp; richness in design inspired by classic Euro styling utilizing technology &amp; local resources. Asian soul of place in sensible space allocation &amp; furnishings.Every turn a delight w/2-story theater wine cellar &amp; see-thru white bar. Multi-screened &amp; mirrored areas sparkle for in outdoor living. MBR suite w/panoramic view draped round bed wardrobe conveyor &amp; infinity view shower defines level of personal confidence of the owner living above helicopters hawks' flight patterns.Eco-responsibly built w/very best amenities. Ultimate Lifestyle Aspiration super investment for Internationals.Opportunity of lifetime move-in turn-key new entertainment home w/Wow Factor </t>
  </si>
  <si>
    <t>9353 Nightingale Drive</t>
  </si>
  <si>
    <t>FD LF G12 LR</t>
  </si>
  <si>
    <t>12593085_CLAW</t>
  </si>
  <si>
    <t>SOUTH CENTINELA NORTH OF FLORENCE-WEST OF LA BREA EAST OF LA CIENEGA</t>
  </si>
  <si>
    <t>90302-2670</t>
  </si>
  <si>
    <t>teresapeters@teresapetersoffice.com</t>
  </si>
  <si>
    <t>310-988-1214</t>
  </si>
  <si>
    <t>L06802_CLAW</t>
  </si>
  <si>
    <t>323-992-7925</t>
  </si>
  <si>
    <t>Teresa Peters</t>
  </si>
  <si>
    <t>X74465_CLAW</t>
  </si>
  <si>
    <t>Teresa Peters Executive Rlts</t>
  </si>
  <si>
    <t>310-665-1145</t>
  </si>
  <si>
    <t>CALL TERESA PETERS 323 992-7925 FOR AN APPOINTMENT. SUBMIT ALL OFFERS WITH APPROVAL LETTER DEPOSIT CHECK PROOF OF FUNDS &amp; FICO SCORES VIA FACSIMILE TO 310 988-1214 OR EMAIL TERESAPETERS@TERESAPETERSOFFICE.COM.</t>
  </si>
  <si>
    <t xml:space="preserve">STANDARD SALE EXCELLENT CURB APPEAL BEST LOOKING COMPLEX IN THE AREA. OFFERS 3 BEDROOM 3 BATHROOMS POOL SPA RECREATION ROOM. PRICED FOR A QUICK SALE </t>
  </si>
  <si>
    <t>822 Victor Avenue</t>
  </si>
  <si>
    <t>DW DR K1 A2 RF WA GSB CO GC MO OG SC RA</t>
  </si>
  <si>
    <t>593D5</t>
  </si>
  <si>
    <t>12593093_CLAW</t>
  </si>
  <si>
    <t>S of Sunset W of La Brea</t>
  </si>
  <si>
    <t>Detroit</t>
  </si>
  <si>
    <t>90046-4466</t>
  </si>
  <si>
    <t>daniel@dpsrealestate.com</t>
  </si>
  <si>
    <t>X56625_CLAW</t>
  </si>
  <si>
    <t>310-435-2659</t>
  </si>
  <si>
    <t>Daniel P Signani</t>
  </si>
  <si>
    <t>310-281-4510</t>
  </si>
  <si>
    <t>Buyer is to double-apply for Loan with Shadi Kamran at BofA at 310.434.1859 at no cost to Buyer.</t>
  </si>
  <si>
    <t>WELCOME TO THE FOURTEEN TWENTY-FIVE A BLEND OF 16-LUXURY CONDOMINIUMS &amp; 2-STORY RESIDENCES COMPLETELY REFURBISHED &amp; LOCATED IN HOLLYWOOD WEST. THIS IMPECCABLE 2BD/2BA NORTH FACING 2-STORY UNIT HAS BEEN FURTHER ENHANCED WITH AN EXTRAORDINARY EYE USING ONLY THE FINEST APPOINTMENTS. WOOD FLOORS COMPLETELY REMODELED KITCHEN WITH STAINLESS APPLIANCES AND GRANITE COUNTERTOPS RECESSED AND UPGRADED HIGH-END LIGHTING HIGH CEILINGS FIREPLACE FULL-SIZE WASHER/DRYER IN UNIT CENTRAL AC/HEAT AND EXTRA LARGE PATIO WITH ROOM FOR BBQ &amp; OUTDOOR DINING. 2ND STORY IS A COMPLETE MASTER SUITE WITH LARGE CUSTOM WALK-IN CLOSET. UNIT IS SATELLITE AND NETWORK PRE-WIRED AND OFFERS 2 PARKING SPACES. BLDG OFFERS GATED PARKING SURVEILLANCE VIDEO RECORDING AFFORDABLE HOA DUES AND A STRONG SENSE OF COMMUNITY. ALL CENTRALLY LOCATED AMIDST HOLLYWOOD'S REVITALIZATION.</t>
  </si>
  <si>
    <t>1425 N Detroit Street</t>
  </si>
  <si>
    <t>12593143_CLAW</t>
  </si>
  <si>
    <t>Corner of Hope St and 11th St just 2 blocks from the Staples Ctr. and LA Live</t>
  </si>
  <si>
    <t>90015-2188</t>
  </si>
  <si>
    <t>Stunning 2bed/2.5bath corner loft in Luma-South. Large balcony and exceptional panoramic City light views from Staples Ctr. to Evo and pool views. Great floor plan with bedrooms and baths in separate ends both with sliding doors installed for more privacy. Gallery entrance floor-to-ceiling windows granit counter tops kitchen island stainless steel appliances washer/dryer inside and 2 deeded and assigned parking spaces. Hygge Bakery at the ground floor. Walk to Starbucks Cork Bar Bottle Rock Il Mare Rivera Palm LA Live Staples Ctr. Ralphs.</t>
  </si>
  <si>
    <t>12593149_CLAW</t>
  </si>
  <si>
    <t>Between Olympic &amp; Wilshire 1 Block E. of La Cienga</t>
  </si>
  <si>
    <t>DW GC GA OG</t>
  </si>
  <si>
    <t>AX FF GY LR ON</t>
  </si>
  <si>
    <t>12593167_CLAW</t>
  </si>
  <si>
    <t>NORTH OF CHANDLER BETWEEN COLFAX &amp; TUJUNGA AVE</t>
  </si>
  <si>
    <t>Beck</t>
  </si>
  <si>
    <t>91601-2612</t>
  </si>
  <si>
    <t>ssayegh395@aol.com</t>
  </si>
  <si>
    <t>818-509-9391</t>
  </si>
  <si>
    <t>X59284_CLAW</t>
  </si>
  <si>
    <t>818-422-9595</t>
  </si>
  <si>
    <t>Sabina Sayegh</t>
  </si>
  <si>
    <t>STANDARD SALE NO BOX. EASY TO SHOW CALL LA 818.422.9595. SHOWINGS 10-5PM M-F &amp; 10-5PM SUNDAY ONLY. ALL OFFERS TO INCLUDE EMD PROOF OF FUNDS FICO &amp; PRE-APPROVAL LETTER. BUYER TO RELY ON THEIR OWN INVESTIGATION WITH CITY ON THE ABILITY TO BUILD/ZON</t>
  </si>
  <si>
    <t>STANDARD SALE-REDUCED PRICE IS NOW LOWER THAN RECENT REFI APPRAISED VALUE OF 729K. UNIQUE FLAT CORNER LOT 14 566 ZONED RD3 IN NICE POCKET ON TREE LINE STR. PROJECTED POTENTIAL BUILD UP TO 4 UNITS. LOCATED ON THE CORNER OF CHANDLER &amp; BECK ADJACENT TO VALLEY VILLAGE NoHo ARTS COMMUNITY METRO &amp; CHANDLER PATH. WITH OVER 3000 SQFT. THE GENEROUS LAYOUT OF THIS 2 STRY HOME 3 2.5 FR FD OFF BOASTS VIEWS FROM A LRG VERANDA IS SURE TO IMPRESS. KIT &amp; BA UPDATED 10 YEARS AGO. KIT OPENS TO FAMILY RM WHICH LOOKS OUT TO A PARK LIKE YARD. LRG BASEMENT ADJACENT TO TWO CAR GARAGE COULD BE MAIDS QUARTER STUDIO OR OFFICE. SOME TLC NEEDED</t>
  </si>
  <si>
    <t>5411 Beck Avenue</t>
  </si>
  <si>
    <t>631F1</t>
  </si>
  <si>
    <t>12593173_CLAW</t>
  </si>
  <si>
    <t>North of Sunset to Tigertail</t>
  </si>
  <si>
    <t>90049-1421</t>
  </si>
  <si>
    <t>MW729@aol.com</t>
  </si>
  <si>
    <t>310-481-6279</t>
  </si>
  <si>
    <t>L12437_CLAW</t>
  </si>
  <si>
    <t>Murray Weisberg</t>
  </si>
  <si>
    <t>310-481-6260</t>
  </si>
  <si>
    <t>Private secluded architectural estate set in serene hillside setting with beautiful canyon views to the Getty and beyond. Gated private driveway to parking court and garage. Grounds feature private oasis complete with pool  spa and relaxing gardens. Home features Koa wood floors stainless steel appliances up to 5 bedrooms extremely flexible floor plan electric museum shades in living room 7 outdoor seating areas wired for speakers hard wired for Ethernet large storage room lots of built-ins adjoining State owned land security gate with camera phone.This property wsa the only one featured on Art &amp; Architecture Tour 2003 for both art and architecture. Landscape design by Mia Leher. Architect Douglas Hatch.</t>
  </si>
  <si>
    <t>1026 N Tigertail Road</t>
  </si>
  <si>
    <t>738D4</t>
  </si>
  <si>
    <t>12593191_CLAW</t>
  </si>
  <si>
    <t>North and East Corner of Avenida San Lorenzo and Parks Road</t>
  </si>
  <si>
    <t>Avenida San Lorenzo</t>
  </si>
  <si>
    <t>92833-1821</t>
  </si>
  <si>
    <t>Beautiful Hugh Back Yard. Wide Open Layout with three level of inside.Open city light view. Standard Sale</t>
  </si>
  <si>
    <t>Sunset Lane</t>
  </si>
  <si>
    <t>Parks Jr. High</t>
  </si>
  <si>
    <t xml:space="preserve">1801 Avenida San Lorenzo </t>
  </si>
  <si>
    <t>12593193_CLAW</t>
  </si>
  <si>
    <t>FWY 101 EXIT LAS VIRGENES/MALIBU CANYON SOUTH TO WILLOW GLEN RIGHT</t>
  </si>
  <si>
    <t>91302-1977</t>
  </si>
  <si>
    <t>SHORT SALE SUBJECT TO LENDER APPROVAL DRIVE BY ONLY DO NOT DISTURB OCCUPANTS PLEASE CALL MARIA KING FOR SHOWING INSTRUCTIONS 310 678-6443</t>
  </si>
  <si>
    <t>SHOWN ONLY WITH ACCEPTED OFFER.</t>
  </si>
  <si>
    <t>4361 Willow Glen Street</t>
  </si>
  <si>
    <t>12593195_CLAW</t>
  </si>
  <si>
    <t>Property located East of the 5 FWY South of Fletcher Dr on Perlita Ave.</t>
  </si>
  <si>
    <t>90039-2420</t>
  </si>
  <si>
    <t>Supra is on the front gate. Please call listing agent with any questions or concerns. Please make sure to lockup behind both the house and the front gate as you leave. Thank you. Seller has permits and records for additions.</t>
  </si>
  <si>
    <t>FHA APPROVED Beautifully Remodeled Private Bungalow in Atwater Village located minutes away from restaurants transportation shops Silver Lake Los Feliz and the 5 FWY. This home has a floor plan that can easily be converted into a duplex. Front house has 2 bedrooms and 1 bathroom with an attached back unit consisting of 2 bedrooms and 1.5 baths. This home features new granite counter tops a new bathroom new kitchen cabinets new flooring new doors interior &amp; exterior custom paint new fixtures updated electrical &amp; plumbing and landscaping. Property includes a detached carport with enough parking for 4 cars. Property is vacant with plenty of storage space. Great potential as a home or as an owner occupied investment property. Property located East of the 5 FWY South of Fletcher Dr on Perlita Ave.</t>
  </si>
  <si>
    <t>3051 Perlita Avenue</t>
  </si>
  <si>
    <t>12593197_CLAW</t>
  </si>
  <si>
    <t>From Hollywood Blvd head north on Cahuenga</t>
  </si>
  <si>
    <t>90068-4700</t>
  </si>
  <si>
    <t>paulieshouse@mac.com</t>
  </si>
  <si>
    <t>866-706-5575</t>
  </si>
  <si>
    <t>X82944_CLAW</t>
  </si>
  <si>
    <t>310-923-3467</t>
  </si>
  <si>
    <t>Paul Blair</t>
  </si>
  <si>
    <t>Call email or text LA1 for all questions and showing requests</t>
  </si>
  <si>
    <t>Amazingly renovated 2 bedroom 2 bath condo with Views Kitchen has a custom tile back-splash Granite counter tops and Stainless steel appliances. There's dark hardwood floors that run throughout the living kitchen and bedrooms. Each Bathroom is custom designed. The master has an en-suite bath with a walk-in shower and an attached walk-in closet. A balcony the entire length of the condo is featured with access from both the master and living rooms. The entire unit has VIEWS of the city and mountainside.</t>
  </si>
  <si>
    <t>12593205_CLAW</t>
  </si>
  <si>
    <t>On Wilshire Blvd / West of Beverly Glen</t>
  </si>
  <si>
    <t>90024-4558</t>
  </si>
  <si>
    <t>peter@inflectionpointlp.com</t>
  </si>
  <si>
    <t>310-693-2575</t>
  </si>
  <si>
    <t>X93097_CLAW</t>
  </si>
  <si>
    <t>310-261-2543</t>
  </si>
  <si>
    <t>Peter Brunk</t>
  </si>
  <si>
    <t>X76348_CLAW</t>
  </si>
  <si>
    <t>Inflection Point</t>
  </si>
  <si>
    <t>949-294-6599</t>
  </si>
  <si>
    <t>CV VK GB MT PV TTV VE</t>
  </si>
  <si>
    <t xml:space="preserve">Regular sale Stunning and luxuriously remodeled 18th floor high rise unit with spectacular views of the city from nearly every room inside Located on the north side away from the noise of Wilshire Blvd. Unit features many upgrades throughout including New distressed &amp; high quality laminate wood floors throughout new carpet completely remodeled kitchen with new cabinetry counter tops stainless appliances and breakfast bar. Two completely remodeled bathrooms with new tile new tub shower fixtures wall mounted floating vanity toilet &amp; glass enclosed shower door. Last but not least a very spacious master suite with walk-in closet remodeled bathroom and more. Only one level below penthouse and one of two levels that feature the high vaulted ceilings. HOA dues are extremely low for the area and the amenities offered. Management is very attentive to its residents' needs. Do not miss out on owning such a highly desired unit with priceless views of the west side </t>
  </si>
  <si>
    <t xml:space="preserve">10535 Wilshire </t>
  </si>
  <si>
    <t>12593213_CLAW</t>
  </si>
  <si>
    <t>405 TO THE 90W.RIGHT ON LINCOLN BLVD. LEFT ON MARINA POINTE DR. 13700 COMPLIMENTARY PARKING</t>
  </si>
  <si>
    <t>gdumas@charter.net</t>
  </si>
  <si>
    <t>310-577-1264</t>
  </si>
  <si>
    <t>X82016_CLAW</t>
  </si>
  <si>
    <t>818-618-9029</t>
  </si>
  <si>
    <t>Gregory J. Dumas</t>
  </si>
  <si>
    <t>X76305_CLAW</t>
  </si>
  <si>
    <t>Colony Residential Inc.</t>
  </si>
  <si>
    <t>310-577-0101</t>
  </si>
  <si>
    <t>Italian for SKY BLUE  Azzurra is a 19-story icon of azure walls and translucent glass revealing an exquisite collection private residences. Oversized balconies look out onto breathtaking marina ocean and city panoramas sweeping up to 270 in some residences. Floor to ceiling walls of glass create the illusion of total transparency while bringing natural light deep into the interiors. The impeccable private interiors are highly amenitized emphasizing a contemporary and functional design aesthetic. Showings are by appointment only.</t>
  </si>
  <si>
    <t>12593215_CLAW</t>
  </si>
  <si>
    <t>Truly inspiring panoramas are on all sides of Azzurra. Spectacular Marina Del Rey vistas and ocean views are revealed to the west a scene made even more vibrant by the procession of colorful sailboats and yachts set against breathtaking California sunsets. To the north one is treated to spellbinding vistas of Santa Monica Bay the mountains and the coast along Malibu. Although impressive by day the pulse of city lights gives each view an especially otherworldly mood at night</t>
  </si>
  <si>
    <t>12593217_CLAW</t>
  </si>
  <si>
    <t>3 bedroom 2.5 bath Views of boats and marina Luxury high rise living with superlative amenities and services. Azzurra offers 24 hour guest valet parking concierge rooftop sky-lounge fine art collection professional fitness center with yoga/pilates training studio and is also within close proximity to LAX.</t>
  </si>
  <si>
    <t>12593219_CLAW</t>
  </si>
  <si>
    <t>12593229_CLAW</t>
  </si>
  <si>
    <t>WEST OF VERNON AND SOUTH OF FAIRWAY</t>
  </si>
  <si>
    <t>Presidio</t>
  </si>
  <si>
    <t>90043-1135</t>
  </si>
  <si>
    <t>jsoaris@aol.com</t>
  </si>
  <si>
    <t>310-645-7141</t>
  </si>
  <si>
    <t>L07277_CLAW</t>
  </si>
  <si>
    <t>310-625-3636</t>
  </si>
  <si>
    <t>Joseph Soaris</t>
  </si>
  <si>
    <t>310-645-5917</t>
  </si>
  <si>
    <t>ALL AGENT PLEASE CALL ANGELICA LASSITER OF WELLSFARGO HOME MORTGAGE AT 323-356-1338 OR 310-204-7523.</t>
  </si>
  <si>
    <t>BEAUTIFUL VIEW PARK SPANISH STYLE HOME WITH NICELY DISTRIBUTED FLOOR PLAN CORNER LOT FEATURE LARGE TWO BEDROOMS THREE BATHS LARGE LIVING ROOM WITH FIREPLACE FORMAL DINNING ROOM BREAKFAST ROOM BUILT -IN-CABINETS SPACIOUS FAMILY ROOM WITH SUPER SIZE WINDOWS TO VIEW THE CITY LIGHTS.LAUNDRY-ROOM LARGE BASEMENT WITH ALOT OF ROOMS.THIS IS A SPECIAL PRICED HOME A MUST SEE.EASY TO SHOW JUST CALL LISTING AGENT FOR SHOWING INSTRUCTIONS.SELLER CHOICE OF ALL SERVICES.PLEASE DO NOT HESITATE TO SUBMIT ALL OFFERS.</t>
  </si>
  <si>
    <t>4701 Presidio Drive</t>
  </si>
  <si>
    <t>CO GA</t>
  </si>
  <si>
    <t>12593249_CLAW</t>
  </si>
  <si>
    <t>IN BETWEEN WOODMAN AVE AND ARLETA AVE ON SOUTH SIDE OF TERRA BELLA ST.</t>
  </si>
  <si>
    <t>91331-5416</t>
  </si>
  <si>
    <t>eandonian@yahoo.com</t>
  </si>
  <si>
    <t>818-716-1235</t>
  </si>
  <si>
    <t>C103169_CLAW</t>
  </si>
  <si>
    <t>818-427-1413</t>
  </si>
  <si>
    <t>Edmond Andonian</t>
  </si>
  <si>
    <t>STANDARD SALE OWNERS MOTIVATED TO SELL. GARAGE BONUS ROOM IS UNPERMITTED. EASY TO SHOW DO NOT DISTURB OWNERS PLEASE CONTACT ME AT 818-427-1413 OR EMAIL AT EANDONIAN@YAHOO.COM FOR SHOWING. DO NOT CALL LISTING OFFICE NUMBER.</t>
  </si>
  <si>
    <t>BE CHARMED THE MOMENT YOU WALK THROUGH THE DOOR WARMTH AND ELEGANCE WELCOMES TO THE EXCEPTIONAL AND SPECTACULAR ARLETA HOME. REMODELED A FEW YEARS BACK AND ABOUT 1 900 SQ FT &amp; LOT SIZE 6 720 SQ FT. ELEGANT OPEN FLOOR PLAN WITH LIVING &amp; DINNING WITH JACK &amp; JILL BATHROOM CROWN MOLDING TILED FLOORS &amp; BATHROOMS CUSTOM CRAFTSMEN CABINETS GRANITE COUNTER TOPS STAINLESS STEEL APPLIANCES AND INCLUDES UNPERMITTED BONUS ROOM &amp; BATHROOM IN GARAGE JUST DONE 6 MONTHS AGO WITH BONUS ROOM 5 3 . THE OPEN LIVING ROOM WITH RECESSED LIGHTING OPENS UP TO FORMAL DINING THAT HAS STRAIGHT ACCESS TO THE GOURMET KITCHEN BREAKFAST AREA &amp; BACKYARD.</t>
  </si>
  <si>
    <t>13996 Terra Bella Street</t>
  </si>
  <si>
    <t>KP MIX SN TI</t>
  </si>
  <si>
    <t>12593257_CLAW</t>
  </si>
  <si>
    <t>North of Santa Monica Blvd South of Sunset Blvd East of Doheny West of La Cienega Blvd.</t>
  </si>
  <si>
    <t xml:space="preserve"> 40 000 Price Reduction Spectacular 2-story beautifully decorated 2 bedroom 2.5 bathroom West Hollywood townhome in the trendy Norma Triangle. Highly desirable quiet interior unit in The Desmond with low HOA's feels like a house with 1 875 square feet and lots of light. The first level boasts a gorgeous living room with gas fireplace dining area cozy den with built-in shelves beautiful kitchen with granite countertops and island stainless steel appliances a large patio perfect for BBQ half bath and stone floors throughout. The second level features large dual master suites huge walk in closets granite bathrooms with separate tub and shower large balcony plush carpeting and full-sized laundry. Other features of the condo include recessed lighting throughout crown moldings wired for cable and internet central air/heat two gated side by side parking spaces and plenty of storage. Close to upscale restaurants gyms shops &amp; nightlife on Santa Monica &amp; Sunset.</t>
  </si>
  <si>
    <t>DT TCP LZ SG</t>
  </si>
  <si>
    <t>DW DR A2 RF TC WA BIN GC K3 RA</t>
  </si>
  <si>
    <t>CC IC A1 B1</t>
  </si>
  <si>
    <t>COD SE</t>
  </si>
  <si>
    <t>BI OX LT B06 SL IB</t>
  </si>
  <si>
    <t>SA G12 FF GY LR</t>
  </si>
  <si>
    <t>12593269_CLAW</t>
  </si>
  <si>
    <t>On North side of Magnolia West of Woodman</t>
  </si>
  <si>
    <t>91423-1229</t>
  </si>
  <si>
    <t>Chandler Estates</t>
  </si>
  <si>
    <t>marykuk@earthlink.net</t>
  </si>
  <si>
    <t>323-665-2125</t>
  </si>
  <si>
    <t>L09904_CLAW</t>
  </si>
  <si>
    <t>213-952-2800</t>
  </si>
  <si>
    <t>Maryann Kuk</t>
  </si>
  <si>
    <t>L02888_CLAW</t>
  </si>
  <si>
    <t>323-665-4145</t>
  </si>
  <si>
    <t>Call LO for appointment.</t>
  </si>
  <si>
    <t>Standard Sale. All one level. Very private. Sensible Floor Plan. Smooth Ceilings. Separate Guest House. Pool. N/S Tennis Court. Grassy yard. Master Suite with huge walk-THROUGH fitted closet updated bath with spa tub &amp; separate shower. 2 family bedrooms. Maid's room and bath. Three car garage. Living room has library shelves with sliding ladder vaulted ceiling fireplace. Family room adjacent to kitchen with French doors to large covered patio. Property in excellent condition. Main house has 2 zone central heat/air and 2 water heaters. Guest has own heat/air/water heater. Call LO for more information. Seller Selects Services. No sign on property.</t>
  </si>
  <si>
    <t xml:space="preserve">13939 Magnolia </t>
  </si>
  <si>
    <t>DW DR A2 RF TC WA GB BIN K3 RA</t>
  </si>
  <si>
    <t>12593277_CLAW</t>
  </si>
  <si>
    <t>Sunset to Palisades Dr North to address on Right. Enter at driveway in front of pool. Unit to right</t>
  </si>
  <si>
    <t>90272-1921</t>
  </si>
  <si>
    <t>Email reaches listing agent most quickly. HOA dues are 625/mth. There is an additional fee for Palisades Drive Recreation Association which allows use of the private park below the community. This gated park is for residents only. Cost is 25/mth and is</t>
  </si>
  <si>
    <t>Located in Vista Catalina beautifully upgraded and maintained 2 story Villa. Original owners unit was model for the development and has spectacular ocean mtn and Catalina Island views. private gated courtyard entrance leads to light filled unit w/ high ceilings and volume thoughout. Feels like a home. Approx 2900 sq ft of living space and a 3 car garage. Large formal dining room large master suite w/ library/office area both leading to large wrap around private patio w/ beautiful landscaping. Gourmet kitchen w/ breakfast area leading to private deck/patio w/ views. 3 fireplaces plantation shutters drop down theater screen wired for surround sound Pella doors gas BBQ fruit trees drip watering system for landscaping and potted plants. Unit has direct access to pool via private gate from courtyard. Access to private park below the community. See Private Remarks.</t>
  </si>
  <si>
    <t>2024 Palisades Drive</t>
  </si>
  <si>
    <t>592H2</t>
  </si>
  <si>
    <t>12593293_CLAW</t>
  </si>
  <si>
    <t>N of Sunset Blvd S of Mulholland Dr E of Coldwater Canyon Dr W of Laurel Canyon</t>
  </si>
  <si>
    <t>90046-1434</t>
  </si>
  <si>
    <t>For lock box combo/offer submission cut and paste unto browser http //ebrokerhouse.com/property_search.php display 580&amp;olb 2 After hours or weekends please email Jvalen1@coldwellbanker.com Buyer shall provide proof of funds and pre-qual letter from</t>
  </si>
  <si>
    <t>Bank Owned This beautiful home features 3bd/3ba master suite with fireplace hot tub in master bathroom kitchen with large island and granite counter tops living/dining room with fireplace 2 car attached garage. Home also features 2 balconies with views of canyon. Buyers to verify all information. Property will be sold in as-is condition seller will not make any repairs. Prospective buyer to verify all information. Buyer s to do own investigations and inspections to fully satisfy themselves including all building permits.</t>
  </si>
  <si>
    <t>8700 Arlene Terrace</t>
  </si>
  <si>
    <t>12593299_CLAW</t>
  </si>
  <si>
    <t>14330 Sunset Blvd West of Allenford East of Chautauqua</t>
  </si>
  <si>
    <t>90272-3935</t>
  </si>
  <si>
    <t>Sale includes apn 4409-012-003</t>
  </si>
  <si>
    <t>One of a kind property on an almost two acre private sanctuary in an ideal Pacific Palisades location. Must see to be believed. This stunning park-like estate is enveloped by Sycamore Redwood and Oaks and includes spring pond and creek. The traditional California style home could be remodeled/restored or rebuilt to bring imagination to reality. Whether your dream includes horses who can be walked underneath Sunset Blvd to walk the Santa Monica Canyon  tennis and sports courts a sprawling home of your design with a massive yard or all of the above is up to you. An unprecedented opportunity to carve out your very own oasis on the Westside.</t>
  </si>
  <si>
    <t>14330 W Sunset Boulevard</t>
  </si>
  <si>
    <t>TCP SC PRI</t>
  </si>
  <si>
    <t>TF SU4 SG GU CTV GG</t>
  </si>
  <si>
    <t>FD LF G12 FF GY ER LR</t>
  </si>
  <si>
    <t>12593301_CLAW</t>
  </si>
  <si>
    <t>10100 Galaxy Way to Century Hill R . Park L of gate. I'll pick you up @ appt. time.</t>
  </si>
  <si>
    <t>90067-3517</t>
  </si>
  <si>
    <t>melinda_seeger@yahoo.com</t>
  </si>
  <si>
    <t>310-470-6288</t>
  </si>
  <si>
    <t>L08921_CLAW</t>
  </si>
  <si>
    <t>Melinda Seeger</t>
  </si>
  <si>
    <t>310-474-7419</t>
  </si>
  <si>
    <t>Please contact Listing Agent re showings</t>
  </si>
  <si>
    <t>CV MT PV TTV VE</t>
  </si>
  <si>
    <t>D26 D49 D13 D11</t>
  </si>
  <si>
    <t>At 3 524 sq. feet this is one of the largest prime location Century Hill Penthouse Condos. There is a private elevator to the condo 3 parking spaces and a large storage area. The gate guarded complex also has a 24 hour switchboard full security &amp; valet. The single level living space has a large open floor plan w/3 bedrooms 6 bathrooms and features multiple balconies and a 2nd floor loft could be 4th BR with a large outside deck for entertaining and relaxing that has excellent unobstructed views of the city. It also includes 2 fireplaces high ceilings sliding glass doors to balcony/patio a spacious master w/sitting area and fireplace &amp; his-hers bathrooms wood and carpeted floors kitchen w/breakfast area separate laundry formal dining room and more. For working-out there is a club house Coed gyms for men &amp; women 5 pools tennis &amp; racket ball courts spa and golf driving range. It is also in the heart of Century City near Westgate Mall Fox &amp; CAA.</t>
  </si>
  <si>
    <t xml:space="preserve">2207 Century Hill N </t>
  </si>
  <si>
    <t>12593307_CLAW</t>
  </si>
  <si>
    <t>East of Oakwood West of Lincoln. South of California North of Venice.</t>
  </si>
  <si>
    <t>90291-3837</t>
  </si>
  <si>
    <t>debraandpat@bermankandel.com</t>
  </si>
  <si>
    <t>310-577-6776</t>
  </si>
  <si>
    <t>C100601_CLAW</t>
  </si>
  <si>
    <t>310-924-4210</t>
  </si>
  <si>
    <t>Rebecca Saenz</t>
  </si>
  <si>
    <t>310-577-2320</t>
  </si>
  <si>
    <t>Classic meets contemporary in this beautifully appointed Venice Beach Craftsman. Located on the best block in the walk streets. Serenely landscaped with a lovely viewing garden and Koi pond and quietly tucked away in a Venice walk street. Once inside you'll find 2 levels of custom details and designer fixtures around every corner. Incredible gourmet kitchen with a center island featuring a refurbished O'Keefe oven Meritt stove and Subzero refrigerator with breakfast area and family room connected and opening out to a backyard. The living room offers a wood burning fireplace and custom book shelves and flows organically to the formal dining room. Luxurious master suite with vaulted ceilings a fireplace walk-in closet and French doors leading out to a private balcony. This spectacular home also offers hardwood floors throughout a private garage outdoor shower and hot tub. Incredible Venice Beach home to match the Venice Beach lifestyle.</t>
  </si>
  <si>
    <t>858 Nowita Place</t>
  </si>
  <si>
    <t>12593317_CLAW</t>
  </si>
  <si>
    <t>Liberty Canyon to Country Glen</t>
  </si>
  <si>
    <t>91301-3506</t>
  </si>
  <si>
    <t xml:space="preserve">AHR325U </t>
  </si>
  <si>
    <t>mmiller@barcodeproperties.com</t>
  </si>
  <si>
    <t>X47771_CLAW</t>
  </si>
  <si>
    <t>Mark Miller</t>
  </si>
  <si>
    <t>X74018_CLAW</t>
  </si>
  <si>
    <t>Barcode Properties</t>
  </si>
  <si>
    <t>310-860-7595</t>
  </si>
  <si>
    <t>First Showing This Sunday April 15 2012 from 2-5pm.</t>
  </si>
  <si>
    <t>Wonderful 3 bedroom 2 bath one story home with a 2-car garage is nestled in the hills of Liberty Canyon. Large country kitchen with great counter top space. This home has been upgraded throughout with Energy Star Atrium windows and doors. Both bathrooms have been remodeled. Master bathroom has a custom made built-in vanity with Kohler sink and custom tiled shower with Moen fixtures. The secondary bathroom has tiled flooring and a Kohler pedestal sink. The grassy yard which backs to open space features Arizona flagstone walk-ways and an above ground spa. There are redwood side fences and gates with self-closing latches. The side yard has a newer retaining wall and concrete slab with updated french drains. There is a newer condenser for the AC unit and the acoustic ceiling was removed.</t>
  </si>
  <si>
    <t>27504 Country Glen Road</t>
  </si>
  <si>
    <t>12593321_CLAW</t>
  </si>
  <si>
    <t>PCH to Webb Way to Civic Center Way-to Vista Pacifica- right on De Ville- complex is on the right</t>
  </si>
  <si>
    <t>90265-4842</t>
  </si>
  <si>
    <t>judy@searchmalibu.net</t>
  </si>
  <si>
    <t>M90513_CLAW</t>
  </si>
  <si>
    <t>Judy Van Schoyck</t>
  </si>
  <si>
    <t>310-317-1735</t>
  </si>
  <si>
    <t>FHA approved. The HOA dues include water gas trash pool maintenance gardening and basic cable. Earthquake insurance is also included.</t>
  </si>
  <si>
    <t>Contemporary meets classical. Sophisticated yet casual. A wall of sunshine greets you when you walk into the living room of this recently remodeled condo. There is warm solid maple flooring throughout. The bathrooms have the newest appliances with European fixtures all done with the greatest attention to detail. There is a large ocean view deck which could be converted to a second living area. The master bedroom has an enormous walk-in closet. The remodeled kitchen has granite counter tops and an eat-in area with views of the mountains. If you are looking for the best this is it. The complex has a salt water pool and spa. Located in central Malibu it is close to schools shopping and the beaches. The complex has FHA approval.</t>
  </si>
  <si>
    <t>23926 De Ville Way</t>
  </si>
  <si>
    <t>12593323_CLAW</t>
  </si>
  <si>
    <t>FROM Valley Circle RIGHT on Valmar RIGHT on Mulholland LEFT on Canyon Drive RIGHT on Valley View</t>
  </si>
  <si>
    <t>91302-2039</t>
  </si>
  <si>
    <t>C106137_CLAW</t>
  </si>
  <si>
    <t>Gayle Khait</t>
  </si>
  <si>
    <t>818-371-4440</t>
  </si>
  <si>
    <t>DO NOT DISTURB OCCUPANTS. TO SHOW Contact Mona at 818.823.1239 or Gayle at 818.371.4440. Property is co-listed.</t>
  </si>
  <si>
    <t xml:space="preserve">Priced to sell now This house is spectacular - luxury Custom Modern home located in the coveted Highlands of Calabasas An open spacious floor plan with wonderful flow and full sized rooms. Grand entry and voluminous ceilings welcome you into this nearly 3000 square foot home with four bedrooms and three bathrooms. Wonderful views and great natural light throughout. The formal living room with fireplace is open to the large dining room with wet bar. Rare over sized Master Suite with fireplace step down sitting area and views of surrounding hills Master bath features double vanity spa tub and separate shower. Caterer's kitchen with center island breakfast bar ample cabinetry and counter space boasts breakfast room and is open to patio and side garden. PLUS full sized family room with hardwood floors fireplace and more views. Direct access finished two car garage with storage. THIS IS IT </t>
  </si>
  <si>
    <t>23684 Valley View Road</t>
  </si>
  <si>
    <t>593H3</t>
  </si>
  <si>
    <t>12593325_CLAW</t>
  </si>
  <si>
    <t>From Los Feliz Blvd North on Fern Dell Dr. Left on Black Oak Dr. Right on E Live Oak Dr to Ponet</t>
  </si>
  <si>
    <t>Ponet</t>
  </si>
  <si>
    <t>90068-3642</t>
  </si>
  <si>
    <t xml:space="preserve">Well maintained modern Mediterranean in prime location. Beautiful and dramatic entry leads into a wonderful and open floor plan with fabulous city and hillside views from virtually every room in the house. Big bright rooms including a large family room nice size yard with a sparkling swimming pool make this the perfect family home. Enjoy California living at its best </t>
  </si>
  <si>
    <t>2177 Ponet Drive</t>
  </si>
  <si>
    <t>673C6</t>
  </si>
  <si>
    <t>12593333_CLAW</t>
  </si>
  <si>
    <t>90043-3316</t>
  </si>
  <si>
    <t>LCC2YY</t>
  </si>
  <si>
    <t xml:space="preserve">Beautiful home w/ lots of character Marble entry. Living room w/ panoramic windows &amp; brick fireplace. Hardwood floors throughout. Dining room. Kitchen w/ breakfast bar. Family room. Large backyard w/ patio &amp; grassy area. 2 car garage. Central heat. Alarm system. SHOWING INSTRUCTIONS CALL SHOWING HOTLINE LA1 OR EMAIL ONLY SEE PRIVATE REMARKS </t>
  </si>
  <si>
    <t>5823 S Mansfield Avenue</t>
  </si>
  <si>
    <t>732H6</t>
  </si>
  <si>
    <t>12593339_CLAW</t>
  </si>
  <si>
    <t>North of Manhattan Beach Blvd just east of Meadow</t>
  </si>
  <si>
    <t>90266-5264</t>
  </si>
  <si>
    <t>MNRH</t>
  </si>
  <si>
    <t>X91461_CLAW</t>
  </si>
  <si>
    <t>Jae Wu</t>
  </si>
  <si>
    <t>310-470-2030</t>
  </si>
  <si>
    <t>team@heyler.com</t>
  </si>
  <si>
    <t>424-270-8318</t>
  </si>
  <si>
    <t>X91454_CLAW</t>
  </si>
  <si>
    <t>310-990-6267</t>
  </si>
  <si>
    <t>Sean McMillan</t>
  </si>
  <si>
    <t>X78965_CLAW</t>
  </si>
  <si>
    <t>Heyler Realty</t>
  </si>
  <si>
    <t>Standard sale please contact listing office for showing appointments - First open house April 15 - 2pm to 5 Pm.</t>
  </si>
  <si>
    <t>Overlooking the South bay in 180 degrees this end unit is in move in condition. With a southern exposure captures the light from sunrise to late afternoon and offers both privacy and views Direct entry from a private garage opens into the living room with dramatic high ceilings offering a sense of space and airiness. The home features include gorgeous bamboo hardwood floors without tank less water heater fireplace laundry in unit newer central air and heating unit new French and sliding doors. In addition the unit offers 3 outdoor patio balconies two of which offer surprising views and perspectives. The town home also features a very spacious master bedroom with high ceilings private balcony 2 closets 1 walk in  and luxuriously upgraded bathroom with his and her sinks gorgeous glass tile throughout. Just off of Manhattan Beach blvd the town home feels like home and is central to so much this grand beach community offers including it's renowned schools and fresh sea air</t>
  </si>
  <si>
    <t>1304 12TH Street</t>
  </si>
  <si>
    <t>12593353_CLAW</t>
  </si>
  <si>
    <t>Loma Vista to top of Carla Ridge</t>
  </si>
  <si>
    <t>90210-1833</t>
  </si>
  <si>
    <t xml:space="preserve">Ridge N </t>
  </si>
  <si>
    <t>brett@brettlawyer.com</t>
  </si>
  <si>
    <t>310-388-1117</t>
  </si>
  <si>
    <t>B34738_CLAW</t>
  </si>
  <si>
    <t>Brett Lawyer</t>
  </si>
  <si>
    <t>310-858-5402</t>
  </si>
  <si>
    <t>Fountain and Sculpture next to pool are excluded.</t>
  </si>
  <si>
    <t>Tucked away at the top of prime Carla Ridge. Private and tranquil with expansive city ocean mountain and valley views. Large open Living Room with wall of glass opening to pool area and views. Curved walls and ceiling details Terrazzo floors and lava rock bar. 3 bedrooms 3 baths and staff room. Master Suite opens to lawn and views with numerous closets and large sauna. Expansive pool area with spectacular sunset views lawn sculptured trees and large covered terrace. First time on market in 40 years Buyer to be responsible for termite and retrofit.</t>
  </si>
  <si>
    <t>Check Wth City</t>
  </si>
  <si>
    <t xml:space="preserve">1925 Carla Ridge N </t>
  </si>
  <si>
    <t>FD LI G12 FF LR</t>
  </si>
  <si>
    <t>12593373_CLAW</t>
  </si>
  <si>
    <t>Sunset West of Foothill</t>
  </si>
  <si>
    <t>90210-2905</t>
  </si>
  <si>
    <t>X91882_CLAW</t>
  </si>
  <si>
    <t>Bret Parsons</t>
  </si>
  <si>
    <t>JaneHalgren@gmail.com</t>
  </si>
  <si>
    <t>310-721-3721</t>
  </si>
  <si>
    <t>X16783_CLAW</t>
  </si>
  <si>
    <t>Jane Halgren</t>
  </si>
  <si>
    <t>Contact agents for exclusions which includes living room draperies. NO SHOWINGS until April 24th for caravan from 11 00 am - 2 00 pm and a twilight open house from 6 00 pm -7 30 pm. Photo ID and registration will be required for entry.</t>
  </si>
  <si>
    <t>Exquisite Sunset Boulevard Mediterranean on half acre parcel. Superb floor plan that is optimum for intimate living or grand scale entertaining. Stunning scale soaring ceilings and appointed with luxury materials finishes and craftsmanship throughout. An array of public and private rooms radiate from the dramatic two-story entry and Grand Salon featuing an elegant double flying staircase. Six bedrooms 7.5 baths include a sumptous private master suite replete with every imaginable amenity. The park-like hedged grounds incorporate a charming pool with fountains. This is an extraordinary offering and one certain to impress.</t>
  </si>
  <si>
    <t xml:space="preserve">9541 Sunset </t>
  </si>
  <si>
    <t>12593381_CLAW</t>
  </si>
  <si>
    <t>Lambert Rd. Left on Celestine Dr. Right on Starwood Dr. Left Elmhill Dr.</t>
  </si>
  <si>
    <t>Elmhill</t>
  </si>
  <si>
    <t>90604-3611</t>
  </si>
  <si>
    <t>LCRA62</t>
  </si>
  <si>
    <t xml:space="preserve"> Selling office compensation is subject to lender approval any reductions to be shared 50/50 . Buyers to qualify with Wells Fargo Home Mortgage James Vogel 949-500-7639 or email james.vogel@wellsfargo.com. Call listing agent for more information @323-60</t>
  </si>
  <si>
    <t>This is a Short Sale subject to lender approval. Charming 3 bedroom &amp; 2 bathroom home centrally located to shops and transportation. Information herein is not verified by agent. Buyer to verify all information &amp; rely on their findings. Submit all offers with proof of funds approval letter with FICOS scores. Seller selects all services.</t>
  </si>
  <si>
    <t>11522 Elmhill Drive</t>
  </si>
  <si>
    <t>565J5</t>
  </si>
  <si>
    <t>12593385_CLAW</t>
  </si>
  <si>
    <t>PROCEED SOUTH TURN RIGHT WEST AT CORDOVA AND LEFT AT MADISON</t>
  </si>
  <si>
    <t>91101-3603</t>
  </si>
  <si>
    <t>Call or email Hannah at 310-902-1090 hannah@thehannahgroup.com. Unit is currently leased till Aug 2013. Great investment opportunity. Current tenants are paying 2250 per month.</t>
  </si>
  <si>
    <t>D40 D49 D14 D11</t>
  </si>
  <si>
    <t xml:space="preserve">Tenant occupied- great investment opportunity NOT A SHORT SALE EXCELLENT VALUE 2 BED 2BATH BEAUTIFUL SPACIOUS CONDO WITH BEAUTIFUL HARDWOOD FLOORS GRANITE COUNTER TOPS STAINLESS STEEL APPLIANCES 2 PARKING SPACES WASHER &amp; DRYER. MUST SEE </t>
  </si>
  <si>
    <t>227 S Madison Avenue</t>
  </si>
  <si>
    <t>12593411_CLAW</t>
  </si>
  <si>
    <t>10TH And Arizona</t>
  </si>
  <si>
    <t>10th and Arizona.</t>
  </si>
  <si>
    <t>90401-1915</t>
  </si>
  <si>
    <t>lisa@lisapound.com</t>
  </si>
  <si>
    <t>X44791_CLAW</t>
  </si>
  <si>
    <t>Lisa Pound</t>
  </si>
  <si>
    <t>310-622-7442</t>
  </si>
  <si>
    <t>Please call Lisa @ 310 710-6149 for showings. HOA has approved new carpets in hallways with no assesment. Strong HOA 119 000 in reserves. ALL UNITS OWNER OCCUPIED.</t>
  </si>
  <si>
    <t>Beautifully remodeled top floor unit with attention to detail. 1700 sf of generous space with 2 bedrooms 2 baths plus dining/den/office area with great light and ocean breezes. Move in with bamboo floors crown molding plantation shutters fresh paint and custom tiled bathrooms. Spacious kitchen with tiled backsplash granite counters and stainless steel appliances. Side-by-side parking. Minutes away from Downtown Santa Monica Farmer's Market Promenade and beach. Bonus-Roosevelt Elementary.</t>
  </si>
  <si>
    <t>1255 10TH Street</t>
  </si>
  <si>
    <t>12593413_CLAW</t>
  </si>
  <si>
    <t>east of Witon &amp; s of Olympic</t>
  </si>
  <si>
    <t>90019-3628</t>
  </si>
  <si>
    <t>samchoirealty@hotmail.com</t>
  </si>
  <si>
    <t>323-692-9909</t>
  </si>
  <si>
    <t>X47886_CLAW</t>
  </si>
  <si>
    <t>213-272-6113</t>
  </si>
  <si>
    <t>Sang Sup Sam Choi</t>
  </si>
  <si>
    <t>X78489_CLAW</t>
  </si>
  <si>
    <t>Wilshire Mega Group</t>
  </si>
  <si>
    <t>323-933-3300</t>
  </si>
  <si>
    <t>E-mail Request Only for Showing inside after 05/05/2012. L/A Email sammy0927@gmail.com</t>
  </si>
  <si>
    <t>Most convenient two story house in excellent location near Koreatown Galleria on western &amp; Olympic. Down stair has 2bed 1 bath upstairs 3bed 1bath. Garage converted guest house without permit. Sold As-is conditions and terms. Short sale All terms and conditions subject to bank's approval. Title report showed up 3 bed 1bath actually using 5 bed 2bath.</t>
  </si>
  <si>
    <t>1051 S St Andrews Place</t>
  </si>
  <si>
    <t>DW A2 FSB EC EO BIN K3 RA</t>
  </si>
  <si>
    <t>B1 AC BZ EV</t>
  </si>
  <si>
    <t>12593423_CLAW</t>
  </si>
  <si>
    <t>Between Santa Monica Blvd and Melrose Ave. I/2 block south of Santa Monica Blvd</t>
  </si>
  <si>
    <t>90069-6002</t>
  </si>
  <si>
    <t>JackN4746@aol.com</t>
  </si>
  <si>
    <t>562-439-6393</t>
  </si>
  <si>
    <t>X18924_CLAW</t>
  </si>
  <si>
    <t>714-227-8500</t>
  </si>
  <si>
    <t>Jack Nemeth</t>
  </si>
  <si>
    <t>X71289_CLAW</t>
  </si>
  <si>
    <t>562-439-6763</t>
  </si>
  <si>
    <t>Call listing office for showing instructions. Unit fell out of escrow back on market as of June 12.</t>
  </si>
  <si>
    <t>Unit is a front facing large one bedroom condo. New Carpets Paint granite counter tops and blinds. The condo is convienent to all of west hollywood. Across from Gelsons Market. Complex has indoor pool rec room etc.</t>
  </si>
  <si>
    <t>1045 N Kings Road</t>
  </si>
  <si>
    <t>12593427_CLAW</t>
  </si>
  <si>
    <t>PACIFIC CST HWY TO HEATHERCLIFF RD TO GUARD GATE TO SPACE NUMBER.</t>
  </si>
  <si>
    <t>90265-6030</t>
  </si>
  <si>
    <t>D09 D39 D11</t>
  </si>
  <si>
    <t>BEAUTIFUL CUSTOM REBUILT HOME COMPLETED IN 2006 AND LOCATED ON THE PROTECTED SIDE OF THE POINT DUME CLUB. THIS HOME IS APPROX 1000SQ FT AND BOASTS 13 FOOT CEILINGS THROUGHOUT OPEN LIVING SPACE LARGE WALK IN CLOSET IN MASTER WITH BACK YARD THAT BACKS UP TO OPEN SPACE. AMENITIES INCLUDE A CLUBHOUSE POOL/SPA SAUNA PLUS TENNIS COURT AND DOG RUN. ENJOY ALL THAT LIVING ON THE POINT HAS TO OFFER IN THIS GUARD GATED BEACH SIDE COMMUNITY. WALK TO WESTWARD BEACH &amp; ZUMA BEACH MARKET BANKS P.O. RESTAURANTS AND MORE. CLOSE TO ELEMENTARY MIDDLE AND HIGH SCHOOLS.</t>
  </si>
  <si>
    <t>12593429_CLAW</t>
  </si>
  <si>
    <t>N of Fountain and S of Sunset</t>
  </si>
  <si>
    <t>90046-3801</t>
  </si>
  <si>
    <t>WDR4</t>
  </si>
  <si>
    <t>LAVintageHomes@Earthlink.net</t>
  </si>
  <si>
    <t>X16455_CLAW</t>
  </si>
  <si>
    <t>310-849-4990</t>
  </si>
  <si>
    <t>Brian V Moore</t>
  </si>
  <si>
    <t>323-671-2373</t>
  </si>
  <si>
    <t>Mills Act Property Taxes save over 7 000 per year in taxes</t>
  </si>
  <si>
    <t>Smashing 3 3 condo in the historic landmark Granville Towers. Building was the former home of Marilyn Monroe Rock Hudson and a host of Hollywood A-list celebs. This wonderful home has newer appliances &amp; newer kitchen hardwood floors 9 feet ceilings crown moldings in 1817 squ. ft. plus a juliet balcony. Master bedroom with large walk-in closet. 24 hour doorman service and gated secure building. Lovely renovated lush gardens with stone fountain. Low Mills Act property taxes. Just steps to Crunch Gym Coffee Bean Trader Joe's restaurants and more See Private Remarks re Mills Act Taxes and showings.</t>
  </si>
  <si>
    <t>Check With Local Sources</t>
  </si>
  <si>
    <t xml:space="preserve">1424 N Crescent Heights </t>
  </si>
  <si>
    <t>FF LR MR ON WC</t>
  </si>
  <si>
    <t>12593437_CLAW</t>
  </si>
  <si>
    <t>Pacific Cst Hwy to Winding Way East</t>
  </si>
  <si>
    <t>LCR101</t>
  </si>
  <si>
    <t xml:space="preserve"> Stunning Kevin Kosins architectural built w/incredible craftsmanship and attention to detail. This ocean view home boasts 6 bedrooms 8 bathrooms and is surrounded by 3 acres of beautiful landscaped gardens seating areas and decks. A Chef's kitchen w/top of the line stainless steel appliances opens up to a family room w/patio and sparkling pool perfect for entertaining. This home comes with fabulous amenities including your own vineyard wine cellar a home theater gym or nursery  600 sf. squash/racket ball court professional batting cage 5 car garage and a 500 sf. one bedroom guesthouse. Conveniently located close to Paradise Cove. </t>
  </si>
  <si>
    <t>27366 Winding Way</t>
  </si>
  <si>
    <t>12593445_CLAW</t>
  </si>
  <si>
    <t>Normandie And Gage</t>
  </si>
  <si>
    <t>Between Normandy and Arlington on 62nd Street close to Gage and Normandy</t>
  </si>
  <si>
    <t>90047-1530</t>
  </si>
  <si>
    <t xml:space="preserve"> AGENTS THIS IS NOT A SHORT SALE OR REO THE 3.5 COMMISSION TO THE SELLING AGENT IS AT FULL ASKING PRICE. IF SALES PRICE IS LOWER THEN COMMISSION IS 3.0 .... Submit all offer... SHOWN BY APPOINTMENT ONLY THIS HOME SHOWS VERY WELL.</t>
  </si>
  <si>
    <t>40x134</t>
  </si>
  <si>
    <t>CV HF CNW FF PV VA</t>
  </si>
  <si>
    <t xml:space="preserve"> REGULAR SALE THIS IS TRULY A CHARMING HOME WITH GREAT CURB APPEAL. THIS HOME IS CURRENTLY SHOWN AS A 3 BEDROOM 2 FULL BATHROOM AND IS TASTEFULLY REMODELED. buyer to verify with city MANY MANY UPGRADES SUCH AS CUSTOM PAINT ON WALL WITH CROWN MOLDING UPGRADED CARPETING IN FRONT HOUSE CHERRY KITCHEN CABINETS BEAUTIFUL TILE WORK IN LIVING ROOM DINNING ROOM UPGRADED BATHROOMS MIRRORED CLOSET. big and NICE SIDE BACK YARD with a BUILT IN BAR-B-QUE AREA that is PARTIALLY CEMENTED. THE REST OF THE BACK YARD HAS LOT OF GRASS FOR YOUR KIDS OR PETS TO PLAY. THE PROPERTY IS FULLY FENCED IN AND HAS A SLIDING FRONT GATE IN FRONT.THIS HOME APPEARS TO BE IN A NICE AND QUIET AREA. SHOWS VERY WELL Make appointment with agent to view this home.</t>
  </si>
  <si>
    <t>1417 W 62ND Street</t>
  </si>
  <si>
    <t>DW DR WA RA</t>
  </si>
  <si>
    <t>12593449_CLAW</t>
  </si>
  <si>
    <t>S of Sunset Blvd at Crescent Hts Blvd. Off Sunset Strip next to Trader Joes &amp; Crunch Gym</t>
  </si>
  <si>
    <t>Easy to show Motivated - LOW MILLS ACT PROPERTY TAXES SAVE THOUSANDS &amp; THOUSANDS EACH YEAR IN PROPERTY TAXES. Mills Act property taxes are around 1 000 per year instead of the normal 5 112.50 at 1.25 . Therefore there are savings of around 4 112.50 pe</t>
  </si>
  <si>
    <t>This stunning Jewel Box condo in the Historical Landmark building The Granville Towers. Former home of Marilyn Monroe &amp; Rock Hudson and a host of Hollywood A-list celebs. A 24 Hour doorman &amp; gated security building. Lovely and magnificently renovated lush gardens &amp; stone fountain. Wonderful condo has new appliances &amp; new granite kitchen hardwood floors 9 feet ceilings crown moldings &amp; Kohler bathroom. Large walk-in closet and Drastically low historical Mills Act property taxes which saves thousands per year. Fantastic pied-a-terre or investment/income property with high rent history &amp; with low property taxes. Just steps to Crunch Gym Coffee Bean Trader Joe's restaurants and more. See Private Remarks re Mills Act Taxes and showings</t>
  </si>
  <si>
    <t>12593457_CLAW</t>
  </si>
  <si>
    <t>Robertson And 3RD Street</t>
  </si>
  <si>
    <t>North of 3rd Street. 1 block west of Robertson</t>
  </si>
  <si>
    <t>90048-3237</t>
  </si>
  <si>
    <t>Please call Listing Agent 1 for all showings. No showings between 12 30PM and 3 30PM.</t>
  </si>
  <si>
    <t>FHA Approved Building. Location This 3 story Town House Style Condo boasts 20ft ceilings in the living room with gas fireplace and stone floors. Beautiful crown moldings in the bedrooms with remodeled bathrooms and custom built ins in second bedroom. Master bed has big walk in closet marble master bath w/ dual sinks spa tub w/ separate shower. Lots of closet space throughout. Large private deck for entertaining. Close to all shops and restaurants.</t>
  </si>
  <si>
    <t>142 S Clark Drive</t>
  </si>
  <si>
    <t>DN LR OF</t>
  </si>
  <si>
    <t>12593477_CLAW</t>
  </si>
  <si>
    <t>Nichols Canyon Road north of Hollywood Blvd. to Property</t>
  </si>
  <si>
    <t>90046-1734</t>
  </si>
  <si>
    <t>masoncan@hotmail.com</t>
  </si>
  <si>
    <t>310-722-3161</t>
  </si>
  <si>
    <t>Tenant in private guest quarters. For showings call Mason Canter 310 704 2434 or Eva DiShanni 310 704 2434</t>
  </si>
  <si>
    <t>VC TTV OT VE</t>
  </si>
  <si>
    <t>ENTERTAINERS DREAM HOUSE -1940's 5 BR 4.5 BA house built on a unique 17 000 sf lot surrounded by trees lawns &amp; gardens with NO NEIGHBORS. Follow a green path to enter the house through double doors to an impressive entry to formal living room w fireplace hardwood floors &amp; picture windows. The formal dining room &amp; breakfast rm open to a large deck w lush canyon views. Separate entrances to guest quarters maids rm &amp; service area. Lower level offers a HUGE bonus room/gym a plush lounge w walk up bar den with marble floors &amp; French doors that open to a stone patio &amp; lawn. Custom outdoor kitchen w Dual BBQ's overlooks the sparkling crystal blue tiled swimming pool gas fire pit. Parking for 16 cars.</t>
  </si>
  <si>
    <t>2451 Nichols Canyon Road</t>
  </si>
  <si>
    <t>12593479_CLAW</t>
  </si>
  <si>
    <t>South of Sunset</t>
  </si>
  <si>
    <t>Property is build to suit and final price and terms subject to builder and buyer agreement.</t>
  </si>
  <si>
    <t>52x238</t>
  </si>
  <si>
    <t>Brentwood Park adjacent new construction. Approved plans designed by Jay Charles approximately 6 800 sq ft with basement East Coast Style  LEED Certified green home and approximately 4 000 sq ft flat rear yard and pool. 5 bed 8 full baths and 2 half baths. Home includes his and hers Master baths and closets media room gym billiard/game room and wine cellar with custom bar and tasting area. Build to Suit available still time for a buyer to personalize house style room use and finishes. Construction begins May 1st 2012 and delivery scheduled for spring 2013. Contact listing agent to see this beautiful woodsy peaceful private and naturally lush lot with seasonal stream.</t>
  </si>
  <si>
    <t>114 S Canyon View Drive</t>
  </si>
  <si>
    <t>BB DA KC EK ISL</t>
  </si>
  <si>
    <t>12593491_CLAW</t>
  </si>
  <si>
    <t>Overland Ave. to Stever Street go west</t>
  </si>
  <si>
    <t>Stever</t>
  </si>
  <si>
    <t>90230-5466</t>
  </si>
  <si>
    <t>Rich@RichKissel.com</t>
  </si>
  <si>
    <t>281-664-3791</t>
  </si>
  <si>
    <t>X53172_CLAW</t>
  </si>
  <si>
    <t>310-739-6577</t>
  </si>
  <si>
    <t>Richard Kissel</t>
  </si>
  <si>
    <t>Several nice additions were made with permits so the square footage is different from the public record. Measurement given was taken by an appraiser and provided by the owner. Public record also states this is a 4 bedroom and it could be but realistical</t>
  </si>
  <si>
    <t>Great neighborhood on a tree lined wide street Culver Crest adjacent. Lots of upgrades. New kitchen granite style countertops stainless appliances large center island with seating open to dining area and large living room. 1 bedroom full bathroom den downstairs. 2 bedrooms upstairs with balconies and beautiful views 1 full bathroom upstairs. Newer dual zone central AC/Heat mostly copper plumbing newer roof updated electrical alarm system security gates and doors textured ceilings no popcorn. Fresh paint clean great condition. Large covered wood patio deck out back with large fenced pool with rotating light colors plus multiple areas for relaxing BBQ and entertaining. Nice rose garden dwarf lemon lime plum avocado trees. Walk to stores school public park. Move right in.</t>
  </si>
  <si>
    <t>Culver City Middle School</t>
  </si>
  <si>
    <t>10914 Stever Street</t>
  </si>
  <si>
    <t>12593499_CLAW</t>
  </si>
  <si>
    <t>PCH North to Cavalleri Rd. Right on Cavalleri Rd to W. Beach Ln.</t>
  </si>
  <si>
    <t>Beach</t>
  </si>
  <si>
    <t>90265-4078</t>
  </si>
  <si>
    <t>lwaldinger@mac.com</t>
  </si>
  <si>
    <t>X69359_CLAW</t>
  </si>
  <si>
    <t>Lawrence Waldinger</t>
  </si>
  <si>
    <t>X74815_CLAW</t>
  </si>
  <si>
    <t>Two Dog Properties</t>
  </si>
  <si>
    <t>310-709-2749</t>
  </si>
  <si>
    <t>Stunning Mediterranean Villa in gated enclave across from exclusive Point Dume and Westward Beach. Relax and enjoy all that Malibu has to offer from this tropical oasis with rolling lawns and ocean views. Vaulted ceilings and large windows create bright light open living areas. The house boasts 4 large sized bedrooms separate office/den romantic fireplace family room living room dining room and immaculate Chef's kitchen.</t>
  </si>
  <si>
    <t>28905 W Beach Lane</t>
  </si>
  <si>
    <t>633H2</t>
  </si>
  <si>
    <t>12593513_CLAW</t>
  </si>
  <si>
    <t>S of Wilshire and W of Western</t>
  </si>
  <si>
    <t>90005-3271</t>
  </si>
  <si>
    <t>SUPRA LOCATED AT THE LEFT SIDE OF THE BUILDING ON THE STAIRS BE DRIVEWAY ENTRANCE.</t>
  </si>
  <si>
    <t>BOM .Beautiful condo REO Property. Being sold as-is. Submit all offers with proof of funds ficos and pre-APPROVAL not pre-qual from lender. Vacant. Easy to show. This property is eligible under the Freddie Mac First Look Initiative through 04-27-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620 S Gramercy Place</t>
  </si>
  <si>
    <t>BZ FN SG</t>
  </si>
  <si>
    <t>OC PO PC PR RP ST</t>
  </si>
  <si>
    <t>DW DR RF WA FSB BIN FSG GA OG RA</t>
  </si>
  <si>
    <t>DN LIB LR MB GB</t>
  </si>
  <si>
    <t>MS RB B1 CC COF HC BZ WT</t>
  </si>
  <si>
    <t>LC B06 OW</t>
  </si>
  <si>
    <t>FD DN LR AX</t>
  </si>
  <si>
    <t>12593529_CLAW</t>
  </si>
  <si>
    <t>East of Highland/ North of Franklin</t>
  </si>
  <si>
    <t>Milner</t>
  </si>
  <si>
    <t>90068-3282</t>
  </si>
  <si>
    <t>dwlaca@aol.com</t>
  </si>
  <si>
    <t>B36923_CLAW</t>
  </si>
  <si>
    <t>310-435-3690</t>
  </si>
  <si>
    <t>Darrell Wallace</t>
  </si>
  <si>
    <t>Check with listing agent for exclusions. Property is located in HPOZ. Home qualified for Mills Act Tax Abatement Program.</t>
  </si>
  <si>
    <t>CV CRT VK GB MT PV VE</t>
  </si>
  <si>
    <t>Designed &amp; built by Harry McAfee artist &amp; architect who later headed departments of set design at MGM &amp; Paramount Studios. This 1926 Spanish Revival view home retains its architectural integrity &amp; has been lovingly maintained restored &amp; updated. Authentic character &amp; original details include decorative &amp; terra cotta tiles wood floors wrought iron work stained glass windows antique fixtures dramatic 2-story beamed living room with fireplace cozy library/den with corner fireplace &amp; bar circular dining room original tiled kitchen &amp; baths master with fireplace &amp; balcony. Property also offers newer aesthetically pleasing private pool &amp; spa. Located within the European inspired historic Whitley Heights area developed during Hollywood's Golden Age many screen stars directors writers producers musicians art &amp; set designers &amp; cinematographers lived on the hill in the 1920's &amp; established Whitley Heights as a celebrity neighborhood. Property is in HPOZ &amp; under Mills Act.</t>
  </si>
  <si>
    <t>6708 Milner Road</t>
  </si>
  <si>
    <t>593C2</t>
  </si>
  <si>
    <t>12593535_CLAW</t>
  </si>
  <si>
    <t>Outpost to Outpost Cove/ Left on Carman Crest Dr.</t>
  </si>
  <si>
    <t>90068-2607</t>
  </si>
  <si>
    <t>Fabulous 2 story Post and Beam on a quiet Cul-de-sac in the Outpost estates in a serene classic setting. Gorgeous city and canyon views. Great floor plan with lots of sliding glass doors for that easy indoor/outdoor flow. Large living room with high beamed ceiling. Large Master suite with amazing views and a huge walk-in closet. A nice size pool that gets sun all day. The main level has a wide wrap-around deck for entertaining. There is also lots of land that could be developed into a marvelous backyard. Offered for the first time in over 40 years.</t>
  </si>
  <si>
    <t>2608 Carman Crest Drive</t>
  </si>
  <si>
    <t>12593539_CLAW</t>
  </si>
  <si>
    <t>West of Larchmont North of Melrose</t>
  </si>
  <si>
    <t xml:space="preserve">Sq ftg is provided by developer buyer to rely on own findings. This is truly a special project you will be thrilled to show the pickiest of clients. Photos may not be representational of actual unit. Call Patrick at 310-770-2418 for more details </t>
  </si>
  <si>
    <t>DG GT GA TD</t>
  </si>
  <si>
    <t>Welcome to Hudson Green Homes a boutique collection of residences near Larchmont Village each built to exacting standards. These 4 townhomes are a combination of green elements smart design high-end finishes and architectural foresight. Unit 2 is front-facing and flooded with light. The main level contains gourmet kitchen with open living room dining room/den and full bath. The Master suite occupies the second level and features a hotel-style bath with dual sinks and a walk-in closet. Two more bedrooms and a full bath reside on the top-level in addition to a private outdoor sun lounge with views. The 2-car direct-entry garage can also be utilized as a work-space as it is wired and ready for high speed access. Each home features voluminous space private balcony's with views 2-car direct entry garages and very flexible floor-plans. Please call for a private showing today or feel free to attend one of our open houses.</t>
  </si>
  <si>
    <t>12593549_CLAW</t>
  </si>
  <si>
    <t>PCH to Sea Lane to address</t>
  </si>
  <si>
    <t>Quintessential Malibu beach home situated on 90 feet of pristine private sand. Located just south of Paradise Cove the home is nestled on the beach with private gated access making it the perfect place to relax and enjoy many beauties Malibu has to offer. The home is situated with mid level living spaces with bedrooms above and below all with their own expansive balconies. The master suite located upstairs offers an expansive space with his and her baths large picture windows and a private balcony. Downstairs you will find more rooms with a large bonus room and bathroom for quick beach access. This unique property is a must see for anyone looking for a truly exceptional Malibu beach home.</t>
  </si>
  <si>
    <t>28034 Sea Lane Drive</t>
  </si>
  <si>
    <t>LI SA FF GY LR</t>
  </si>
  <si>
    <t>12593551_CLAW</t>
  </si>
  <si>
    <t>PCH to Las Flores Canyon Rd to Rambla Pacifico. Rt to Monte Viento. Ft on Bocana St.</t>
  </si>
  <si>
    <t>Bocana</t>
  </si>
  <si>
    <t>90265-3002</t>
  </si>
  <si>
    <t>Shown by appt. only.</t>
  </si>
  <si>
    <t>SELLER MOTIVATED. BRING OFFERS. Welcome to this lovely Spanish hacienda home located up in the hills overlooking the Pacific Ocean in the tranquil enclave of Sea View Estates. One of the larger homes in the community this 4 bedroom 3.5 bathroom single story home offers a wonderful floor plan for memorable gatherings and 5 uniquely designed fireplaces. From various locations in the house French doors lead to a very private backyard patio where a solar heated salt-water pool and spa await. For those requiring a special work/studio environment an outdoor spiral staircase leads to a separate office space of approximately 294 sq ft with its own fireplace and scenic ocean views. Mature landscaping with a large grassy play area and a 3-car garage completes this peaceful retreat. Seller selects services.</t>
  </si>
  <si>
    <t>23316 W Bocana Street</t>
  </si>
  <si>
    <t>DN SA BO G12 FF GY LR MR ON</t>
  </si>
  <si>
    <t>12593569_CLAW</t>
  </si>
  <si>
    <t>Los Feliz Blvd to Fern Dell Drive Left on Red Oak Drive Left on Fern Dell Place</t>
  </si>
  <si>
    <t>Fern Dell</t>
  </si>
  <si>
    <t>90068-2513</t>
  </si>
  <si>
    <t>C100519_CLAW</t>
  </si>
  <si>
    <t>Joshua Goldstein</t>
  </si>
  <si>
    <t>310-569-4035</t>
  </si>
  <si>
    <t>micarabineau@yahoo.com</t>
  </si>
  <si>
    <t>X88302_CLAW</t>
  </si>
  <si>
    <t>323-816-5868</t>
  </si>
  <si>
    <t>Mica Rabineau</t>
  </si>
  <si>
    <t xml:space="preserve">Step inside this breathtaking Mediterranean oasis located on the most prestigious privately owned &amp; tree-lined street in The Oaks. Featuring 3 beds/4 baths and over 3 000 sqft of open living space this celebrity owned home has gorgeous hardwood floors throughout a large formal living room and a dining room with built-ins. The gourmet kitchen is a chef's dream with stainless steel appliances granite counter-tops a built-in wine refrigerator and plenty of space atop the island. Creatively planned indoor/outdoor flow with large patios perfect for entertaining. Highlighted by a gorgeous backyard with gas fireplace built-in BBQ and a magical water fountain. Lush landscaping throughout the property creates the ultimate in home privacy. Home is priced to sell </t>
  </si>
  <si>
    <t>2227 Fern Dell Place</t>
  </si>
  <si>
    <t>12593579_CLAW</t>
  </si>
  <si>
    <t>South of W Manchester Ave Northeast of Gulana Ave West of Park Hill Dr</t>
  </si>
  <si>
    <t>90293-7417</t>
  </si>
  <si>
    <t>G2087</t>
  </si>
  <si>
    <t xml:space="preserve">G2087 </t>
  </si>
  <si>
    <t>Seller is offering this property as-is . Seller makes no representations or warranties regarding the condition of this property. Buyer to perform all investigations. To submit offer click on http //tinyurl.com/78aofo2. Offers must include preapproval pr</t>
  </si>
  <si>
    <t>Don't miss out on this lovely condo located in the wonderful community of Cross Creek Village It features carpeted flooring in the living room bedroom and in the sink area of the bathroom. The kitchen and the toilet area of the bathroom have tile flooring. All rooms are well lit by natural sunlight. There is a balcony just steps outside the living room to enjoy on a nice sunny day. There is a lot of cabinet space in the kitchen. The bedroom is spacious and has a large closet. Take advantage of the pool gym spa and recreational complex this community offers just a short walk away.</t>
  </si>
  <si>
    <t>DN LI GY</t>
  </si>
  <si>
    <t>12593587_CLAW</t>
  </si>
  <si>
    <t>North of Sunset Blvd West of Doheny Drive</t>
  </si>
  <si>
    <t>90069-1727</t>
  </si>
  <si>
    <t>No sign on property no public open housesOne bedroom downstairs is being used as a library and the other bedroom downstairs is being used as an office</t>
  </si>
  <si>
    <t>Major price reduction of 300 000 and one of lowest price per square foot homes for sale in the Bird Streets. Classic Traditional 5 bedroom &amp; 5 bathroom gated home on a mostly flat pad with city views. Conveniently located just minutes from the Sunset Strip Beverly Hills and West Hollywood adjacent. Remodeled in the early 2000's this home has an excellent floor plan offering 2 bedrooms down and 3 bedrooms upstairs with all the bedrooms ensuite. Highlights include hardwood floors fireplace in formal living room gourmet chef's kitchen equipped with stainless steel appliances and large food prepping island that's opens to adjacent family room. Spacious open public spaces seamlessly flow together and connect to several outdoor sitting areas that are perfect for entertaining. French doors lead to a large private grassy backyard with room for a pool. Master bedroom suite boasts a sitting area oversized walk-in closet and elegant master bath with separate dual sinks and claw tub.</t>
  </si>
  <si>
    <t>9317 Flicker Way</t>
  </si>
  <si>
    <t>632H7</t>
  </si>
  <si>
    <t>12593593_CLAW</t>
  </si>
  <si>
    <t>West of Robinson East of Castle Heights North of Venice/10 FWY</t>
  </si>
  <si>
    <t>90034-8532</t>
  </si>
  <si>
    <t>FranklinFarinas@aol.com</t>
  </si>
  <si>
    <t>L06498_CLAW</t>
  </si>
  <si>
    <t>Franklin Farinas</t>
  </si>
  <si>
    <t>310-979-3950</t>
  </si>
  <si>
    <t>One days notice to show. Calll listing agent 1 for appointment. Building is not FHA approved. Seller is real estate licensee.</t>
  </si>
  <si>
    <t>Very bright southerly facing front corner unit in newer building 2007 . Laminate floors granite counters - kitchen and baths custom kitchen cabinets stainless steele appliances. Recessed lighting in living room. Double paned windows. Central air/heat. Inside laundry. 3 guest parking spots. Separately metered utilities including water.</t>
  </si>
  <si>
    <t>Castle Heights</t>
  </si>
  <si>
    <t>9123 National Boulevard</t>
  </si>
  <si>
    <t>12593599_CLAW</t>
  </si>
  <si>
    <t>South of MLK Blvd &amp; Just East of Leimert Park Blvd.</t>
  </si>
  <si>
    <t>90008-3936</t>
  </si>
  <si>
    <t>STANDARD SALE Go direct. Email offer proof of funds credit scores and pre-approval to tisha@lavisionproperties.com. Call Tisha @ 323-299-4481 direct or 213-509-3066 cell with any questions you may have. THANKS FOR SHOWING Please make sure to lock</t>
  </si>
  <si>
    <t xml:space="preserve">This Spanish style 2-story 3BR/2BA home in Leimert Park has nearly 2 000 sf of living space. It feels even larger with high ceilings &amp; ample natural light. This home boasts of beautiful hardwood floors a spacious kitchen formal dining room over-sized bedrooms cedar &amp; walk in closets &amp; a host of architectural details that give it plenty of charm. The private backyard features a spa tub &amp; the long driveway can accommodate parking for at least 3 cars. Formerly used as a 6-bed residential facility equipped with more than 20k worth of code compliant upgrades including monitoring cameras access doors stairs etc. Furnishings may be included with sale i.e. refrigerator range oven washer &amp; dryer beds dressers etc. . Located on a quiet residential block this is the place to make your own </t>
  </si>
  <si>
    <t>4189 5TH Avenue</t>
  </si>
  <si>
    <t>635G6</t>
  </si>
  <si>
    <t>12593605_CLAW</t>
  </si>
  <si>
    <t>East of FORD North of 3rd Street on ARIZONA</t>
  </si>
  <si>
    <t>Arizona</t>
  </si>
  <si>
    <t>90022-1619</t>
  </si>
  <si>
    <t>marissasolis@housingamericarealty.com</t>
  </si>
  <si>
    <t>323-316-9810</t>
  </si>
  <si>
    <t>X77935_CLAW</t>
  </si>
  <si>
    <t>Marissa Solis</t>
  </si>
  <si>
    <t>X76437_CLAW</t>
  </si>
  <si>
    <t>Housing America Realty</t>
  </si>
  <si>
    <t>323-316-9800</t>
  </si>
  <si>
    <t>NOTE SUPRA will not be available on WED June 27. Please call for combo. Thank you. For all inquiries please contact Ana Vizcarra at 323 316-9810. Please send offers with 1st page of fico pre-approval proof of funds and copy of deposit to offers@hous</t>
  </si>
  <si>
    <t xml:space="preserve">Step into this renewed home bright open floor plan features gleaming tile floors throughout livingroom dining area and kitchen Kitchen is functional with new stainless stove and microwave. Three bedrooms have new dark laminate floors two full baths ample finished basement and fenced terrace above garage. Updated amenities include new windows new mini split ac heat system modern lighting fixtures interior and exterior paint and new sprinkler system Come in and see Ready to just move on in </t>
  </si>
  <si>
    <t>160 S Arizona Avenue</t>
  </si>
  <si>
    <t>FD DN LF ER LR ON</t>
  </si>
  <si>
    <t>12593609_CLAW</t>
  </si>
  <si>
    <t>North of San Vicente South of Entrada</t>
  </si>
  <si>
    <t>Ext</t>
  </si>
  <si>
    <t>Ocean Avenue</t>
  </si>
  <si>
    <t>90402-1211</t>
  </si>
  <si>
    <t xml:space="preserve">Extension </t>
  </si>
  <si>
    <t>Please call the office or email for showing appointments. No text requests please.</t>
  </si>
  <si>
    <t>VC MT OV TTV VE</t>
  </si>
  <si>
    <t xml:space="preserve">Sweeping ocean mountain and canyon views from every level of this 5bd 5.5ba Architectural home. Impressive 5200sqft with elevator and a very flexible floor plan. Separate direct entrance office on top floor makes this a unique live/work opportunity or can be used for the ultimate game room gym guest house  etc. Expansive rooftop deck outdoor kitchen balconies pool and spa allow for a true indoor outdoor lifestyle. Soaring two-story floor-to-ceiling picture windows allow for incredible views- arguably the best in Santa Monica. Master suite features gym/office large balcony walk-in closet and spa-like bath. Gated and private on world renoun Ocean Avenue- perfect for entertaining. One-of-a-kind this property could not be replicated </t>
  </si>
  <si>
    <t xml:space="preserve">145 Ocean Avenue Extension </t>
  </si>
  <si>
    <t>12593617_CLAW</t>
  </si>
  <si>
    <t>East of Rossmore north of Beverly</t>
  </si>
  <si>
    <t>90004-1208</t>
  </si>
  <si>
    <t>Tax rolls show 4 beds/1 baths - buyer to verify. Fireplace is decorative only. Dining room chandelier excluded. For all showings call the office and schedule with Andrew at 323-460-7626.</t>
  </si>
  <si>
    <t>Stylish California bungalow with great Craftsman details just blocks to Larchmont Village. Smartly updated throughout. 3 beds/2 baths 2 1 down 1 1 up plus garage finished as gym &amp; detached two room rec room with plumbing. Spacious living room &amp; formal dining room with bonus area. Bright kitchen with sleek new stone counters and separate laundry room. Breakfast room with built-ins. 3rd Street School hardwood floors security A/C etc...</t>
  </si>
  <si>
    <t>581 N Arden Boulevard</t>
  </si>
  <si>
    <t>DW A2 RF TC K3</t>
  </si>
  <si>
    <t>12593633_CLAW</t>
  </si>
  <si>
    <t>Burbank and then right on farralone</t>
  </si>
  <si>
    <t>91367-6232</t>
  </si>
  <si>
    <t>irajkapanpour@JohnAaroegroup.com</t>
  </si>
  <si>
    <t>X63733_CLAW</t>
  </si>
  <si>
    <t>310-927-4844</t>
  </si>
  <si>
    <t>Iraj Kapanpour</t>
  </si>
  <si>
    <t>Bonus room approx 300 sq/foot Not Permitted  Easy to show please call 310-927-4844Chandelier in dining room and entrance hall way are not included in sale.</t>
  </si>
  <si>
    <t>Charming gated single story with open floor plan and high ceiling in woodland hills near warner center updated kitchen with granite counter tops recess lighting wood cabinets open to formal dinning and family room living room with fire place laundry room with direct access from the garage light and bright with dual glass doors and windows large lot with patio and sink for entertaining.</t>
  </si>
  <si>
    <t>5600 Farralone Avenue</t>
  </si>
  <si>
    <t>632F6</t>
  </si>
  <si>
    <t>12593649_CLAW</t>
  </si>
  <si>
    <t>Motor Avenue between Cheviot Drive and Manning</t>
  </si>
  <si>
    <t>90064-4733</t>
  </si>
  <si>
    <t>50x124</t>
  </si>
  <si>
    <t>Wonderful curb appeal - and it continues throughout this beautiful classic home Lots of detail and character from the gleaming hardwood floors sunlight streaming thru the many windows French Doors to the outdoor deck and warm brick fireplace with its' wooden mantle. The Kitchen is totally updated featuring caesarstone counters stone floors farmhouse sink built-in breakfast area and numerous cabinets. Upstairs there are 2 bedrooms each with wood floors and lots of light. The beautifully paneled family room opens to the lushly landscaped private yard and deck. Newer heating and air-conditioning and in the Overland Avenue School District.</t>
  </si>
  <si>
    <t>3045 Motor Avenue</t>
  </si>
  <si>
    <t>DW RF OG RA</t>
  </si>
  <si>
    <t>12593663_CLAW</t>
  </si>
  <si>
    <t>Topanga Canyon Blvd turn into Navajo right on Mohawk left on Cherokee left on Aztec go to end.</t>
  </si>
  <si>
    <t>Aztec</t>
  </si>
  <si>
    <t>90290-4407</t>
  </si>
  <si>
    <t>Please call agent Carla Orlandi 310 709-1404 for lockbox combo. Lock all doors and turn off all lights. Thank you for showing.</t>
  </si>
  <si>
    <t xml:space="preserve">Views Views Views 180 degree wrap around views at this Industrial Cottage  custom designed home at Top O' Topanga. Home is located at the highest point in a cul-de-sac with lot's of privacy and no neighbors to the right or back of lot. Nothing in between you and the amazing views Spacious master bedroom with walk-in closet spa-like master bath with soaking tub and slate floor new IKEA kitchen with stainless appliances and butcher block counters . Wrap around Trex deck with 180 degree views in addition to large landscaped patio areas </t>
  </si>
  <si>
    <t xml:space="preserve">1181 Aztec </t>
  </si>
  <si>
    <t>12593665_CLAW</t>
  </si>
  <si>
    <t>12th Str &amp; Wilshire Bl</t>
  </si>
  <si>
    <t>90403-4256</t>
  </si>
  <si>
    <t>rdean4@verizon.net</t>
  </si>
  <si>
    <t>310-458-9659</t>
  </si>
  <si>
    <t>S50016_CLAW</t>
  </si>
  <si>
    <t>Robert Dean</t>
  </si>
  <si>
    <t>S04131_CLAW</t>
  </si>
  <si>
    <t>Sigma Financial Propeties Inc</t>
  </si>
  <si>
    <t>310-451-8775</t>
  </si>
  <si>
    <t>Call listing agent to veiw condo. 310/451-8775 Bob</t>
  </si>
  <si>
    <t>D26 OAC D14 D11</t>
  </si>
  <si>
    <t xml:space="preserve">PRIME NO OF WILSHIRE 1 BDR CONDO extra large beautifully remodeled new kitchen appliances bath w/separate shower &amp; tub/shower new hardwood foors crown molding large closet natural light intercom entry gated covered parking private &amp; quiet near Montana Ave &amp; Palisades Park which over looks the ocean. Must See </t>
  </si>
  <si>
    <t>S. M. High School</t>
  </si>
  <si>
    <t>Lincoln Middle</t>
  </si>
  <si>
    <t>1021 12TH Street</t>
  </si>
  <si>
    <t>12593669_CLAW</t>
  </si>
  <si>
    <t>East of S. La Brea Ave./ North of Stocker St. To Don Miguel Dr. To Don Felipe Dr. To Don Milagro Dr.</t>
  </si>
  <si>
    <t>Don Milagro</t>
  </si>
  <si>
    <t>90008-2834</t>
  </si>
  <si>
    <t>hbellrealty@gmail.com</t>
  </si>
  <si>
    <t>818-776-8364</t>
  </si>
  <si>
    <t>X10519_CLAW</t>
  </si>
  <si>
    <t>213-910-0584</t>
  </si>
  <si>
    <t>Henry Bell</t>
  </si>
  <si>
    <t>X78357_CLAW</t>
  </si>
  <si>
    <t>Boulevard Properties</t>
  </si>
  <si>
    <t>818-776-1799</t>
  </si>
  <si>
    <t>This is A Short Sale Please email all offers to hbellrealty@gmail.com</t>
  </si>
  <si>
    <t>Baldwin Hills View Fixer2 Bedrooms 2 Baths Short Sale</t>
  </si>
  <si>
    <t>4580 Don Milagro Drive</t>
  </si>
  <si>
    <t>673H1</t>
  </si>
  <si>
    <t>12593671_CLAW</t>
  </si>
  <si>
    <t>Between W 35th place &amp; S Saint Andrews Place</t>
  </si>
  <si>
    <t>90018-3822</t>
  </si>
  <si>
    <t>S Saint Andrews</t>
  </si>
  <si>
    <t>Agents are required to accompany all clients when viewing properties &amp; accept responsibility for safety &amp; well being of clients at all times. ALL OFFERS MUST BE SUBMITTED ONLINE AT WWW.ESSEXHARVEY.COM. Property condition may restrict some financing option</t>
  </si>
  <si>
    <t>Two story newer built home some features include granite countertops in kitchen tile flooring and newer paint and carpet throughout. Two car garage attached close to schools restaurants and transportation.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3529 S Saint Andrews Place</t>
  </si>
  <si>
    <t>DR FR GST KT LR MB</t>
  </si>
  <si>
    <t>12593707_CLAW</t>
  </si>
  <si>
    <t>North of Kings Rd Right on Hillside</t>
  </si>
  <si>
    <t>90069-1508</t>
  </si>
  <si>
    <t>shivayadid@yahoo.com</t>
  </si>
  <si>
    <t>X45098_CLAW</t>
  </si>
  <si>
    <t>310-505-9560</t>
  </si>
  <si>
    <t>Shiva Mehrdad</t>
  </si>
  <si>
    <t>There is a separate bonus room downstairs with private entrance. please check with city for the permit.</t>
  </si>
  <si>
    <t>New construction 3 Bedrooms 3 baths .The property features granite stone and hardwood floors plantation shutters. It has a huge master suite with spacious closets and beautiful master bath. Large decks with city/canyon views. The home has 2 fireplaces an outdoor spa and built-in BBQ. The property also has a built-in surround sound system throughout the house. Designed with the finest finishes.</t>
  </si>
  <si>
    <t>8655 Hillside Avenue</t>
  </si>
  <si>
    <t>12593711_CLAW</t>
  </si>
  <si>
    <t>Corner of Traction Ave and Rose St</t>
  </si>
  <si>
    <t>90013-1679</t>
  </si>
  <si>
    <t>PH635</t>
  </si>
  <si>
    <t xml:space="preserve">PH635 </t>
  </si>
  <si>
    <t>19207_CLAW</t>
  </si>
  <si>
    <t>Alec Traub</t>
  </si>
  <si>
    <t>310-502-2945</t>
  </si>
  <si>
    <t>corina.galen@redfin.com</t>
  </si>
  <si>
    <t>323-395-5722</t>
  </si>
  <si>
    <t>X92154_CLAW</t>
  </si>
  <si>
    <t>818-269-9191</t>
  </si>
  <si>
    <t>Corina Galen</t>
  </si>
  <si>
    <t>X75273_CLAW</t>
  </si>
  <si>
    <t>Redfin</t>
  </si>
  <si>
    <t>877-973-3346</t>
  </si>
  <si>
    <t>Standard sale. Tenant occupied property. Limited private showings with at least 48 hours notice. Please email LA2 alec.traub@redfin.com with your Agent ID and showing time request. Twilight Open House Wednesday 4/18/12 from 6 30pm to 7 30pm.</t>
  </si>
  <si>
    <t>Experience Downtown living at it's finest in one of the most desirable luxury condominiums Come home to this spacious and modern PENTHOUSE corner unit and enjoy panoramic city views from EVERY room. The over-sized balcony off the living room is perfect for relaxing and watching the sunset over the downtown skyline at the end of the day. The large open kitchen has granite countertops custom cabinets and stainless steel appliances. A split bedroom floorplan is ideal for maximizing privacy. The master bedroom has its own balcony walk-in closet and full bath with separate tub and shower. Other features include a formal entry extra storage and inside laundry. This 2008 JD Power &amp; Associates Award winner for quality construction includes pool spa gym BBQ pit sundeck and 24 hour security. All this is just steps away from trendy restaurants shopping and public transportation.</t>
  </si>
  <si>
    <t>671F3</t>
  </si>
  <si>
    <t>12593727_CLAW</t>
  </si>
  <si>
    <t>South of Pico West of Lincoln</t>
  </si>
  <si>
    <t>90405-1132</t>
  </si>
  <si>
    <t>ssalloom@gmail.com</t>
  </si>
  <si>
    <t>310-500-1430</t>
  </si>
  <si>
    <t>X58302_CLAW</t>
  </si>
  <si>
    <t>Simon Salloom</t>
  </si>
  <si>
    <t>310-500-1429</t>
  </si>
  <si>
    <t>Just blocks from Santa Monica beach and Main Street Shopping &amp; Dining this recently renovated 1BR/1BA boasts an updated bathroom with spa tub granite counter-tops maple cabinetry and bamboo hardwood floors throughout. Amenities include a heated community pool elevator gated parking and controlled access.</t>
  </si>
  <si>
    <t>2002 4TH Street</t>
  </si>
  <si>
    <t>12593729_CLAW</t>
  </si>
  <si>
    <t>Centinela to Palms to Grand View</t>
  </si>
  <si>
    <t>90066-1904</t>
  </si>
  <si>
    <t>At this time the alley us closed off so no access to garage.</t>
  </si>
  <si>
    <t>Rebuilt in 2004 this fashionable home reminiscent of the cote d' azure combines latest amenities w/old world style. Enchanting courtyard entry hints of excitement inside. Transformed into a stunning home w/beachy flair it has beamed ceilings wood floors &amp; eclectic fireplaces. Windows everywhere offer panoramic tree-top &amp; ocean views. The public rooms are dramatic and inviting. The most wonderful kitchen with state of the art appliances a large center island dining area and family room. The private romantic upstairs master has a sitting area inviting decks and luxurious bath. 3 guest/children's BR down &amp; 5 baths total 3 full &amp; 2 half baths . All open to fabulous tropical gardens w/entertainment terrace pizza oven pool &amp; wonderful guest house w/full bath it inspires a happy lifestyle &amp; spontaneous parties. An amazing play deck above the garage holds spillover from parties below. This enchanting compound just minutes from the bch is a wonderful offering in today's market.</t>
  </si>
  <si>
    <t>3524 Grand View Boulevard</t>
  </si>
  <si>
    <t>672C2</t>
  </si>
  <si>
    <t>12593731_CLAW</t>
  </si>
  <si>
    <t xml:space="preserve">South Of Palms/East Of McLaug </t>
  </si>
  <si>
    <t>East of Sawtelle/South of Palms/West of McLaughlin</t>
  </si>
  <si>
    <t>St Susan</t>
  </si>
  <si>
    <t>90066-2107</t>
  </si>
  <si>
    <t>X50804_CLAW</t>
  </si>
  <si>
    <t>Simone Steinberg</t>
  </si>
  <si>
    <t>neiman5@sbcglobal.net</t>
  </si>
  <si>
    <t>310-286-1014</t>
  </si>
  <si>
    <t>X98857_CLAW</t>
  </si>
  <si>
    <t>310-993-3916</t>
  </si>
  <si>
    <t>Nadine Neiman</t>
  </si>
  <si>
    <t>Contact Nadine or Simone for showings. Call Cell Phone</t>
  </si>
  <si>
    <t>Beautifully redone house on quiet cul-de-sac street. Large kitchen/family room goes out to beautiful outdoor living backyard. Hardwood floors throughout granite kitchen new windows a/c 2 car attached garage and so much more.</t>
  </si>
  <si>
    <t>3451 St Susan Place</t>
  </si>
  <si>
    <t>TC GA SV RA</t>
  </si>
  <si>
    <t>12593733_CLAW</t>
  </si>
  <si>
    <t>Wilton/Slauson</t>
  </si>
  <si>
    <t>110 FWY to Gage head West to Western heade South to 65th Pl head West.</t>
  </si>
  <si>
    <t>90047-1815</t>
  </si>
  <si>
    <t>YMENEAND_CLAW</t>
  </si>
  <si>
    <t>Andrew Meneses</t>
  </si>
  <si>
    <t>323-896-0996</t>
  </si>
  <si>
    <t xml:space="preserve">Back Up Offers Only Vacant go direct FOR COMBO EMAIL DRE /OFFICE INFO to andrew.meneses@vantusrealty.com. FHA OK buyers must cross-qualify w/Shane Stagner Mora Financial 949.280.4770 prior to submitting offer no exceptions. Offers must include </t>
  </si>
  <si>
    <t xml:space="preserve">Standard Sale - no REO/Short Sale hassle Charming cozy home located in the historic Park Mesa Heights neighborhood Fully re-modeled new exterior/interior paint new sinks/faucets in kitchen and bath new carpet new stove and a new garage door Tile floors in kitchen/bath and carpet throughout large living room dining room. With a large private backyard this home is ready for entertaining. Also located in the back is a large bonus laundry Room - plenty of space for a washer/dryer and cabinets </t>
  </si>
  <si>
    <t>1838 W 65TH Place</t>
  </si>
  <si>
    <t>593C7</t>
  </si>
  <si>
    <t>12593743_CLAW</t>
  </si>
  <si>
    <t>North of Beverly Blvd East of Fairfax Blvd.</t>
  </si>
  <si>
    <t>90036-5710</t>
  </si>
  <si>
    <t>Agents please have your clients prequalify with Nilu Askari at Skyline Home Loans at 818 971-4222 and nilu@skylinehomeloans.com OR Mark Cohen at Cohen Financial at 310 777-5401 and markcohen@cohenfinancialgroup.com. Please call LA1 or assistant Katha</t>
  </si>
  <si>
    <t>GT UN CP</t>
  </si>
  <si>
    <t xml:space="preserve"> 50 000 Price Reduction and fresh new curb appeal This classic 1920s Spanish in the Fairfax District has been completely remodeled from head to toe. 3BR/3BA over 2000 square feet with very spacious living and dining rooms and open floorplan for contemporary living. Character details include coved ceilings crown mouldings and Batchelder fireplace. Beautiful dark bamboo flooring. Brand new kitchen and bathrooms with stainless steel appliances and granite counters. Large lot nearly 7000 sq ft with inviting outdoor cabana perfect for entertaining and parties or just relaxing the day away. Walking distance to The Grove and Melrose shops and restaurants. Your clients can bring their toothbrush and move right in to this turnkey gem </t>
  </si>
  <si>
    <t>543 N Gardner Street</t>
  </si>
  <si>
    <t>12593757_CLAW</t>
  </si>
  <si>
    <t>North of Wilshire East of Bundy West of Barrington</t>
  </si>
  <si>
    <t>90049-6318</t>
  </si>
  <si>
    <t>For all showings please email Sean McGuire at seanmc1974@gmail.com OR call him at 310-709-1946. Contact Brian Maser for any questions or contract discussions. According to seller Washer and Dryer CAN be installed in unit. She just never did it. We ca</t>
  </si>
  <si>
    <t>GT P19 GA TD OT</t>
  </si>
  <si>
    <t>Prime newly remodeled Brentwood unit. 2nd Floor 2BR/2BA 1 330 SQFT w/ large open floor plan high ceilings large living room &amp; open dining room. Completely re-done kitchen w/ custom cabinetry stainless steel appliances &amp; granite countertops. Beautiful dark hardwood floors throughout crown molding in all rooms custom closets including walk-in closet in master bedroom lots of closet space. Large Master Bedroom Suite Central Air Heat &amp; Air Conditioning w/ Ultraviolet Light Air Purifier/Filtration. CAT5 internet wiring throughout. Great natural light &amp; recessed lighting throughout. Walk to San Vicente Wilshire Blvd shops restaurants &amp; more. Close to everything Small Secure Building w/ intercom &amp; high security keys only 9 Units  Lovely neighbors &amp; organized HOA. Extra shared storage room on 2nd floor 2 car tandem parking in underground secure / well lit parking lot. Gated &amp; secure entrance. Building renovated in 2007. See private remarks for showing ALL requests.</t>
  </si>
  <si>
    <t>11822 Goshen Avenue</t>
  </si>
  <si>
    <t>12593763_CLAW</t>
  </si>
  <si>
    <t>South of Cattaraugus</t>
  </si>
  <si>
    <t>90034-2824</t>
  </si>
  <si>
    <t>No showings until 4/29/2012. Short Sale subject to lenders written consent to short sale. Buyer to pay 1 negotiator fee. Sold as-is with no credits repairs warranties guarantees termite 9a retro home warranty. Lovely home. Do not disturb occu</t>
  </si>
  <si>
    <t>DG GT P13 UN GA</t>
  </si>
  <si>
    <t>CV HF CNW FF</t>
  </si>
  <si>
    <t xml:space="preserve">Cozy home on quiet tree lined street. Grassy rear yard. Good sized rooms spacious kitchen warm interior. Short sale. Do not disturb occupants. Showings strictly by appt </t>
  </si>
  <si>
    <t>3102 Oakhurst Avenue</t>
  </si>
  <si>
    <t>FD DN LI LF SA G12 SD FF GY LR ON SS</t>
  </si>
  <si>
    <t>12593777_CLAW</t>
  </si>
  <si>
    <t>PCH to Las Flores to Monte Viento left on Moonshadows</t>
  </si>
  <si>
    <t>This spacious architectural home with detached 2-story guest house has an open spacious floor plan ocean view vaulted ceilings bamboo floors entertaining-cool designer Varena kitchen with Gaggenau appliances Subzero fridge/freezer large dining area 2 story entrance pool/spa lush landscaping plus 5-car garage game rm potential gated motor court private and serene in a wonderful neighborhood setting. There are 4 large bedrooms plus an office/library in the main house including a large master bedroom suite w/adjacent seating area/office &amp; ocean views.</t>
  </si>
  <si>
    <t>23400 W Moon Shadows Drive</t>
  </si>
  <si>
    <t>534J6</t>
  </si>
  <si>
    <t>12593789_CLAW</t>
  </si>
  <si>
    <t>From Verdugo road go east up Fern Lane to Allanjay PL then left. Property is on the right side.</t>
  </si>
  <si>
    <t>Allanjay</t>
  </si>
  <si>
    <t>91208-2202</t>
  </si>
  <si>
    <t>Please call Curt for showings. Do not contact listing office. Cell 818 489-8624 This is a standard sell Tax records indicate 2 908 sq ft but previous appraisal shows 3 208 sq ft buyer to verify and conduct there own investigation.</t>
  </si>
  <si>
    <t xml:space="preserve">This truly is a 4 bedroom 3 bath home This property is perfect for entertaining large gatherings and comes with not only plenty of parking but is also very private Upstairs has 3 bedrooms that includes a very large master bedroom with walk in closet and a outdoor balcony over looking the canyons of Glendale. 4th bedroom is downstairs and has been converted into a workout studio. There is a very large party room downstairs with a full bar that has a built in refridgerator and sink with a built in countertop blender. The yards both side and back provide privacy yet have views of the mountains and canyons looking down to Glendale. The property includes copper plumbing throughout and solar heating for the pool. A large home in a very desireable area in the Glendale hills. A MUST SEE . This property is to be shown by appointment only Please do not disturb owners This is a Standard sell </t>
  </si>
  <si>
    <t>2412 Allanjay Place</t>
  </si>
  <si>
    <t>12593793_CLAW</t>
  </si>
  <si>
    <t>Rinaldi to Porter Valley Drive</t>
  </si>
  <si>
    <t>Porter Ranch</t>
  </si>
  <si>
    <t>91326-3701</t>
  </si>
  <si>
    <t>kim@kimrealty.com</t>
  </si>
  <si>
    <t>W41185_CLAW</t>
  </si>
  <si>
    <t>310-722-4200</t>
  </si>
  <si>
    <t>Kim Williamson</t>
  </si>
  <si>
    <t>On a supra lock box. Vacant but sellers come and go. Please be responsible and lock all doors and turn off lights. Still furnished so please be respectful. Thanks A standard sale.FYI....the water bill/usage is tacked on to the HOA monthly fee for each u</t>
  </si>
  <si>
    <t xml:space="preserve">Look what's for sale A large 2 story town home in Porter Ranch Clean and as neat as a pin Its entry way leads to a spacious living room with a fireplace. The kitchen has built-in appliances and a breakfast bar that's open to a den. Bright and cheerful Formal dining room and a powder room . The 2 car garage has laundry facilities with access to the home from the entry way. Loads of storage The master bedroom has a walk-in closet balcony and a large bathroom with double sinks. The back yard is ample and full of green shrubs flowers and trees. Don't wait </t>
  </si>
  <si>
    <t>19223 Index Street</t>
  </si>
  <si>
    <t>12593797_CLAW</t>
  </si>
  <si>
    <t>Take Crenshaw South mk right on 104th Street to the corner of Doty and 104th St</t>
  </si>
  <si>
    <t>Doty</t>
  </si>
  <si>
    <t>90303-1805</t>
  </si>
  <si>
    <t>Great little house Cute quiet little neighborhood in South Inglewood. This house is immaculate and well kept/. Excellent investment opportunity the current tenant is paying 1850 per month but the property can be delivered vacant also. Just 1/2 mile from Hollywood Park. Theres a 3rd bedroom that was added 10 years ago but done in a workman like manner ...Showing 1-3 PM Sunday 5/6/2012</t>
  </si>
  <si>
    <t>10401 Doty Avenue</t>
  </si>
  <si>
    <t>12593801_CLAW</t>
  </si>
  <si>
    <t>Corner of 12th St and Grand Ave</t>
  </si>
  <si>
    <t>90015-2780</t>
  </si>
  <si>
    <t>chris@loftway.com</t>
  </si>
  <si>
    <t>866-533-7480</t>
  </si>
  <si>
    <t>X61148_CLAW</t>
  </si>
  <si>
    <t>213-254-5638</t>
  </si>
  <si>
    <t>Christiano Sampaio</t>
  </si>
  <si>
    <t>X75716_CLAW</t>
  </si>
  <si>
    <t>Loftway</t>
  </si>
  <si>
    <t>888-505-6387</t>
  </si>
  <si>
    <t>This is a loft and the bedroom does not have a door.</t>
  </si>
  <si>
    <t>Amazing Soft Loft in South Park. 6th Floor unit same floor as the pool is like having a house very large balcony upgraded baths built ins including in walk in closets dark hardwood floors and pantry. One of the largest one bedrooms in the building great floor plan with space for office area and separated bedroom. Washer and dryer in the unit. One parking space. Full service building with doorman pool barbecue area lounge and gym. Located next to LA Live with tons entertainment and restaurants.</t>
  </si>
  <si>
    <t>1155 S Grand Avenue</t>
  </si>
  <si>
    <t>12593803_CLAW</t>
  </si>
  <si>
    <t>North of Burton Way</t>
  </si>
  <si>
    <t>90210-5827</t>
  </si>
  <si>
    <t>haleh360@Gmail.com</t>
  </si>
  <si>
    <t>X64968_CLAW</t>
  </si>
  <si>
    <t>310-463-3030</t>
  </si>
  <si>
    <t>Haleh Dowlatshahi</t>
  </si>
  <si>
    <t>Property is on long term land lease. Seller select services.</t>
  </si>
  <si>
    <t>Bring in all offers Prime Beverly Hills location in a beautiful tree lined street N. of Burton Way. Spacious living room w/ fireplace. Marble floors. Newer kitchen. Good size balcony with a beautiful view. Light and bright. The building has concierge services pool Gym rec room and sauna. Minutes from trendy shops and restaurants in BH. The property is in a long term land lease. There is quartely land lease fee of 1050.00</t>
  </si>
  <si>
    <t>Beverly Hills Hs</t>
  </si>
  <si>
    <t>SK SD</t>
  </si>
  <si>
    <t>ELB GSB BIN</t>
  </si>
  <si>
    <t>Doug Rucker</t>
  </si>
  <si>
    <t>12593805_CLAW</t>
  </si>
  <si>
    <t>Thornhill</t>
  </si>
  <si>
    <t>Malibu Canyon to Piuma left on Cold Canyon</t>
  </si>
  <si>
    <t>91302-2207</t>
  </si>
  <si>
    <t>jbrooks4re@yahoo.com</t>
  </si>
  <si>
    <t>818-907-2101</t>
  </si>
  <si>
    <t>X71537_CLAW</t>
  </si>
  <si>
    <t>818-631-2143</t>
  </si>
  <si>
    <t>Jacqueline Brooks</t>
  </si>
  <si>
    <t>X76754_CLAW</t>
  </si>
  <si>
    <t>Brooks Realty</t>
  </si>
  <si>
    <t>Email owner Joyce Bogartz at Maddogma56@yahoo.com for showingTelephone 310 795 6651 Cell24 hours notice</t>
  </si>
  <si>
    <t>RKS RU SF</t>
  </si>
  <si>
    <t>HP L05</t>
  </si>
  <si>
    <t>D09 D17 OAC D11</t>
  </si>
  <si>
    <t>Jewel of Monte NidoDoug Rucker mid-century modern glass-walled post &amp; beam built in 1966Kitchen and bathrooms updated by David HertzThis pristine example of California mid-century modern architecture features an open floor plan with abundant natural light and exceptional indoor/outdoor flow. Custom-built with reverence to the natural landscape the three bedroom two bath glass-walled post &amp; beam residence sits on approximately one acre amid a live oak forest and massive streamside boulders. This fully private and gated horse property is located in the Santa Monica Mountain community of Monte Nido nestled amid miles of trails and only eight minutes from Malibu Beach.</t>
  </si>
  <si>
    <t>A E Wright</t>
  </si>
  <si>
    <t>616 Cold Canyon Road</t>
  </si>
  <si>
    <t>12593807_CLAW</t>
  </si>
  <si>
    <t>North of Sunset on Little Laurel Canyon. Just North of Mt. Olympus slight right.</t>
  </si>
  <si>
    <t>90046-2031</t>
  </si>
  <si>
    <t>Property being sold AS IS. Title shows Bank owns property. Upon executed offer title will revert back to sellers for the remainder of escrow. AGENTS for showings please call 310-266-8488 and give 24 hr notice. Best days to show are Tues/Wed/Thurs before</t>
  </si>
  <si>
    <t>WALLED &amp; GATED MEDITERRANEAN VILLA FIXER. 3 BED 3 BATHS MASTER W/ SPA TUB &amp; 3rd FLOOR ROOFTOP DECK. HARDWOOD FLOORS THROUGHOUT. LOTS OF CLOSET SPACE INCL. WALK IN COMPLETELY NEW &amp; HIDDEN HUGE CEDAR CLOSET. SEPARATE LEGALLY RENTABLE 2 STORY 2 BED/ 2 BATH GUEST HOUSE WITH A CERT OF OCCUPANCY. TOTAL SQ FT OF PROPERTY INCLUDING GUEST HOUSE IS APROX 3 400 SQ FT PER OWNER. PROPERTY BEING SOLD AS IS. WITH A LITTLE TLC THIS LAUREL CANYON BEAUTY HAS UPSIDE POTENTIAL.</t>
  </si>
  <si>
    <t xml:space="preserve">1956 Laurel Canyon </t>
  </si>
  <si>
    <t>633B5</t>
  </si>
  <si>
    <t>12593809_CLAW</t>
  </si>
  <si>
    <t>Pico/Faifax</t>
  </si>
  <si>
    <t>90019-4934</t>
  </si>
  <si>
    <t>fdw13@aol.com</t>
  </si>
  <si>
    <t>323-294-3319</t>
  </si>
  <si>
    <t>X80396_CLAW</t>
  </si>
  <si>
    <t>Brian Webb</t>
  </si>
  <si>
    <t>310-876-9049</t>
  </si>
  <si>
    <t>Short Sale Approved back on the market.. SEND over an offer ASAP.... All terms and conditions commision subject to bank approval please contact Brian Webb @310-876-9049 Ingrid Matthews @323-216-9971 for showing. Two hour notice prior to showing...Pl</t>
  </si>
  <si>
    <t>Move in ready formal living and dining room breakfast nook granite counters hardwood flooring through out new copper plumbing electrical spacious great neighborhood pride of ownership a must see...</t>
  </si>
  <si>
    <t>1613 S Orange Grove Avenue</t>
  </si>
  <si>
    <t>KP CR HW SN</t>
  </si>
  <si>
    <t>ER LR ON SQ</t>
  </si>
  <si>
    <t>12593815_CLAW</t>
  </si>
  <si>
    <t>North of Sunset at La Cienega.</t>
  </si>
  <si>
    <t>Bachir@Oueida.com</t>
  </si>
  <si>
    <t>818-789-8990</t>
  </si>
  <si>
    <t>X17996_CLAW</t>
  </si>
  <si>
    <t>310-722-7727</t>
  </si>
  <si>
    <t>Bachir Oueida</t>
  </si>
  <si>
    <t xml:space="preserve">COMPLETELY REMODELED in 2007 and 2008 </t>
  </si>
  <si>
    <t>92x81</t>
  </si>
  <si>
    <t>CV MRK MT OV PV VE</t>
  </si>
  <si>
    <t>Architectural styling w/ultra hip Sunset Strip Lifestyle just seconds away. The quality &amp; craftsmanship make this home one of a kind w/views from every room. The liv/din room opens to expansive deck &amp; pool. Kitchen w/Viking appliances mahogany cabinets &amp; granite counter-tops. Guest ste w/pvt entrance. 2nd level includes loft office w/built-ins 2nd bed w/full bath &amp; mstr ste. A rooftop deck adds to this homes awesome possibilities for entertainment.</t>
  </si>
  <si>
    <t>1377 Miller Place</t>
  </si>
  <si>
    <t>12593819_CLAW</t>
  </si>
  <si>
    <t>Chevy Chase to Saint Andrew</t>
  </si>
  <si>
    <t>lionstar123@msn.com</t>
  </si>
  <si>
    <t>213-402-8001</t>
  </si>
  <si>
    <t>X48460_CLAW</t>
  </si>
  <si>
    <t>213-380-5466</t>
  </si>
  <si>
    <t>Kenneth Lee</t>
  </si>
  <si>
    <t>X79578_CLAW</t>
  </si>
  <si>
    <t>Lionstar Capital Investment</t>
  </si>
  <si>
    <t>VACANT. Go Direct e-mail for combo box code to lionstar123@msn.com</t>
  </si>
  <si>
    <t>Located in the heart of Chevy Chase Canyon.It features a formal living room with a patio a dining room a play room with access to balcony. The living room have view to the mountain. First floor has three bedrom with Two bathrooms.The bonus room at the bottom level can be used as a storage or kid's game room.</t>
  </si>
  <si>
    <t>12593843_CLAW</t>
  </si>
  <si>
    <t>One block east of Main Street. South of Ocean Park.</t>
  </si>
  <si>
    <t>90405-4138</t>
  </si>
  <si>
    <t xml:space="preserve">JUST REDUCED GREAT location just 1 block from Main Street and 2 blocks from the beach Don't miss this chic 2BR/1BA bright light unit. Features include Open floor plan spanish tile floors through-out crown moldings and upgraded windows. Very clean kitchen with stainless appliances. 2 parking spaces. Building has pool hot tub sauna and exercise room. Ultimate location - close to Farmer's Market Main Street Abbott Kinney 3rd Street Promenade etc </t>
  </si>
  <si>
    <t>2721 2ND Street</t>
  </si>
  <si>
    <t>630G5</t>
  </si>
  <si>
    <t>12593849_CLAW</t>
  </si>
  <si>
    <t>Sunset west to north on Paseo Miramar</t>
  </si>
  <si>
    <t>90272-3020</t>
  </si>
  <si>
    <t>First Showing will be April 24th Caravan 11-2pm. Butcher's block stove washer &amp; dryer wall unit in kitchen and master cabinet built-in unit excluded from sale.</t>
  </si>
  <si>
    <t>Spectacular ocean views from almost every room of this Pacific Palisades home offering open layout step down living room with vaulted ceilings and stone fireplace. Large eat-in kitchen. The indoor/outdoor flow creates the perfect environment for entertaining. From the deck you can see waves crashing on the shoreline. The master bedroom suite features a private deck overlooking the ocean and a full bathroom suite. There are 2 full and 2 half baths.</t>
  </si>
  <si>
    <t xml:space="preserve">571 Paseo Miramar </t>
  </si>
  <si>
    <t>FD DN LI FF GY</t>
  </si>
  <si>
    <t>12593863_CLAW</t>
  </si>
  <si>
    <t>Vine St to Ivarine to Alcyona to Quebec to Creston</t>
  </si>
  <si>
    <t>Creston</t>
  </si>
  <si>
    <t>90068-2203</t>
  </si>
  <si>
    <t>jgblakeney@gmail.com</t>
  </si>
  <si>
    <t>X93916_CLAW</t>
  </si>
  <si>
    <t>323-791-9490</t>
  </si>
  <si>
    <t>Jennifer Giles</t>
  </si>
  <si>
    <t>Showings to be on the weekend only. Please call or text 323.791.9490 or email jgblakeney@gmail.com to schedule showings this house is a must see. W-9 Form required from co-broker with seller/lessor acceptance.</t>
  </si>
  <si>
    <t>This beautiful contemporary home sits high above Hollywood with amazing views of the city hills and ocean. A gated entrance welcomes you to a beautifully landscaped courtyard which opens into a bright living dining and gourmet kitchen. Enjoy views from wrap around balcony large deck and almost every room in the house. Retreat to the private master suite on the lower level. This huge master features a fireplace designer built-ins walk-in closet and large private bath with gigantic steam shower and a sunroom perfect for home office gym or a whatever you can dream of. This fabulous floor plan has 2 bedrooms and 2 full baths on main level and a cozy library with fireplace that could be used as an office or additional bedroom. Twinkling city night-lights great flow designer details easy garage access and privacy are just some of the perks of this spectacular home.</t>
  </si>
  <si>
    <t>2415 Creston Drive</t>
  </si>
  <si>
    <t>LF SQ</t>
  </si>
  <si>
    <t>12593867_CLAW</t>
  </si>
  <si>
    <t>Alameda and Olive</t>
  </si>
  <si>
    <t>91505-4412</t>
  </si>
  <si>
    <t>jance@kw.com</t>
  </si>
  <si>
    <t>X81433_CLAW</t>
  </si>
  <si>
    <t>323-481-4265</t>
  </si>
  <si>
    <t>Jacqueline Jance</t>
  </si>
  <si>
    <t>When writing offer reference Title Old Republic Title-Zoe Schulman. Escrow American Trust Escrow Jo Rossley 310-550-3330 Buyer is encouraged to verify the accuracy of all information through personal inspection and with appropriate professionals.</t>
  </si>
  <si>
    <t>Now in multiple offers-ONCE UPON A TIME...live in this unique Disney inspired storybook home attributed design to Kenneth Worthen. Urban feel with great flow and tasteful updates made with attention to detail and character makes this home hard to pass up. New beautiful hardwood floors cabinets quartz counter French door access to sun room and more. Located in the highly sought after URBAN Media District. This home boasts an original design with tons of light vaulted ceilings and imaginative use of space with bonus loft and bonus sun-room. It features floor to ceiling slanted windows storybook chimney spiral staircase leading to loft. Located within blocks to Toluca Lake major restaurants and cafes. Close to NBC and other studios. Gated front yard and small grassy rear yard. Parking for 3 cars in the rear. Redesign by angelenoDwell. Great deal for the savvy buyer with updates the lowest priced home per square foot in the area with future upside zoned BUR4. FHA friendly</t>
  </si>
  <si>
    <t>3205 W Alameda Avenue</t>
  </si>
  <si>
    <t>12593887_CLAW</t>
  </si>
  <si>
    <t>Sepulveda to Montana west to Church Lane south to Cashmere west</t>
  </si>
  <si>
    <t>Cashmere</t>
  </si>
  <si>
    <t>90049-3425</t>
  </si>
  <si>
    <t>Bright and beautiful Brentwood Glen Traditional with Contemporary styling makes for the perfect move in ready home. The open floor plan 3 bed/3 bath home with den/office stainless steel kitchen and adjoining family room invites relaxed living and entertaining. hardwood floors fire place private garden gated security entry landscaped gardens fountains and private garage. Rediscover Brentwood's best value with lovely neighborhood and convenient Westside access.</t>
  </si>
  <si>
    <t>11331 Cashmere Street</t>
  </si>
  <si>
    <t>12593897_CLAW</t>
  </si>
  <si>
    <t>North of Olympic South of Santa Monica</t>
  </si>
  <si>
    <t>90025-6076</t>
  </si>
  <si>
    <t>Five-year newer building offering a bright spacious condo four-stories above street level. Light bamboo floors gourmet kitchen with stainless steel appliances and Italian cabinets. Granite counter tops are featured throughout master suite has a walk-in double vanity and separate tub and shower. Amenities inside laundry fireplace in LR A/C and powder room. Two pets allowed maximum 25 lbs. each. HOD includes earthquake insurance.</t>
  </si>
  <si>
    <t xml:space="preserve">2101 S Beverly Glen </t>
  </si>
  <si>
    <t>12593903_CLAW</t>
  </si>
  <si>
    <t>SW Corner of Bundy and Montana</t>
  </si>
  <si>
    <t>90049-5240</t>
  </si>
  <si>
    <t>Lynn@LynnWhitaker.com</t>
  </si>
  <si>
    <t>X53423_CLAW</t>
  </si>
  <si>
    <t>917-553-8726</t>
  </si>
  <si>
    <t>Lynn B Whitaker</t>
  </si>
  <si>
    <t>310-622-7404</t>
  </si>
  <si>
    <t>Spectacular resort-like luxury in spacious European-inspired 2 bed / 2 bath condo situated in the heart of Brentwood. Designer interior with location just steps to the pool and spa make this the ideal indoor / outdoor living experience. Quiet inner unit has been featured in TV filming. Sleek contemporary cook's kitchen arched doorways hardwood floors and cabana-style patio complete this picture perfect condo. Located near Brentwood Green shops restaurants and Sunday Farmer's Market.</t>
  </si>
  <si>
    <t>809 S Bundy Drive</t>
  </si>
  <si>
    <t>DW DR A2 WA BIN RA</t>
  </si>
  <si>
    <t>12593907_CLAW</t>
  </si>
  <si>
    <t>Paciifc Coast Highway to Heathercliff Left on Dume to Address</t>
  </si>
  <si>
    <t>90265-4221</t>
  </si>
  <si>
    <t>You may also call Paige Mallas at 310.890.5733 if you can't reach Madison for showings.</t>
  </si>
  <si>
    <t>206X366</t>
  </si>
  <si>
    <t>Point Dume privacy and serenity with coveted beach rights and schools. This 1.73 acre property is gated and flourishing with native and mature landscaping. Complete with large organic garden fruit trees grassy yard outdoor fireplace several seating areas chicken coop and small horse corral. Recently renovated April 2012  this single story 3bdrm/2.5ba California bungalow has 100 year old French oak floors chef's kitchen his &amp; her master closets ideal floor plan with custom sliders and large windows throughout providing every opportunity to enjoy the outdoors just as much as the indoors. Property is must-see and won't last long. Easy to show.</t>
  </si>
  <si>
    <t>6614 Dume Drive</t>
  </si>
  <si>
    <t>SL TI I4</t>
  </si>
  <si>
    <t>MH DR FR KT LIB LR MB GB</t>
  </si>
  <si>
    <t>FD DN FF LR MR ON</t>
  </si>
  <si>
    <t>12593909_CLAW</t>
  </si>
  <si>
    <t>Sunset To Rivas Canyon Road</t>
  </si>
  <si>
    <t>Cyn</t>
  </si>
  <si>
    <t>Rivas</t>
  </si>
  <si>
    <t>90272-3957</t>
  </si>
  <si>
    <t>VC CRT VK GB MT TTV VE</t>
  </si>
  <si>
    <t>PRICED TO SELL w/a 3M PRICE REDUCTION. Exquisite Modern-Architectural Masterpiece This approx 11 000 sq. ft new construction sits on approx 33 541 sq ft lot situated on the very private and prestigious Rivas Canyon Road'. Elevated and poised against the mountain this property is surrounded by mature Oak and Sycamore trees which provide unmatched privacy and serenity. The home boasts 7 beds 9 baths cutting edge kitchen extra large formal living and dining rooms with 14 foot ceilings media &amp; game room. Amazing backyard approx 6 000 sq ft complete with 20' X 40' zero edge pool spa bbq and bar by the pool. Additional bbq &amp; fire pit on the sun deck. A 4 car garage and motor-courtyard complete this all encompassing compound. This smart home is easy to maintain &amp; manage just with a touch of a finger you can control every feature of the property including lights media fireplaces alarm AC/heat and the 12 foot Fleetwood pocket doors.</t>
  </si>
  <si>
    <t>932 Rivas Canyon</t>
  </si>
  <si>
    <t>12593921_CLAW</t>
  </si>
  <si>
    <t>90813-5610</t>
  </si>
  <si>
    <t xml:space="preserve">2 bedroom / 2 bathroom unit in security gated complex Upgraded kitchen w/ stone floors. Dining area. Master bedroom w/ walk-in closet. Balcony w/ storage closet. SHOWING INSTRUCTIONS CALL SHOWING HOTLINE LA1 OR EMAIL ONLY SEE PRIVATE REMARKS </t>
  </si>
  <si>
    <t>1566 Pine Avenue</t>
  </si>
  <si>
    <t>DN LI SA LR ON</t>
  </si>
  <si>
    <t>12593949_CLAW</t>
  </si>
  <si>
    <t>Sunset At Sunset Plaza</t>
  </si>
  <si>
    <t>One block north of Sunset Blvd East side of Sunset Plaza</t>
  </si>
  <si>
    <t>Pine Tree</t>
  </si>
  <si>
    <t>90069-1201</t>
  </si>
  <si>
    <t>Magnificent architectural estate originally remodeled by world recognized architect John Lautner in 1951for actress Anne Baxter and husband John Hodiak. This hip and voguish residence was extensively renovated in 2010 to today's lifestyle standards with an exquisite choice of materials and appliances by international award winner Sharon Johnston AIA and Mark Lee. Designed with Hollywood entertaining in mind this 4 bedroom 5 bath home offers on the 1st level an office guest room kitchen dining and living rooms that open to a terrific outdoor patio and a heated pool overlooking the lights of Los Angeles. Second level consists of a large master with walk in closets a second suite a great den and family room. Completely private and only one block from the finest restaurants bar and shops the legendary Sunset Strip has to offer.</t>
  </si>
  <si>
    <t>8650 Pine Tree Place</t>
  </si>
  <si>
    <t>DW A2 ELB BIN CO EC K8 MO K3 RA</t>
  </si>
  <si>
    <t>KC FC FM LC BA DA</t>
  </si>
  <si>
    <t>12593963_CLAW</t>
  </si>
  <si>
    <t>Sepulveda to Royal Hills to Ballina Canyon to Tudor Dr.</t>
  </si>
  <si>
    <t>Tudor</t>
  </si>
  <si>
    <t>91436-4161</t>
  </si>
  <si>
    <t>tinant@sbcglobal.net</t>
  </si>
  <si>
    <t>X52297_CLAW</t>
  </si>
  <si>
    <t>310-801-6246</t>
  </si>
  <si>
    <t>Kostantina Romm</t>
  </si>
  <si>
    <t>310-289-0113</t>
  </si>
  <si>
    <t>To show call Tina at 310-801-6246. Buyer must submit Fico proof of funds and preapproval letter from lender with offer.Refrigerator in Kitchen matching with other appliances negotiable. Freezer washer and dryer negotiable. Items excluded Chandelier</t>
  </si>
  <si>
    <t xml:space="preserve">GREAT VALUE HOME LANAI SCHOOL. LOCATION LOCATION LOCATION/TWO STORY/VIEW VIEW VIEW OF VALLEY/QUALITY UPDATES/VIEW FROM MOST ROOMS DOWNSTAIRS/ FAMILY RM W/WET BAR FORMAL DINING RM LIVING RM w/FPL BREAKFAST AREA IN KITCHEN PANTRY ORGANIZED KITCHEN UNIQUE LACQUERED EUROPEAN STYLE FEATURES/QUALITY BUILT INS/ HIGH END APPLIANCES/ENTERTAINERS DREAM WITH ACCESS TO OUTDOOR ON MAIN FLOOR FROM KITCHEN LIVING RM &amp; DINING RM. UPSTAIRS LARGE MASTER W/WALK IN CLOSET. BATHROOM W/ SPA TUB SPACIOUS ROOMS. VIEW FROM 2 BEDROOMS UPSTAIRS IS HYPNOTIC. BACK YARD W/ LARGE HEATED POOL ACCESSIBLE FROM LIVING RM DINING RM. &amp; KITCHEN. COVERED LOGGIA HUGE DECK CLEVERLY EXTENDING BACK YARD/FIRE PIT W/ SITTING AREA/ PARTY AND SWIM WHILE VIEWING VALLEY . MUST SEE TO APPRECIATE ALL THE QUALITIES OFFERED BY THIS HOME AND ITS INSPIRING VIEWS SELLER MOTIVATED BRING OFFER MAY CARRY SECOND. PRICED TO SELL </t>
  </si>
  <si>
    <t>16457 Tudor Drive</t>
  </si>
  <si>
    <t>12593969_CLAW</t>
  </si>
  <si>
    <t>WEST OF COLDWATER ON NORTH SIDE OF MULLHOLLAND</t>
  </si>
  <si>
    <t>90210-1247</t>
  </si>
  <si>
    <t>X45919_CLAW</t>
  </si>
  <si>
    <t>Dennis Earl Franklin</t>
  </si>
  <si>
    <t>323-440-8989</t>
  </si>
  <si>
    <t>heidiiho@aol.com</t>
  </si>
  <si>
    <t>818-981-1473</t>
  </si>
  <si>
    <t>X86332_CLAW</t>
  </si>
  <si>
    <t>818-807-6605</t>
  </si>
  <si>
    <t>Heidi Prince</t>
  </si>
  <si>
    <t>WE WILL START SHOWING THE HOUSE ON APRIL 20TH. 24 HR SHOWING NOTICE- HEIDI 818 807-6605. OWNER BELIEVES THE HOUSE TO BE 4 000 SQ. FT.</t>
  </si>
  <si>
    <t>VC CV MT PV VE</t>
  </si>
  <si>
    <t xml:space="preserve">PRIVATE GATED AND UP ABOVE THE HUSTLE AND BUSTLE OF LOS ANGELES IS THIS 5 BDRM 2MASTER SUITES AND 3.75 BATH LOVELY RANCH STYLE HOME. FLOOR TO CEILING WINDOWS THAT SHOW OFF THE VIEW OF THE SFV AND ITS MTN RANGE. LARGE WONDERFULLY BRIGHT UPDATED EAT IN KITCHEN w/SUB ZERO 2 ELECTRIC OVENS WARMING DRAWER MICROWAVE JENN AIR W/DEEP FRYER. SKYLIGHT CUSTOM LEADED GLASS PANELS IN KITCHEN CABINETS AND VERY LARGE PANTRY LOVELY LIVING RM DNG RM TWO 3 ROOM MASTERS-ALL SHOW OFF GARDEN POOL &amp; VIEW ONE MASTER HAS A SITTING RM/OFFICE. BONUS RM BK &amp; FRNT YARD TRULY A MUST SEE SOLD AS IS. </t>
  </si>
  <si>
    <t>12821 Mulholland Drive</t>
  </si>
  <si>
    <t>12593977_CLAW</t>
  </si>
  <si>
    <t>Mandeville Canyon Road to Westridge</t>
  </si>
  <si>
    <t>90049-1231</t>
  </si>
  <si>
    <t>EXUDING WARMTH &amp; CHARM THIS TRADITIONALLY INSPIRED VIEW HOME HAS WOOD FLOORS FRENCH DOORS &amp; WINDOWS &amp; CROWN MOLDINGS THROUGHOUT LARGE FAMILY ROOM OFF OF SPACIOUS KITCHEN &amp; INVITING OPEN FLOOR PLAN. MASTER SUITE INCLUDES DUAL WALK-IN CLOSETS EACH BEDROOM LEADS TO A PRIVATE PATIO. IN PRISTINE &amp; UPGRADED CONDITION THIS PROPERTY OFFERS SPECTACULAR VIEWS &amp; EXPANSIVE LANDSCAPED GROUNDS. FABULOUS ENTERTAINING BACKYARD INCLUDES RAISED PATIO &amp; BBQ AREA.</t>
  </si>
  <si>
    <t>2478 Westridge Road</t>
  </si>
  <si>
    <t>12593991_CLAW</t>
  </si>
  <si>
    <t>Beachwood Right on Graciosa</t>
  </si>
  <si>
    <t>Graciosa</t>
  </si>
  <si>
    <t>90068-3015</t>
  </si>
  <si>
    <t>Three level Spanish style home near Beachwood Village shops and restaurants. Located below the Hollywood sign near hiking and riding trails. Views of city lights canyons mountains and Pacific ocean.</t>
  </si>
  <si>
    <t>6010 Graciosa Drive</t>
  </si>
  <si>
    <t>12594001_CLAW</t>
  </si>
  <si>
    <t>105 Fwy 120th Crenshaw Rosecrans Western</t>
  </si>
  <si>
    <t>146th</t>
  </si>
  <si>
    <t>90247-6008</t>
  </si>
  <si>
    <t>146TH</t>
  </si>
  <si>
    <t>GAR3</t>
  </si>
  <si>
    <t>broker@sorgenintl.com</t>
  </si>
  <si>
    <t>310-626-8522</t>
  </si>
  <si>
    <t>X77452_CLAW</t>
  </si>
  <si>
    <t>Elizabeth Sorgen</t>
  </si>
  <si>
    <t>X77637_CLAW</t>
  </si>
  <si>
    <t>Sorgen International</t>
  </si>
  <si>
    <t>888-376-7436</t>
  </si>
  <si>
    <t>Email your DRE Lic for showings. CASH OFFERS. If offer is financed must qualify as second opinion with A.Campobiano or R.Uribe email for details include proof of funds and copy of 3 EMD. The MLS is updated live and all information is current. If s</t>
  </si>
  <si>
    <t>Townhome style spacious condo at an unbeatable price 3beds 2.5 baths with 2 balconies gated complex with garage direct entrance into a laundry room and storage room for convenience. Main area and bedrooms have laminated floors in good condition stairs with carpet. Light bright airy master bedroom has vaulted ceilings with sky light with its own master bath and it's own balcony. Low HOA dues. Property conveniently located close to public transportation freeways schools shops restaurants. SUBMIT SUBMIT your highest and Best offer today Please see private remarks.</t>
  </si>
  <si>
    <t>1656 W 146TH Street</t>
  </si>
  <si>
    <t>12594005_CLAW</t>
  </si>
  <si>
    <t>90047-5407</t>
  </si>
  <si>
    <t>NSP2 home all buyer's must be pre-approved with NHS lending services of LA County. Please contact Ron Martinez or Bruce Solomon in our lending department 213 381-2862. All buyer's must complete 8 hours HUD approved home buyer's education prior to the c</t>
  </si>
  <si>
    <t>Nicely remodeled home offering two 2 bedrooms and 2 baths 2  with a den newly remodeled kitchen offering granite counter tops new mixed flooring throughout carpet title and linoleum. A must see In move in condition. Offering approx. 1 150 sq. ft. of interior space. Lot size is approx. 6 700. with a detached garage. Hurry this home will not last.</t>
  </si>
  <si>
    <t>1548 W 84TH Place</t>
  </si>
  <si>
    <t>12594021_CLAW</t>
  </si>
  <si>
    <t>city of Pico Rivera</t>
  </si>
  <si>
    <t>Coopergrove</t>
  </si>
  <si>
    <t>90660-5629</t>
  </si>
  <si>
    <t>Easy to show short sale subject to bank approval. one bath may no be permitted buyer to verify. call 323-823-9699 to schedule an appointment</t>
  </si>
  <si>
    <t>Nice 2 bedroom 2 bath plus a family room in a desirable area of Pico Rivera call listing agent to schedule a showing.Short Sale all term and commission subject to lien s holder approval.</t>
  </si>
  <si>
    <t>8318 Coopergrove Avenue</t>
  </si>
  <si>
    <t>638B5</t>
  </si>
  <si>
    <t>12594025_CLAW</t>
  </si>
  <si>
    <t>Moccasin</t>
  </si>
  <si>
    <t>91744-3631</t>
  </si>
  <si>
    <t xml:space="preserve">Beautiful home w/ pool on spacious corner lot 3 bedroom / 2 bathroom. Dining area &amp; kitchen w/ parquet floors. Backyard w/ swimming pool &amp; covered patio. Grassy area w/ fruit trees. Garage has been converted to family room unpermitted . SHOWING INSTRUCTIONS CALL SHOWING HOTLINE LA1 OR EMAIL ONLY SEE PRIVATE REMARKS </t>
  </si>
  <si>
    <t>14740 Moccasin Street</t>
  </si>
  <si>
    <t>BW SI ST</t>
  </si>
  <si>
    <t>BL MA PF RW YD</t>
  </si>
  <si>
    <t>DT YB YF LZ</t>
  </si>
  <si>
    <t>CS DK PO RO ST</t>
  </si>
  <si>
    <t>CO GC RA EO K3 SC</t>
  </si>
  <si>
    <t>CW IC RL Z24</t>
  </si>
  <si>
    <t>BB DA KC BA</t>
  </si>
  <si>
    <t>12594027_CLAW</t>
  </si>
  <si>
    <t>Angeles Vista Bl. is near the Cross Streets of Mullen and Dean between Crenshaw &amp; Slauson View Park</t>
  </si>
  <si>
    <t>Angeles Vista</t>
  </si>
  <si>
    <t>90043-1749</t>
  </si>
  <si>
    <t>scwarfield@gmail.com</t>
  </si>
  <si>
    <t>323-828-8576</t>
  </si>
  <si>
    <t>C106986_CLAW</t>
  </si>
  <si>
    <t>Sharon Warfield</t>
  </si>
  <si>
    <t>X70295_CLAW</t>
  </si>
  <si>
    <t>American Prestige Properties</t>
  </si>
  <si>
    <t>213-380-8610</t>
  </si>
  <si>
    <t>PLEASE DO NOT DISTURB OCCUPANT. 24-48 HOUR IN ADVANCE NOTICE FOR PRIVATE SHOWING OF THE PROPERTY. PLEASE CALL THE AGENT at 323 828-8576 FOR APPOINTMENT. THIS PROPERTY IS OWNER OCCUPIED. THERE IS NO LOCK BOX. Call agent before submittal of offer and e</t>
  </si>
  <si>
    <t>DG CP GA OT</t>
  </si>
  <si>
    <t>This is truly a beautiful property totaling 2088 sq ft living space featuring a Guesthouse the property is nestled in the hills of historic View Park centrally located/adjacent to LAX Downtown Culver City and close to West Los Angeles. The Main House 1588 sq.ft. has been renovated and painted in and out 3 bedrooms 2 baths marble surrounds fireplace step down into the living room. The house features hardwood floors chef's kitchen w/stainless steel appliances includes custom range hood 40 stainless steel gas/convection range custom bathroom w/travertine tile plantation shutters in almost every room crown molding and alarm system. The Guest House approx 500 sq ft is an added bonus fully equipped featuring laundry hook up full bath 1 bedroom kitchen microwave dishwasher intercom and is perfect for those out of town guests. The serene backyard is beautifully landscaped with flagstone &amp; 3 patio areas which includes a lovely redwood deck Don't hesitate on this one.</t>
  </si>
  <si>
    <t>54th St. &amp; View Park Prep</t>
  </si>
  <si>
    <t>5114 Angeles Vista Boulevard</t>
  </si>
  <si>
    <t>DN FF LR G15 WC</t>
  </si>
  <si>
    <t>708F2</t>
  </si>
  <si>
    <t>12594047_CLAW</t>
  </si>
  <si>
    <t>From East Road turn to Coban Road left at Dorothea driveway on right side.</t>
  </si>
  <si>
    <t>Dorothea</t>
  </si>
  <si>
    <t>90631-8267</t>
  </si>
  <si>
    <t xml:space="preserve">LHRA1 </t>
  </si>
  <si>
    <t>X79675_CLAW</t>
  </si>
  <si>
    <t>SHORT SALE APPROVED BY THE LENDER AT 800K. The buyers backed out.THE PRICE TERMS CONDITION AND COMMISIION ARE SUBJECT TO LENDERS' APPROVAL. THE COMMISON RATE IS SUBJECT TO LENDER'S APPROVED RATE AND WILL BE SHARED 50/50.</t>
  </si>
  <si>
    <t>This estate sits in prestigious quite serene setting of La Habra Heights near private golf clubSecluded &amp; Private gated home with panoramice view of Fullerton City lights surrounded by vast of beautiful green trees and woods. Zen influenced water fountain &amp; landscape in the front garden also features exensive garden area with hugh patio suiitable for BBQ garden party or entertainment romaitc walking path for light strolling path.</t>
  </si>
  <si>
    <t>Checik With City</t>
  </si>
  <si>
    <t>1500 Dorothea Road</t>
  </si>
  <si>
    <t>12594049_CLAW</t>
  </si>
  <si>
    <t>10 EAST -Take exit 45A/White Ave. Turn L onto Burdick Dr.Turn R onto N White Ave. Turn R on TEXAS</t>
  </si>
  <si>
    <t>91768-3541</t>
  </si>
  <si>
    <t>POR3YY</t>
  </si>
  <si>
    <t>PLEASE CALL OR TEXT ERAN 818-335-5626 FOR LOCK BOX CODE OR ANY QUESTIONS. PLEASE EMAIL OFFER TO ERANFATTAL@YAHOO.COM. PLEASE INCLUDE COPY OF PAGE 1 OF CREDIT REPORT AND MOST RECENT BANK STATEMENT TO SHOW DOWN-PAYMENT. EARN AN EXTRA POINT COMMISSION US</t>
  </si>
  <si>
    <t xml:space="preserve">NEW NEW NEW NOT A SHORT SALE OR REO NO NEED TO WAIT REMODELED HOME ON QUIET STREET WITH NEW CENTRAL AIR FOR THOSE HOT SUMMER DAYS  LARGE KITCHEN OPEN FLOOR-PLAN NEW BRAZILIAN CHERRY LAMINATE IN BEDROOMS NEW GRANITE COUNTERS RE-FINISHED KITCHEN CABINETS NEW INDOOR LAUNDRY ROOM WITH PORCELAIN TILE NEW LIGHT FIXTURES NEW BASEBOARD MOLDINGS NEW SHOWER DOOR NEW SLIDING MIRROR CLOSET DOORS HOUSE HAS BEEN FRESHLY PAINTED WITH GORGEOUS COLOR SCHEMES. NEW LONG CEMENT DRIVEWAY LEADING TO HOUSE ENTRANCE NEW WHITE PICKET FENCE NEW SIDE FENCING NEW SPRINKLERS AND AUTOMATIC SPRINKLER SYSTEM. FHA/VA OK HOUSE WAS COMPLETELY REBUILT FROM SCRATCH IN 2009 </t>
  </si>
  <si>
    <t>631 Texas Street</t>
  </si>
  <si>
    <t>532C4</t>
  </si>
  <si>
    <t>12594061_CLAW</t>
  </si>
  <si>
    <t>North of Wyandotte West of Woodman</t>
  </si>
  <si>
    <t>Leadwell</t>
  </si>
  <si>
    <t>91405-2611</t>
  </si>
  <si>
    <t>text to Michelle 213 505-5594 for showing instruction Open House on this Sunday 06/27/2012 1- 4PM</t>
  </si>
  <si>
    <t>Well priced charming home features 3bedrooms &amp; 2 full bathrooms. Light and spacious living room with beautiful decorated wooden wall. Entry with Granite floor. Very clean and good floor planned house in a desirable Van Nuys area.</t>
  </si>
  <si>
    <t>13721 Leadwell Street</t>
  </si>
  <si>
    <t>12594065_CLAW</t>
  </si>
  <si>
    <t>From freeway 210 go south on Roxford east on Borden south to Rosales and Right on Fellows.</t>
  </si>
  <si>
    <t>Fellows</t>
  </si>
  <si>
    <t>91342-2123</t>
  </si>
  <si>
    <t>Regular sale SUPRA ON SIDE GATE seller is offering a bonus to selling agent if is sold by 4/27/2012 for a full price bonus will be 1 500 any question please call 818-807-3995. Email offers to guille_m3000@yahoo.com or fax to 818-360-5676 Thank you</t>
  </si>
  <si>
    <t>Just Remodel 4 bedrooms 2 bath master bedroom with walking closet Open kitchen with a lot of cabinets. Regular sale FHA welcome. Is a cul-de-Sac quiet neighborhood. too many up-grades to mention please pre-viiew ................New central A/C</t>
  </si>
  <si>
    <t>13406 Fellows Avenue</t>
  </si>
  <si>
    <t>632G3</t>
  </si>
  <si>
    <t>12594073_CLAW</t>
  </si>
  <si>
    <t>WEST OF BEVERLY DRIVE / SOUTH OF WILSHIRE</t>
  </si>
  <si>
    <t>90212-4211</t>
  </si>
  <si>
    <t>ALSO FOR LEASE - 7 500 FURNISHED 7 000 UNFURNISHED - ANY AND ALL OIL AND MINERAL RIGHTS EXCLUDED FROM THE SALE. BUYER TO COOPERATE AT NO COST TO THE BUYER WITH SELLER'S 1031 EXCHANGE. GO TO WWW.321ELCAMINO.COM</t>
  </si>
  <si>
    <t>FIRST TIME ON THE MARKET IN 35 YEARS - BEAUTIFUL REMODELED SPANISH GEM - 3 BEDROOMS 2 BATHS - STEP-DOWN LIVING ROOM WITH HIGH OPEN BEAM CEILING - ORIGINAL ARCHITECTURAL DETAILS - LARGE REMODELED GOURMET KITCHEN AND BREAKFAST ROOM - STAINLESS STEEL APPLIANCES - AUTHENTIC ART DECO BATHS IN PRISTINE CONDITION -DEN WITH FRENCH DOORS WHICH OPEN TO A HUGE BACKYARD PATIO - PERFECT FOR OUTDOOR DINING AND ENTERTAINING - WALK TO WORLD FAMOUS RODEO DRIVE - 7 CAR OFF-STREET PARKING</t>
  </si>
  <si>
    <t>321 El Camino Drive</t>
  </si>
  <si>
    <t>12594081_CLAW</t>
  </si>
  <si>
    <t>Between Lakeside and Langford</t>
  </si>
  <si>
    <t>Bullhead City</t>
  </si>
  <si>
    <t>86442-6503</t>
  </si>
  <si>
    <t>thomas@myalexanderproperties.com</t>
  </si>
  <si>
    <t>310-388-0870</t>
  </si>
  <si>
    <t>X61154_CLAW</t>
  </si>
  <si>
    <t>Thomas Alexander</t>
  </si>
  <si>
    <t>X75310_CLAW</t>
  </si>
  <si>
    <t>Alexander Premier Properties</t>
  </si>
  <si>
    <t>310-836-8690</t>
  </si>
  <si>
    <t>PLEASE NOTE This home is now listed with a local Bullhead City agent. Lori Ruznek - Century 21. 928-727-3333. More photos myalexanderproperties.com/966paloverde 3 commission. Thank you for showing.</t>
  </si>
  <si>
    <t>50X135</t>
  </si>
  <si>
    <t>Beautiful home in Holiday Shores just blocks from the river. Cathedral ceilings throughout. Large kitchen with breakfast nook and bar. Dining room three bedrooms two full baths. Master suite with huge walk-in closet luxurious bathroom with large soaking tub separate shower dual sinks. Third bedroom is currently set up as a den but can easily be converted to bedroom. Extra deep garage perfect for boats and trailers. Can hold up to four cars and then some.</t>
  </si>
  <si>
    <t>966 Palo Verde Drive</t>
  </si>
  <si>
    <t>G12 FF</t>
  </si>
  <si>
    <t>12594089_CLAW</t>
  </si>
  <si>
    <t>PCH to Las Flores to Rambla Pacifico to Monte Viento Drive</t>
  </si>
  <si>
    <t>Two story ocean view with pool and nice yard. Located at the end of a cul de sac this home is nestled in the trees. The entry with vaulted ceilings opens to the living room and family area with fireplace. Warm and inviting the living and dining area open to a stylish pool and patio defined by lush landscaping and bamboo. Well suited for entertaining. Priced competitively. Buyers to include pre-qual letter with offer.</t>
  </si>
  <si>
    <t>23300 W Pompano Street</t>
  </si>
  <si>
    <t>DW DR GB BIN K3 RA</t>
  </si>
  <si>
    <t>LF GY ON</t>
  </si>
  <si>
    <t>12594131_CLAW</t>
  </si>
  <si>
    <t>Between Sunset and San Vicente</t>
  </si>
  <si>
    <t>90049-4031</t>
  </si>
  <si>
    <t>ckamran@sbcglobal.net</t>
  </si>
  <si>
    <t>X20640_CLAW</t>
  </si>
  <si>
    <t>310-430-5346</t>
  </si>
  <si>
    <t>Catherine Shakib Kamran</t>
  </si>
  <si>
    <t>Gorgeous remodeled architectural home. Open floor plan with great flow to a modern landscaped backyard with new pool spa tub waterfalls and built-in barbeque. 3 bedrooms 2.5 bath garage converted to a pool-house/maids room with loft and its own bathroom. Solid wood kitchen cabinets with top of the line appliances. Perfect home perfect location great price.</t>
  </si>
  <si>
    <t>439 S Bundy Drive</t>
  </si>
  <si>
    <t>646G2</t>
  </si>
  <si>
    <t>12594135_CLAW</t>
  </si>
  <si>
    <t>PLEASE REFER TO GOOGLE MAPS</t>
  </si>
  <si>
    <t>92324-4603</t>
  </si>
  <si>
    <t>CALL OR TEXT ERAN 818-335-5626 FOR MORE INFORMATION AND QUESTIONS. YOU CAN ALSO EMAIL ERANFATTAL@YAHOO.COM</t>
  </si>
  <si>
    <t xml:space="preserve">NEW NEW NEW NOT A SHORT SALE OR REO NO NEED TO WAIT FULLY REMODELED TWO-STORY HOME WITH NEW CENTRAL AIR/HEAT FOR THOSE HOT SUMMER DAYS THE KITCHEN IS BRAND NEW NEW CABINETS NEW GRANITE COUNTERS NEW FLOORING THROUGHOUT - LAMINATE IN LIVING AND BEDROOMS PORCELAIN IN KITCHEN AND BATHROOMS. BATHROOMS HAVE BEEN FULLY GUTTED WITH NEW TILE AND MOSAIC DESIGN IN THE SHOWER NEW VANITIES NEW GLASS SHOWER DOORS AND NEW TOILETS. NEW PLUMBING AND ELECTRICAL FIXTURES. NEW RECESSED LIGHTING IN LIVING ROOMS AND NEW LIGHT FIXTURES THROUGHOUT. NEW BASEBOARD AND CROWN MOLDINGS. HOUSE HAS BEEN FRESHLY PAINTED IN AND OUT WITH GORGEOUS COLOR SCHEMES. NEW STUCCO. LAUNDRY AREA INSIDE HOUSE. TOP OF THE LINE CRAFTSMANSHIP AND MATERIAL. FHA/VA - OK </t>
  </si>
  <si>
    <t>1308 Center Drive</t>
  </si>
  <si>
    <t>K1 A2 RF RA</t>
  </si>
  <si>
    <t>12594139_CLAW</t>
  </si>
  <si>
    <t>North of Sunset east of Fairfax. north of Astral.</t>
  </si>
  <si>
    <t>90046-1343</t>
  </si>
  <si>
    <t>nancyhochman@aol.com</t>
  </si>
  <si>
    <t>310-451-0357</t>
  </si>
  <si>
    <t>310-600-8358</t>
  </si>
  <si>
    <t xml:space="preserve">www.nicholscanyonroad.com great pics MOTIVATED SELLERS WHO WANT OFFERS </t>
  </si>
  <si>
    <t>Part of Astral estates warm contemporary flooded w/ sunlight soaring ceillings majestic canyon views from everyrm. Open floor plan w/chef's kitchen into family rm. Wrap around deck perfect for relaxing or entertaining. 4 bedrms down. Master w/fp huge closet spa bath and bacl. 3 add'l bdrms and bonus area for study or play. on 1.3 acres.</t>
  </si>
  <si>
    <t>2655 Nichols Canyon Road</t>
  </si>
  <si>
    <t>PO RT SDK</t>
  </si>
  <si>
    <t>DW DR A2 RF GC FSG OG MO RA</t>
  </si>
  <si>
    <t>CC HC BZ Z24 EV IC</t>
  </si>
  <si>
    <t>OW B07</t>
  </si>
  <si>
    <t>12594149_CLAW</t>
  </si>
  <si>
    <t>Wilshire And La Cienega</t>
  </si>
  <si>
    <t>N OF WILSHIRE S OF CLIFTON E OF LA CIENEGA</t>
  </si>
  <si>
    <t>90211-2282</t>
  </si>
  <si>
    <t>pamela.topa@dilbeck.com</t>
  </si>
  <si>
    <t>X78419_CLAW</t>
  </si>
  <si>
    <t>818-974-9660</t>
  </si>
  <si>
    <t>Pamela M Topa</t>
  </si>
  <si>
    <t xml:space="preserve">Call for easy showing 818-974-9660 Pamela. Immaculate unit </t>
  </si>
  <si>
    <t xml:space="preserve">BOM - Buyer could not qualify. Stunning Remodeled Condo in Prime Beverly Hills Sun-drenched top floor corner unit with 18 foot ceilings hardwood floors fireplace balcony and custom shutters. Remodeled kitchen with granite countertops and stainless steel appliances. Two large bedrooms with beautifully custom remodeled baths. Washer and dryer in unit. Rooftop deck with pool spa and Spectacular 360 degree views. Side by side parking and lots of guest parking. HOA incl. Earthquake Insurance Cable TV Water Secured Parking Gym Pool and Spa. Located on a beautiful street near Cedars Sinai and in walking distance to the Beverly Center Boutiques and Famous Restaurants. Move Right In </t>
  </si>
  <si>
    <t>112 N Hamilton Drive</t>
  </si>
  <si>
    <t>12594163_CLAW</t>
  </si>
  <si>
    <t>Between Jefferson &amp; Culver Blvds off Inglewood Blvd to Sanford St.</t>
  </si>
  <si>
    <t>Lindblade</t>
  </si>
  <si>
    <t>90230-5944</t>
  </si>
  <si>
    <t>ian.rusnell@shorewood.com</t>
  </si>
  <si>
    <t>X77861_CLAW</t>
  </si>
  <si>
    <t>Ian Rusnell</t>
  </si>
  <si>
    <t>310-866-7586</t>
  </si>
  <si>
    <t>Email L.A. with 24 hours notice.</t>
  </si>
  <si>
    <t xml:space="preserve"> Featured on HGTV's new show Natural Born Sellers Beautiful spacious bright &amp; airy describes this move-in ready home in a secluded neighborhood. Remodeled kitchen with granite counters maple cabinets &amp; tile floor flow nicely from the dining room to the family room with a fireplace &amp; high ceilings. Master suite has a jet tub a bay window &amp; a walk-in closet. Two other bedrooms include walk-in closets. Living room with second fireplace opens through french doors to the private backyard perfect for entertaining &amp; children playing. Home includes luscious landscaping &amp; is close to the bike path to the ocean. This is the perfect place to call home </t>
  </si>
  <si>
    <t>5146 Lindblade Drive</t>
  </si>
  <si>
    <t>MB OT</t>
  </si>
  <si>
    <t>FD DN AX BO LR MR</t>
  </si>
  <si>
    <t>12594175_CLAW</t>
  </si>
  <si>
    <t>Sunset Plaza Left on Viewsite Drive</t>
  </si>
  <si>
    <t>90069-1323</t>
  </si>
  <si>
    <t>Buyer to verify square footage</t>
  </si>
  <si>
    <t>Exquisite Architectural estate with unobstructed views of Los Angeles and beyond. Brand new construction featuring steel glass and wood this home is a triumph to modern architecture and design. The dramatic open plan is perfect for entertaining and has museum style walls to showcase distinguished art. Gourmet top-of-the-line kitchen dining great room with stone fireplace and ultra luxurious master suite with soaking tub. Designer details include media room with aquarium style pool European cabinetry custom built fixtures and advanced technology with one touch system. Perfect for enjoying the Southern California lifestyle this estate features an infinity edge pool sitting area with fire pit exterior diningpavilion gym yoga studio and landscaped grounds for privacy.</t>
  </si>
  <si>
    <t>1546 Viewsite Drive</t>
  </si>
  <si>
    <t>DR LR OF OT</t>
  </si>
  <si>
    <t>12594177_CLAW</t>
  </si>
  <si>
    <t>Entrada to San Lorenzo to Espata Way to E. Channel Rd</t>
  </si>
  <si>
    <t>Channel</t>
  </si>
  <si>
    <t>90402-1315</t>
  </si>
  <si>
    <t>Aesthetically exceptional &amp; designed without compromise. This 5 500 SF home beautifully positioned on over acre is a remarkable statement in good taste &amp; good living. Soaring 2 story lvg rm features a custom floating vaulted ceiling frpl &amp; Fr doors opening to the sprawling lawn. The dng rm has stacked stone frpl &amp; is surrounded by glass doors &amp; views of the totally prvt grounds. A real cook's kitchen w/room to seat eight for informal dining has Wolf range double SubZero double wine cooler &amp; lrg butler's pantry. The gracious mstr suite offers 2 baths sitting room office &amp; amazing heated outdoor rm with vus. 2 add'l bdrms w/lofts office &amp; book-lined wood paneled library round out this very special home. Private outdoor spaces off of each room. Outdoor area with 2 frpls is beautifully landscaped amid soulful wandering Sycamores one of which pierces the roof line &amp; runs to the creek beyond. Also features a pool &amp; amazing canyon views. Guest house suite off the courtyard.</t>
  </si>
  <si>
    <t>665 E Channel Road</t>
  </si>
  <si>
    <t>FD DN LI LF FF LR</t>
  </si>
  <si>
    <t>12594187_CLAW</t>
  </si>
  <si>
    <t>East of Abbot Kinney</t>
  </si>
  <si>
    <t>Superba</t>
  </si>
  <si>
    <t>90291-3868</t>
  </si>
  <si>
    <t>jerryajaffe@gmail.com</t>
  </si>
  <si>
    <t>310-861-1774</t>
  </si>
  <si>
    <t>X51561_CLAW</t>
  </si>
  <si>
    <t>Jerry Jaffe</t>
  </si>
  <si>
    <t>310-403-4925</t>
  </si>
  <si>
    <t>This eclectic home is one of those unique spaces that can be challenging to visualize from photos. One really has to see it in person to understand the flow and spirit. Please call Jerry Jaffe at 310-403-4925 for private showings.</t>
  </si>
  <si>
    <t>The California Beach Bungalow playfully reinvented for modern living. This warm and imaginative home offers a dynamic interplay of fabulous light &amp; space with vaulted ceilings skylights exposed wood beams oak floors &amp; a wood-burning fireplace. Every room is thoughtfully designed to connect with light-saturated public spaces which inspire social interaction &amp; creative spirit. A winding stairwell wraps around the house leading to a walk bridge overlooking the living &amp; dining spaces. Upstairs is a Master Suite w/ soaring cathedral ceilings abundant light &amp; sea breezes along with 3 bedrooms &amp; office circled around a versatile skylit playspace that's great for kids or entertaining. Located on a wonderful tree-lined street in the Walk Street District close to Abbot Kinney shops restaurants &amp; the beach.</t>
  </si>
  <si>
    <t>729 Superba Avenue</t>
  </si>
  <si>
    <t>DW BIN K3</t>
  </si>
  <si>
    <t>12594193_CLAW</t>
  </si>
  <si>
    <t>N/ROSCOE W/ BALBOA AT LOUISE AVE. AND CHASE ST.</t>
  </si>
  <si>
    <t>91325-4067</t>
  </si>
  <si>
    <t>lareeckal@hotmail.com</t>
  </si>
  <si>
    <t>562-902-0981</t>
  </si>
  <si>
    <t>C106945_CLAW</t>
  </si>
  <si>
    <t>714-315-8809</t>
  </si>
  <si>
    <t>Leela P. Areeckal</t>
  </si>
  <si>
    <t>562-902-0908</t>
  </si>
  <si>
    <t>IF THE OWNER IS NOT AT HOME PLEASE CALL LEELA FOR APPOINTMENT.DISABILITY ACCESSIBILITY IS FROM THE BACK PATIO.</t>
  </si>
  <si>
    <t>BEAUTIFUL HOME LARGE LIVING ROOM &amp; FORMAL DINING ENTRY WITH HIGH CEILING.LARGE FAMILY ROOM WITH OPEN KITCHEN AND DINING.GRANITE COUNTER TOPS IN KITCHEN AND BATHROOMS.PLENTY OF CABINETS. NEW PAINT AND NEW ENERGY EFFICIENT DOUBLE PANE WINDOWS THROUGHOUT THE HOME. MASTER BED ROOM A RETREAT. THE RETREAT WAS THE 5TH BED ROOM. MASTER BATH HAS SEPARATE JET SPRAY TUB AND LINEN CLOSET.DOWNSTAIRS HAS 1 BEDROOM AND 1.5 BATHROOM. BED ROOM CLOSETS ARE WALL-LENGTH AND MASTER BED ROOM HAS 2 WALK-IN CLOSETS.MIRRORED WARDROBE FOR ALL THE BEDROOMS.UNDER STAIRS STORAGE.3 CAR GARAGE WITH DIRECT ACCESS. NEW TANKLESS WATER HEATER. R.V.PARKING.LARGE AREA FOR VEGETABLE GARDENING. LIGHTED POOL COVERED PATIO WITH TILED FLOORS.OUTDOOR COOK RANGE AND SINK. HOME IS ON A PREMIUM LOT AT THE END OF THE CUL-DE-SAC WITH SECURITY GATE. HUGE BACK YARD WITH MANY MATURE FRUIT TREES.</t>
  </si>
  <si>
    <t>17270 Chase Street</t>
  </si>
  <si>
    <t>12594195_CLAW</t>
  </si>
  <si>
    <t>South of Venice West of Inglewood North of Washington Pl</t>
  </si>
  <si>
    <t>90066-4508</t>
  </si>
  <si>
    <t>Do not disturb tenants. Tenants require 48 hour notice for showings. Call 310-954-0580 to schedule showing. Buyer to verify permits and square footage of rear structure. Front and rear units are 800 sq ft each.</t>
  </si>
  <si>
    <t>Great Mar Vista opportunity on a big lot. Upgraded home plus guest house. Remodel or build a new home on a great street. Hardwood floors in living room and the two bedrooms in front unit upgraded tiled floors in the living room and 1 bedroom of back unit. Back unit features large bedroom high vaulted ceilings upgraded bathroom and studio kitchen with granite countertops. Sold As Is . Plans for 2800sq.ft. house included.</t>
  </si>
  <si>
    <t>3963 Keeshen Drive</t>
  </si>
  <si>
    <t>12594207_CLAW</t>
  </si>
  <si>
    <t>Moorpark Street east of Cahuenga and Moorpark Way.</t>
  </si>
  <si>
    <t>91602-2817</t>
  </si>
  <si>
    <t>Located in a prime Toluca Lake neighborhood this 2 bed 1 bath home sits on a large 7 034 square foot private lot. Original wood floors run through much of the home's floor plan bathed in natural light. The inviting living room features a wood beamed ceiling marble fireplace with wood mantle and French doors out to the yard. An arched doorway leads into the spacious formal dining room where a vaulted wood beamed ceiling reflects the light from a picture window and built-in china cabinets enhance its charm. The striking kitchen includes wood cabinets tile counters recessed lighting garden window and stainless steel appliances and backsplash. An adjacent laundry/mud room contains cabinets for additional storage. A fantastic designer bathroom offers mosaic tile walls raised bowl sink and beautiful wood panel accents. Outside the dining patio looks out to an expansive grassy yard with bountiful fruit trees.</t>
  </si>
  <si>
    <t>10418 Moorpark Street</t>
  </si>
  <si>
    <t>12594209_CLAW</t>
  </si>
  <si>
    <t>In Malibu West - Pacific Cst Hwy to Trancas Cyn</t>
  </si>
  <si>
    <t>Frondosa</t>
  </si>
  <si>
    <t>90265-3102</t>
  </si>
  <si>
    <t xml:space="preserve">Short Sale - - Charming Malibu West home. Three bedrooms two bath plus office on a cul de sac street. Great yard for kids and animals to play. Walk to Starbucks. Beach Club rights. The seller has a 2nd lien with Wells Fargo and the buyer must be willing to contribute 15 000 toward the lien. </t>
  </si>
  <si>
    <t>6201 Frondosa Drive</t>
  </si>
  <si>
    <t>12594211_CLAW</t>
  </si>
  <si>
    <t>S. of Santa Monica Next toCentury Mall</t>
  </si>
  <si>
    <t>Benecia</t>
  </si>
  <si>
    <t>90025-5011</t>
  </si>
  <si>
    <t>Square footage provided by CofO and may include garage check with city. House was built from scratch Certificate of occupancy was issued in 1991 This was again remodeled in 2007. Please absolutely DO NOT DISTURB TENANTS occupants  &amp; DO NOT KNOCK ON DO</t>
  </si>
  <si>
    <t xml:space="preserve">Gorgeous Newer 2 story house with 5 BR Den in Century City area Heart of Westwood. This Beautiful house is Tastefully rebuilt with 5 large bedrooms 4 suites upstairs and one downstairs. Master bedroom has large relaxing sitting area with view. House has Hardwood and Marble floors with granite counter tops Custom gourmet kitchen Stainless Steel appliances fireplace and sky lights. Very large underground garage. Showing Tue &amp; Thr. each week by appointment from 2-3. Open Sunday. Motrivated Seller. Bring any offer </t>
  </si>
  <si>
    <t>1841 Benecia Avenue</t>
  </si>
  <si>
    <t>12594215_CLAW</t>
  </si>
  <si>
    <t>Philip to Harvester</t>
  </si>
  <si>
    <t>90265-3734</t>
  </si>
  <si>
    <t>Authentic east coast style farm home with two master suites wood floors beam ceilings open kitchen dining area. Guest house patio and lanai with mature landscaping ocean views gated and private.</t>
  </si>
  <si>
    <t>30100 Harvester Road</t>
  </si>
  <si>
    <t>12594217_CLAW</t>
  </si>
  <si>
    <t>PCH TO MALIBU COVE COLONY TO ADDRESS.</t>
  </si>
  <si>
    <t>Malibu Cove Colony</t>
  </si>
  <si>
    <t>90265-4321</t>
  </si>
  <si>
    <t xml:space="preserve">Completely remodeled charming beautiful and elegant beachfront residence within guarded Malibu Cove Colony. Designed and furnished by world renowned designer. Beautiful courtyard entry and wonderful entertaining areas. Open living and dining areas. Kitchen with Downsview Cabinetry. May be sold furnished excluding art. Ready to bring your toothbrush and enjoy summer on the beach </t>
  </si>
  <si>
    <t>26928 Malibu Cove Colony Drive</t>
  </si>
  <si>
    <t>12594227_CLAW</t>
  </si>
  <si>
    <t xml:space="preserve">off of Loma Vista west of loma vista </t>
  </si>
  <si>
    <t>Evelyn</t>
  </si>
  <si>
    <t>90210-1824</t>
  </si>
  <si>
    <t>For showing please text Moji on cell phone at 310-435-5790 or email to agentmoji@aol.com.</t>
  </si>
  <si>
    <t>Fabulous remodeled 1960 Rectilinear Modernist estate. Resting on a quiet Trousdale Estates cul-de-sac this spectacular architectural gem features high ceilings &amp; Clerestory windows that illuminate the entire living space. Open floor plan light and bright lots of skylights Massive frontage can easily park 8 cars in the drive way plus 2 car garage. 4 large bed rooms maids quarters and a superb master bedroom with his/hers walk-in closets and huge spa-like bath. Gourmet kitchen with grand center island top of the line appliances 2 dishwashers built-ins &amp; granite and much more. Indoor/outdoor feel is great for entertaining with a completely private backyard &amp; mature foliage. Additional features include pool &amp; spa sauna wet bar wine room. Beverly Hills school district. Easy access to Valley as well. To arrange showing please call listing agent on cell phone only or contact her via email.</t>
  </si>
  <si>
    <t>570 Evelyn Place</t>
  </si>
  <si>
    <t>560B5</t>
  </si>
  <si>
    <t>12594241_CLAW</t>
  </si>
  <si>
    <t>South of the Blvd. Canoga Dr south right on Ensenada left Torreon right on Iglesia to the top.</t>
  </si>
  <si>
    <t>Iglesia</t>
  </si>
  <si>
    <t>91364-5420</t>
  </si>
  <si>
    <t>mhedges@coldwellbanker.com</t>
  </si>
  <si>
    <t>X52964_CLAW</t>
  </si>
  <si>
    <t>310-704-0047</t>
  </si>
  <si>
    <t>Michael K. Hedges</t>
  </si>
  <si>
    <t>310-475-7500</t>
  </si>
  <si>
    <t>CUSTOM NEW HOME UNDER CONSTRUCTION COMPLETION FALL 2012 - MLS photos are representative of stage 1 &amp; 2 of completed and sold homes 21450 &amp; 21456 Iglesia Dr. Square footage per developer. 3 CSO</t>
  </si>
  <si>
    <t>CUSTOM NEW HOME UNDER CONSTRUCTION COMPLETION FALL 2012 Pictures represent stage 1 &amp; 2 completed &amp; sold homes in this private secluded gated mountaintop development. Overlooking Topanga Sweeping panoramic valley &amp; mountain views. This house is stage 3 of 4. Unique rare opportunity for buyer to choose preferred finishes within builder's generous budget if purchased before the finish work begins. Exquisite 3Bed 3Bath custom home which is approx. 2300 sq. ft. Quality custom craftsmanship &amp; impeccable finishes throughout. Courtyard entrance Cathedral ceilings in entryway. Fireplaces in den &amp; study. Front &amp; rear balconies off bedrooms with covered decks. Formal living room breakfast &amp; den areas. Dual-paned windows &amp; doors. Ceiling fans recessed lighting custom cabinetry granite counters dual sinks in master jet tub stainless built-in appliances center island. Sliding glass doors open to private patio off kitchen. Attached 2-car garage with washer/dryer hook ups.</t>
  </si>
  <si>
    <t>21466 Iglesia Drive</t>
  </si>
  <si>
    <t>502C6</t>
  </si>
  <si>
    <t>12594245_CLAW</t>
  </si>
  <si>
    <t>Kagel Canyon</t>
  </si>
  <si>
    <t>91331-4622</t>
  </si>
  <si>
    <t xml:space="preserve">Beautiful home w/ swimming pool on quiet cul-de-sac street Hardwood floors living room dining area. Enclosed patio. Backyard w/ swimming pool &amp; detached garage. Fully gated lot. Central AC heat. SHOWING INSTRUCTIONS CALL SHOWING HOTLINE LA1 OR EMAIL ONLY SEE PRIVATE REMARKS </t>
  </si>
  <si>
    <t>13686 Kagel Canyon Street</t>
  </si>
  <si>
    <t>12594251_CLAW</t>
  </si>
  <si>
    <t>N of Melrose S of Santa Monica Blvd E of La Cienega W of Kings Rd.</t>
  </si>
  <si>
    <t>90069-4202</t>
  </si>
  <si>
    <t>concord2030@yahoo.com</t>
  </si>
  <si>
    <t>310-943-6336</t>
  </si>
  <si>
    <t>X18942_CLAW</t>
  </si>
  <si>
    <t>310-597-0444</t>
  </si>
  <si>
    <t>Roman Alexander</t>
  </si>
  <si>
    <t xml:space="preserve"> FIRST OPEN BROKERS HOUSE IS SCHEDULED ON MARCH 27.COMPLETION OF THE CONSTRUCTION IS ESTIMATED ON THE END APRIL. Contingent upon builder receiving Certificate of Occupancy. HOA dues are estimated. Italian kitchen are made by famous ARAN CUCINA fro</t>
  </si>
  <si>
    <t>CV MT TTV OT VE</t>
  </si>
  <si>
    <t>No expense spared on this stunning uncompromising quality Town Home Great modern living room opens to an amazing yard with spectacular 16 foot wide Water Wall fountain complemented by lush landscaping garden with stainless steel barbeque and cozy modern fire pit Grand foyer leads into the large open living area features a spectacular Italian kitchen with a center island by famous ARAN CUCINA from Abruzzo Italy. Beautiful &amp; innovative modern designs are complemented with sleek granite counter tops and stainless steel appliances. Sweeping marble stairway leads to the second floor with large lavish Master Bedroom and gorgeous large Master Bath. This contemporary masterpiece offers total of three spacious bedrooms and three and one half baths including powder room. This brand new luxurious modern six unit condominium building located near famous &amp; trendy Melrose Place is estimated for completion at the end of April 2012. Please read Private Remarks</t>
  </si>
  <si>
    <t>812 N Croft Avenue</t>
  </si>
  <si>
    <t>12594265_CLAW</t>
  </si>
  <si>
    <t xml:space="preserve"> FIRST OPEN BROKERS HOUSE IS SCHEDULED ON THE END OF APRIL. COMPLETION OF THE CONSTRUCTION IS ESTIMATED ON THE END OF THE APRIL. Contingent upon builder receiving Certificate of Occupancy. HOA dues are estimated. HOA dues are estimated. Italian kitch</t>
  </si>
  <si>
    <t>This stunning Townhome is uncompromising in its' quality &amp; elegance in the design Grand foyer leads to the large bright open living area features a spectacular Italian kitchen with center island by famous ARAN CUCINA from Abruzzo Italy. Beautiful &amp; innovative modern designs are complemented with sleek granite counter tops and stainless steel appliances. Sweeping marble stairway leads upto the second floor with large lavish Master Bedroom and gorgeous large Master Bath total of 3 bedrooms and 3 and one half bathrooms . Huge patio approximately 10ft. x 26 ft. is great for entertaining or personal retreat. The contemporary masterpiece offers total of three spacious bedrooms and three and one half baths including powder room. This brand new luxurious modern six unit condominium building located near famous &amp; trendy Melrose Place is estimated for completion at the end of April 2012. Please read Private Remarks.</t>
  </si>
  <si>
    <t>BZ CB RG X40 YB LZ X48</t>
  </si>
  <si>
    <t>CV A2 RF K3 RA</t>
  </si>
  <si>
    <t>TF SG GG</t>
  </si>
  <si>
    <t>BI B06</t>
  </si>
  <si>
    <t>BN KC BA BB</t>
  </si>
  <si>
    <t>12594269_CLAW</t>
  </si>
  <si>
    <t>South of Ventura Blvd on Reseda Bl to SilverHawk Gate on East side .</t>
  </si>
  <si>
    <t>91356-5704</t>
  </si>
  <si>
    <t>All Showings must allow 24 hrs notice to seller This Home has 3 Bedrooms upstairs and 1 downstairs.All Showings Requests Should Be By Email anthonytruisi@aol.com</t>
  </si>
  <si>
    <t>Amazing Custom VIew Home In Guard Gated SilverHawk Ridge.This Custom Home sits atop a high elevated lot with views of the valley and golf course. The home features a two story entry large living room with fireplace banquet dining room with view tio the yard large kitchen with separate eating area huge family room with wali in wet bar and fireplace Huge Master Bedroom with HIS AND HER BATHS Great deck off master with views of the valley The other bedrooms all have their own private baths The yard offers great entertaining areas to sit and enjoy the views from. This is truly a beautiful CUSTOM HOME in this prestigious gated community.</t>
  </si>
  <si>
    <t xml:space="preserve">SIL </t>
  </si>
  <si>
    <t>3830 Rock Hampton Drive</t>
  </si>
  <si>
    <t>12594271_CLAW</t>
  </si>
  <si>
    <t>South Of Ventura Blvd</t>
  </si>
  <si>
    <t>Avenida Hacienda</t>
  </si>
  <si>
    <t>91356-4224</t>
  </si>
  <si>
    <t>Subject to Short Sale All Showings must be appt Very hard to show All Showings by email requests to anthonytruisi@aol.com</t>
  </si>
  <si>
    <t>This Gated Storybook Home  Grand Entry with double winding staircase marble floors custom leaded beveleled glass windows thruought beautifully remodeled and updated. Two master bedrooms both with fireplace Master has His And Her Baths Large walk in closets . New Family Kitchen Large yard with pool and spa  Koi Pond great yard.</t>
  </si>
  <si>
    <t xml:space="preserve">5145 Avenida Hacienda </t>
  </si>
  <si>
    <t>12594273_CLAW</t>
  </si>
  <si>
    <t>Pacific Coast Highway to Zuma View South of Kanan Dume</t>
  </si>
  <si>
    <t>90265-4499</t>
  </si>
  <si>
    <t>quitty03@verizon.net</t>
  </si>
  <si>
    <t>310-589-2904</t>
  </si>
  <si>
    <t>310-892-0225</t>
  </si>
  <si>
    <t>Please call Zach to show at 310-892-0225. Assessor square footage has yet to be changed by Assessor but is currently under review. Owner is a CA licensed real estate agent.</t>
  </si>
  <si>
    <t>Rare opportunity to own a top row corner unit in one of the nicest condominium complexes in Malibu The Pointe at Malibu. Fabulous 3-story 2 498 sq.ft. townhome the biggest floor plan in the complex. A Zen-like retreat. Turn-key pristine move-in condition. Light &amp; bright with open floor plan &amp; spectacular city &amp; ocean views from Santa Monica to Palos Verdes &amp; out to Catalina Islands. Spacious living room with fireplace &amp; balcony dining room &amp; lovely kitchen with adjoining breakfast area den &amp; huge back patio. 3rd story features a lovely master suite with fireplace private balcony &amp; luxurious master bath plus 2 additional bedrooms. Laundry room powder room abundant storage &amp; private 2-car garage with direct access. Fantastic gated community with low HOA dues controlled access tennis court pool spa &amp; fully-equipped gym. A truly wonderful condominium that feels like a single family residence.</t>
  </si>
  <si>
    <t>6467 Zuma View Place</t>
  </si>
  <si>
    <t>12594275_CLAW</t>
  </si>
  <si>
    <t>West of La Cienega Between Santa Monica andSunset</t>
  </si>
  <si>
    <t>310-748-3764</t>
  </si>
  <si>
    <t>currently tenant occupied. Please call listing office for appointment.</t>
  </si>
  <si>
    <t>Perfection with explosive city views.This fabulous contemporary condo has been totally renovated with venetian plaster walls wood floors European kitchen w/glass tiles and top of the line appliances rain showers in baths and Duravit commodes surround sound system and plasma TVs. The spacious balcony has doors that completely slide back to extend the living space. Btfl move-in condition. Premiere full service bldg w/security valet roof top pool tennis ct gym and recreation room</t>
  </si>
  <si>
    <t>12594289_CLAW</t>
  </si>
  <si>
    <t>North of Wilshire - 5 blks East of Ocean Avenue on corner of 6th &amp; Montana Ave.</t>
  </si>
  <si>
    <t>90403-1332</t>
  </si>
  <si>
    <t>deborahthurm@aol.com</t>
  </si>
  <si>
    <t>310-463-6534</t>
  </si>
  <si>
    <t>Please call Deborah Thurm for all showings 310.463.6534. Thank you.</t>
  </si>
  <si>
    <t xml:space="preserve">Dream Location - Just 5 blocks to the Beach This tastefully remodeled large 1000 sq. ft one bedroom condominium has it all Generous size kitchen with an abundance of cabinets granite counters recessed lighting new double pane windows throughout. Living room has fireplace &amp; adjoining dining room spacious enough for entertaining &amp; dinner parties. Plantation shutters smooth ceilings tremendous amount of storage/closet space &amp; remodeled bathroom complete this ideal home. Security building with elevator. Buyers - don't miss this excellent value in Pristine Condition </t>
  </si>
  <si>
    <t>520 Montana Avenue</t>
  </si>
  <si>
    <t>12594295_CLAW</t>
  </si>
  <si>
    <t>Map Quest Please</t>
  </si>
  <si>
    <t>White Rock</t>
  </si>
  <si>
    <t>93012-7722</t>
  </si>
  <si>
    <t>Short Sale approved at 550K. Please call listing agent at 213-842-7415 for appointment to show. Selling agent's commission is 2.5 . There is HOA due of 110 per month.</t>
  </si>
  <si>
    <t>3031 White Rock Road</t>
  </si>
  <si>
    <t>NE CFA PEV BZ BBQ</t>
  </si>
  <si>
    <t>DW DR K1 A2 RF WA GC MO SV K3 RA</t>
  </si>
  <si>
    <t>12594297_CLAW</t>
  </si>
  <si>
    <t>Lincoln to Jefferson Right on Playa Vista Drive Right on Pacific Promenade Right on Crescent Park</t>
  </si>
  <si>
    <t>callpatriciacb@aol.com</t>
  </si>
  <si>
    <t>310-578-1497</t>
  </si>
  <si>
    <t>X60735_CLAW</t>
  </si>
  <si>
    <t>310-270-6099</t>
  </si>
  <si>
    <t>Patricia Terajima</t>
  </si>
  <si>
    <t>X77845_CLAW</t>
  </si>
  <si>
    <t>Keller &amp; Assoc. Realty of PV</t>
  </si>
  <si>
    <t>310-544-1601</t>
  </si>
  <si>
    <t>Appointments only. Easy to show. Call Patricia 310 270-6099This property is in Mello Roos District.</t>
  </si>
  <si>
    <t>VK GB TTV OT VE</t>
  </si>
  <si>
    <t>D24 D30 D11</t>
  </si>
  <si>
    <t>Chatelaine Penthouse one of Playa Vista's Premier Condominium buildings. Corner Unit with Sweeping views to the Parks and Avenues. Highly Upgraded with Striking Marble Floors in Entry Hallways Living Room Dining Room and Bathrooms. Custom Window Covers Crown Molding 14' Ceilings etc. 2 Bedrooms 2 Baths plus Wine/Storage Room Formal Living Room Formal Dining Room plus Breakfast nook in the Kitchen. Gourmet Kitchen with Center Island Granite Tops SS Appliances. Master Suite has a Beautiful Master Bath with Over sized Tub Walk-In Shower &amp; Dual Vanity Sinks &amp; large Walk-in Closet. Laundry Room in Unit. Chatelaine offers a Concierge Business Center Club Room Private Pool &amp; Spa. Enjoy the use of Playa Vista Center Point Club which include Gym Pool &amp; Spa Business Center Parks Dog Parks etc. The Village Phase 2 of Playa Vista is now commencing and it will include Movie Theaters and Retail Stores. Great Location near LAX Airport and to local Beaches.</t>
  </si>
  <si>
    <t>Central Region 2 In Pv</t>
  </si>
  <si>
    <t xml:space="preserve">5721 S Crescent Park </t>
  </si>
  <si>
    <t>12594299_CLAW</t>
  </si>
  <si>
    <t>Between Sepulveda and La Tijera</t>
  </si>
  <si>
    <t>90045-1721</t>
  </si>
  <si>
    <t>dancohousing@aol.com</t>
  </si>
  <si>
    <t>310-838-2138</t>
  </si>
  <si>
    <t>X57374_CLAW</t>
  </si>
  <si>
    <t>310-382-0679</t>
  </si>
  <si>
    <t>Daniel Perlstein</t>
  </si>
  <si>
    <t>X73438_CLAW</t>
  </si>
  <si>
    <t>DANCO Inc.</t>
  </si>
  <si>
    <t>310-842-8234</t>
  </si>
  <si>
    <t>Newly remodeled house in pleasant Westchester neighborhood. The house boasts hardwood floors throughout the house stainless steal appliances and granite counter tops. Plenty of space for outdoor or indoor entertaining and lots of natural light.</t>
  </si>
  <si>
    <t>5829 W 74TH Street</t>
  </si>
  <si>
    <t>CR HW SN</t>
  </si>
  <si>
    <t>FD DN BO FF</t>
  </si>
  <si>
    <t>12594301_CLAW</t>
  </si>
  <si>
    <t>OUTPOST TO CASTILIAN</t>
  </si>
  <si>
    <t>Castilian</t>
  </si>
  <si>
    <t>90068-2612</t>
  </si>
  <si>
    <t>Open Sun. 4/22 from 2-5pm Tuesday 4/24 from 11am -2pm and Sunday 4/29 from 2-5pm. CHUBB Insurance appraisal square footage is 3 201 - including the garage. 2 805 sq. ft. w/o the garage. 1 857 sq. ft of deck and entertaining space. Buyer to verify square</t>
  </si>
  <si>
    <t>New construction Contemporary complete w/ canyon &amp; city views in the highly coveted Outpost Estates Fully integrated into this natural setting this recently finished architectural masterpiece was designed to enhance the surrounding mountains canyon and city lights views. Every large scale room opens w/ retractable walls of glass onto Ipe hardwood observation decks ideal for entertaining. Spacious living room offers high ceilings custom built bar and pocket Fleetwood glass doors that open to hot tub and outdoor dining /entertaining decks connecting along the exterior of the home. Master suite features 2 walk-in closets wall-to-wall windows mountain views fireplace luxurious bath w/ steam shower tub and double sinks. This sophisticated home is a rare example of when scale proportion style and location merge flawlessly together. Co-Listed with Matthew Schwab.</t>
  </si>
  <si>
    <t>2229 Castilian Drive</t>
  </si>
  <si>
    <t>ST1 ST5 PNT AJ</t>
  </si>
  <si>
    <t>DN GY GS</t>
  </si>
  <si>
    <t>12594305_CLAW</t>
  </si>
  <si>
    <t>1 block s. of Melrose between Crescent Heights and Bloomingdales Beverly Center.</t>
  </si>
  <si>
    <t>Sweetzer</t>
  </si>
  <si>
    <t>90048-2102</t>
  </si>
  <si>
    <t>C101419_CLAW</t>
  </si>
  <si>
    <t>Aaron Belliston</t>
  </si>
  <si>
    <t>323-677-2500</t>
  </si>
  <si>
    <t>eross77@gmail.com</t>
  </si>
  <si>
    <t>323-653-9094</t>
  </si>
  <si>
    <t>X77880_CLAW</t>
  </si>
  <si>
    <t>323-828-2729</t>
  </si>
  <si>
    <t>Eric Ross</t>
  </si>
  <si>
    <t>X75535_CLAW</t>
  </si>
  <si>
    <t>323-839-4623</t>
  </si>
  <si>
    <t>WEBSITE www.600sweetzer.com. Call Eric Ross 323 828 2729 or Jerry Ross 323 828 2560 or Email 3877@earthlink.net. These are the ONLY numbers or emails for this listing. Thank you.</t>
  </si>
  <si>
    <t>Stunning townhome. 3 bd den. Only 2 units in a corner building each totally separate and private the only thing shared is the view. Soaring 20' atrium very open loft-like feeling walls of glass. 2350 sq. ft 3 stories large private roof deck with private whirlpool spa. Viking appliances. SPECIAL UNIQUE FEATURE Separate and private full suite with full bath ideal for studio offices guest or staff living quarters etc. Best of both coasts SoHo chic/WeHo flair.</t>
  </si>
  <si>
    <t>600 N Sweetzer Avenue</t>
  </si>
  <si>
    <t>FD SA AX LR ON</t>
  </si>
  <si>
    <t>12594311_CLAW</t>
  </si>
  <si>
    <t>South of Pico 2 blocks east of Beverly Drive.</t>
  </si>
  <si>
    <t>F210076392_CLAW</t>
  </si>
  <si>
    <t>Tziporah Block</t>
  </si>
  <si>
    <t>818-380-2559</t>
  </si>
  <si>
    <t>greatrealtor@earthlink.net</t>
  </si>
  <si>
    <t>X15130_CLAW</t>
  </si>
  <si>
    <t>310-292-4141</t>
  </si>
  <si>
    <t>Julie Warner</t>
  </si>
  <si>
    <t>Buyer to check with city for permits.Owner states that the home is larger than stated on the tax assessors page.Property is co-listed with Prudential.Refrigerator and stove in main house and recreation room are excluded from the sale. No late Friday or Sa</t>
  </si>
  <si>
    <t>Beautiful Spanish home welcomes you with an emotional courtyard entry. 4 Bedrooms and 3 full bathrooms in the main house plus a bonus room or office with bathroom in garage area. Grand living room with high ceilings fireplace built in bookcases and large windows onlooking peaceful surroundings. The kitchen is equipped with 2 dishwashers granite counters and breakfast area. Dining room is well located and expandable for larger seatings. Large open patio has access to grassy yard with garden and fruit trees.</t>
  </si>
  <si>
    <t>1445 Glenville Drive</t>
  </si>
  <si>
    <t>CN DT X40</t>
  </si>
  <si>
    <t>DW DR K1 A2 RF WA GB GC BIN K3 MO RA</t>
  </si>
  <si>
    <t>IC DAT Z21 NQ B1</t>
  </si>
  <si>
    <t>FD SA BO LR ON SS</t>
  </si>
  <si>
    <t>12594315_CLAW</t>
  </si>
  <si>
    <t>Bronson And Franklin</t>
  </si>
  <si>
    <t>Bronson north of Franklin to Bronson Hill right to Tuxedo left to house</t>
  </si>
  <si>
    <t>Tuxedo</t>
  </si>
  <si>
    <t>90068-2454</t>
  </si>
  <si>
    <t>X63711_CLAW</t>
  </si>
  <si>
    <t>Stacy Gottula</t>
  </si>
  <si>
    <t>310-281-4365</t>
  </si>
  <si>
    <t>Please call or email for showings prefer 24 hours notice but can possibly show on shorter notice.</t>
  </si>
  <si>
    <t>Xanadu Group is proud to present their newest offering 5544 Tuxedo Terrace. Bathed in natural light this Mid-Century Modern was completely remodeled sparing no expense in order to deliver today's modern amenities. A Basalt stone reflecting pool upon entry leads you into an open floor plan with extra tall ceilings and an approximately 50 foot wide doorway out to an enormous entertainment deck complete with hot tub. Walls of glass retract to reveal incredible views of the Hollywood Sign city lights beautiful canyon vistas and the ocean. Smart home wiring security cameras whole house audio/video and keyless entry make this the house of the future. Eco-friendly landscape design with sustainable fruit and vegetable gardens and recycled watering full Lynx outdoor kitchen over 100 specimen trees each individually lit and detached studio/office. Incredibly private with surrounding walls of vertical gardens gated entry and views protected by adjacent lots make this among the</t>
  </si>
  <si>
    <t>5544 Tuxedo Terrace</t>
  </si>
  <si>
    <t>DR A2 RF WA MO RA</t>
  </si>
  <si>
    <t>12594319_CLAW</t>
  </si>
  <si>
    <t>Myra</t>
  </si>
  <si>
    <t>At sunset Junction just west of where Santa Monica meets Sunset</t>
  </si>
  <si>
    <t>90029-2177</t>
  </si>
  <si>
    <t>This is a short sale and a short sale negotiator has been hired His fee of 1 will be split evenly by selling and listing agent. Any reduction in commissions by the bank will be shared equally. Easy to show with a days notice call Michael at 323-842-9</t>
  </si>
  <si>
    <t>The ultimate urban oasis Beautifully upgraded loft in the heart of Silver Lake. A gated community a stones throw from Sunset Junction and all of its attractions. One of the few units in the complex to have this many upgrades hardwood floors custom stone work in both bathrooms stone counter tops custom dark wood cabinets. Huge shower in the upstairs bath and large soaking tub downstairs. The space has two story floor to ceiling windows with tons of natural light and two private patios. Great open floor plan. All you would want in a loft/ condo. Unit faces Myra on one side so it is nice and quiet. The other side of the unit faces a very large and lush interior courtyard. Great views of the Hollywood hills from upstairs patio and minutes from all the restaurants and shops of Sunset Junction.</t>
  </si>
  <si>
    <t xml:space="preserve">4111 W Sunset </t>
  </si>
  <si>
    <t>PO CS OC DK PE PR FP RP RT</t>
  </si>
  <si>
    <t>CV DW DR K1 A2 RF WA FSB ELB GSB CO GC K8 GA MO OG K3 SC FZ RA</t>
  </si>
  <si>
    <t>MS NQ HC BZ DAT SUR RL STO Z21</t>
  </si>
  <si>
    <t>BI DS OX LC LS LT B06 OW SL</t>
  </si>
  <si>
    <t>M2 M02 DA FB MR MS WK</t>
  </si>
  <si>
    <t>BB BN BR DA KC LC BA</t>
  </si>
  <si>
    <t>DN FF LR MR ON SQ</t>
  </si>
  <si>
    <t>12594331_CLAW</t>
  </si>
  <si>
    <t>Pacific Coast Highway to Address. Across from Corral Canyon</t>
  </si>
  <si>
    <t>90265-4557</t>
  </si>
  <si>
    <t>melson@capital-rem.com</t>
  </si>
  <si>
    <t>X88866_CLAW</t>
  </si>
  <si>
    <t>760-877-3576</t>
  </si>
  <si>
    <t>Randy Rivera</t>
  </si>
  <si>
    <t>X77195_CLAW</t>
  </si>
  <si>
    <t>Capital R.E. Ventures Inc.</t>
  </si>
  <si>
    <t>619-398-8900</t>
  </si>
  <si>
    <t>858-200-9418</t>
  </si>
  <si>
    <t>EE BF OAC OF WF</t>
  </si>
  <si>
    <t>P13 UN GA</t>
  </si>
  <si>
    <t>VC CV VG MT OV WW OT VE</t>
  </si>
  <si>
    <t>Located on the sandy beaches of Malibu this modern 3 story home has something to offer for everyone. With breathtaking 180 degree views of the Pacific ocean you can walk right down to the sand on your private staircase and later enjoy the beautiful sunset on any of your 3 balconies. This contemporary home features a main house with 4 bedrooms/ 3.5 baths and a guest house with 2 bedrooms/1 bath. Built just 2 years ago the main house has 3 levels all with end to end glass windows for amazing ocean views. With top of the line appliances in the kitchen and the finest bedding you will enjoy a peaceful sleep with the ocean waves sweeping under you. All 3 levels also have private balconies for soaking up the sun during the day and romantic sunsets at night. The guest house has 2 bedrooms/ 1 bath with a full kitchen washer/ dryer and is attached to the main house with a separate entrance. There is an attached 3 car garage with room for up to 4 additional parking spaces and close b</t>
  </si>
  <si>
    <t>26050 Pacific Coast Highway</t>
  </si>
  <si>
    <t>CJ CC NQ</t>
  </si>
  <si>
    <t>FF GY ON</t>
  </si>
  <si>
    <t>12594337_CLAW</t>
  </si>
  <si>
    <t>Off Benedict Canyon</t>
  </si>
  <si>
    <t>Mark</t>
  </si>
  <si>
    <t>90210-1420</t>
  </si>
  <si>
    <t>julie.williamson@camoves.com</t>
  </si>
  <si>
    <t>X63618_CLAW</t>
  </si>
  <si>
    <t>310-270-6552</t>
  </si>
  <si>
    <t>Julie Williamson</t>
  </si>
  <si>
    <t>310-777-6264</t>
  </si>
  <si>
    <t>There are no showings until April 27th and agents should call Julie if they want to schedule an appointment on the 27 of April. Should property sell as a short sale all commissions are subject to lender approval and paid by lender and if any reduction in</t>
  </si>
  <si>
    <t>Mediterranean secluded and wooded custom estate sits behind lovely security gates in this three home private enclave. Tremendous vaulted and open beamed ceilings gorgeous wood floors and pavers three fireplaces are only part of the charm. Complete kitchen with island and walk in pantry wine storage. Large family room three bedrooms including maid's quarters. Library/Office with built-in bookcases. Large open patio and pool and spa add to outdoor entertainment. Offered furnished with beautiful European furnishings. potential short sale . Shown by appointment only with listings agent.</t>
  </si>
  <si>
    <t>9916 Mark Place</t>
  </si>
  <si>
    <t>12594345_CLAW</t>
  </si>
  <si>
    <t>mapquest for best route</t>
  </si>
  <si>
    <t>Harter</t>
  </si>
  <si>
    <t>90232-4014</t>
  </si>
  <si>
    <t>oseguerarealtor@aol.com</t>
  </si>
  <si>
    <t>X94777_CLAW</t>
  </si>
  <si>
    <t>323-819-4086</t>
  </si>
  <si>
    <t>Rafael Oseguera Jr.</t>
  </si>
  <si>
    <t>X77660_CLAW</t>
  </si>
  <si>
    <t>Pacific Inter. Capital Invest.</t>
  </si>
  <si>
    <t>818-480-3888</t>
  </si>
  <si>
    <t xml:space="preserve">Standard Sale immediate seller response within 24-48hrs. APPOINTMENTS ONLY PLEASE DO NOT DISTURB TENANTS. Please submit POF EMD FICO RPA Pre-Approval to OsegueraRealtor@aol.com To schedule appointments please contact Rafael Oseguera @ 323 </t>
  </si>
  <si>
    <t>STANDARD SALE This great 2 story family home located in desirable area features 5 bedrooms and 4 baths. Huge kitchen formal dining area private balconies Central Air and Heat. Detached 2 car garage with permitted rec. room great for private office/file storage. backyard has raised deck/patio with beautiful landscaping and mature trees..excellent for entertaining.</t>
  </si>
  <si>
    <t>4153 Harter Avenue</t>
  </si>
  <si>
    <t>12594349_CLAW</t>
  </si>
  <si>
    <t>Two block north of Beverly bl &amp; Wes of Western ave</t>
  </si>
  <si>
    <t>Elmwood</t>
  </si>
  <si>
    <t>90004-3157</t>
  </si>
  <si>
    <t>24 hour notice for showing.</t>
  </si>
  <si>
    <t>New condominium built in 2009 Spacious bright floor plans Within walking distance to Larchmont Village paramount studio and Reigh studios. In unit laundry area .Hardwood floor &amp; carpet mixed.Luxuary cabinets and counter top in kitchen.</t>
  </si>
  <si>
    <t>4733 Elmwood Avenue</t>
  </si>
  <si>
    <t>12594351_CLAW</t>
  </si>
  <si>
    <t>Deerpark Dr. &amp; Braeburn Ave.</t>
  </si>
  <si>
    <t>Braeburn</t>
  </si>
  <si>
    <t>92831-1508</t>
  </si>
  <si>
    <t>To schedule showings or if you have any question about the property please text Brandon on 310.351.6821 or email at barnabest@yahoo.com Please do not call the office line for Empire Realty as you will not get a call back that way. Please understand that</t>
  </si>
  <si>
    <t>Come to see this charming property This is a short sale.</t>
  </si>
  <si>
    <t>2254 Braeburn Avenue</t>
  </si>
  <si>
    <t>631H1</t>
  </si>
  <si>
    <t>12594379_CLAW</t>
  </si>
  <si>
    <t>N/Sunset</t>
  </si>
  <si>
    <t>90049-3130</t>
  </si>
  <si>
    <t>jhckosher@aol.com</t>
  </si>
  <si>
    <t>310-474-7823</t>
  </si>
  <si>
    <t>L08372_CLAW</t>
  </si>
  <si>
    <t>Jay Cohen</t>
  </si>
  <si>
    <t>310-445-9456</t>
  </si>
  <si>
    <t>Please call agent prior to writing offer.</t>
  </si>
  <si>
    <t xml:space="preserve">Corporate owned fixer in small complex. Property being sold in current as-is condition.All offers on current CAR contract and must include current pre-qual letter proof of funds and current copy of Broker W-9. Please see private remarks </t>
  </si>
  <si>
    <t xml:space="preserve">11370 W Sunset </t>
  </si>
  <si>
    <t>12594383_CLAW</t>
  </si>
  <si>
    <t>60 Fwry To Garvey Garvey to Broadmead</t>
  </si>
  <si>
    <t>91733-4559</t>
  </si>
  <si>
    <t>Agents please email for questions and see the following info for lot information All offers to be sent to closingdesk@thereodiva.com. An encroachment of the building situated on Northeasterly side onto the said land by approximately23 feet by 47 feet at</t>
  </si>
  <si>
    <t xml:space="preserve">Nice starter SFR for the handy 1st time Buyer. Calling all paint brush artists self starting interior decorators. This is it the home in which you can put those skills to use This property is under the Freddie Mac First Look Initiative . Days 1-15 offers only from 1st time NSP Buyers nonprofit organizations an O/O offers will be reviewed Purchaser does not need to be a first time buyer to be eligible MUST BE BUYING AS THEIR PRIMARY RESIDENCE Buyers responsible for City reports/registrations See information below for encroachments. Thank you for showing. CASH ONLY </t>
  </si>
  <si>
    <t>11309 Broadmead Street</t>
  </si>
  <si>
    <t>12594387_CLAW</t>
  </si>
  <si>
    <t>1 mile above Sunset</t>
  </si>
  <si>
    <t>90069-1354</t>
  </si>
  <si>
    <t>Easy to show - Call Patrick 323.353.7200</t>
  </si>
  <si>
    <t>Sensational ocean/city light views from this mid-century modern surrounded by towering hedges &amp; gates. Ideal for industry clients or those seeking privacy but close location to Sunset. Completely remodeled/upgraded with surround sound system Balinese teak wood gates Zen garden retractable awnings &amp; lush landscaping. Open floorplan floor to ceiling glass sliders to rear patio and breathtaking views. Master suite with huge bath third bedroom currently used as an office/den. Separate suite downstairs and wonderful secluded spa surrounded by exotic landscaping. Direct access 2 car garage - just 5 minutes to Sunset.</t>
  </si>
  <si>
    <t>1680 Sunset Plaza Drive</t>
  </si>
  <si>
    <t>481H3</t>
  </si>
  <si>
    <t>12594389_CLAW</t>
  </si>
  <si>
    <t>Bledsoe St</t>
  </si>
  <si>
    <t>From 5N freeway take Roxford St Exit and make a Right then Right on Herrick and find 13240.</t>
  </si>
  <si>
    <t>91342-2754</t>
  </si>
  <si>
    <t>Short Sale subject to lender's approval. Commission may be decreased by lender any commission reduction will be applied in a 50/50 manner. All terms conditions and contingencies are subject to lien holder's approval. Property will be sold AS IS CONDITIO</t>
  </si>
  <si>
    <t>THIS PROPERTY OFFERS 4 BEDROOMS 2 BATH IN THE CITY OF SYLMAR. DRIVE BY ONLY. BUYER TO VERIFY ALL INFORMATION AND RELY ON THEIR FINDINGS. PROPERTY WILL BE SOLD AS IS CONDITION WITHOUT REPAIRS OR WARRANTY. THIS IS CASH ONLY SALE. FOR SHOWING PLEASE SEE PRIVATE REMARKS.</t>
  </si>
  <si>
    <t>13240 Herrick Avenue</t>
  </si>
  <si>
    <t>12594401_CLAW</t>
  </si>
  <si>
    <t>North on Doheny Right on Oriole Left on Thrasher Left on Blue Jay Way</t>
  </si>
  <si>
    <t>90069-1215</t>
  </si>
  <si>
    <t>Dustin@NicholasPropertyGroup.com</t>
  </si>
  <si>
    <t>X58462_CLAW</t>
  </si>
  <si>
    <t>310-770-1847</t>
  </si>
  <si>
    <t>Dustin Nicholas</t>
  </si>
  <si>
    <t>X77551_CLAW</t>
  </si>
  <si>
    <t>Nicholas Property Group</t>
  </si>
  <si>
    <t>Lightness and joy infuse this sun-drenched and sexy secluded trophy flag lot property in the exclusive Bird Streets. Sleek sophisticated interiors by internationally recognized designer Steve Hermann give this rare skylit offering the panache it's setting deserves. Ultra modern 4br/4ba house features wonderful indoor and outdoor poolside entertaining areas and jetliner views. Signature Hermann marble flourishes are chic and bright with finishes such as terrazzo floors polished carrera counters throughout and Ann Sacks tiles complete the contemporary mid-century dream.</t>
  </si>
  <si>
    <t>1510 Blue Jay Way</t>
  </si>
  <si>
    <t>12594407_CLAW</t>
  </si>
  <si>
    <t>wood streets</t>
  </si>
  <si>
    <t>Northview</t>
  </si>
  <si>
    <t>92506-1053</t>
  </si>
  <si>
    <t>R1065</t>
  </si>
  <si>
    <t>TENANT OCCUPIED. Do not go w/out appointment. Email Rob at ThePropertyShopRE@gmail.com for showing appointment. List price is not bank approved. Short sale subject to lender approval. Any commission reduction below 5 will be split between selling and li</t>
  </si>
  <si>
    <t>UN GA TD</t>
  </si>
  <si>
    <t xml:space="preserve"> TENANT OCCUPIED MUST SCHEDULE AN APPOINTMENT TO SEE . Amazing opportunity to own an updated well-kept move in ready pool home. This property features a long drive way with detached garage on a large lot w/lots of curb appeal. Granite counter tops stainless steel dishwasher updated fixtures fancy backsplash eat in breakfast area are but a few of the kitchen attributes. Home comes with crown molding window molding large wide plank ebony wood floors updated restroom dining area lots of natural light ceiling fans in most rooms and open and airy floor plan. TENANT OCCUPIED MUST SCHEDULE AN APPOINTMENT TO SEE </t>
  </si>
  <si>
    <t>5705 Northview Place</t>
  </si>
  <si>
    <t>12594411_CLAW</t>
  </si>
  <si>
    <t>Centinela &amp; Venice Blvd west to Colonial</t>
  </si>
  <si>
    <t>Colonial</t>
  </si>
  <si>
    <t>90066-3641</t>
  </si>
  <si>
    <t>Seller is requesting a 90 day escrow. Garage converted to library and is stubbed for bathroom. Hard wood floor underneath carpet. Please allow 24 hr notice to show. Please remove shoes and leave business card.</t>
  </si>
  <si>
    <t>Welcome Home This home features a great open floor plan. It has been beautifully maintained and it's move-in ready. Large and bright living room nice galley kitchen with dining area. Dining/family room with fireplace adjacent to an amazing sun room a perfect sanctuary designed to enhance your life style. Enjoy the feel of outdoor living all year long in this great sun room which nicely flows into the beautiful back yard. Perfect for entertaining invite your friends over to enjoy this little piece of paradise and relax in the hot tub spa.The back yard is truly the heart of this home.</t>
  </si>
  <si>
    <t>3789 Colonial Avenue</t>
  </si>
  <si>
    <t>631D7</t>
  </si>
  <si>
    <t>12594419_CLAW</t>
  </si>
  <si>
    <t>North of Montana South Of San Vicente</t>
  </si>
  <si>
    <t>90402-2818</t>
  </si>
  <si>
    <t>C101976_CLAW</t>
  </si>
  <si>
    <t>Bjorn Farrugia</t>
  </si>
  <si>
    <t>310-998-7175</t>
  </si>
  <si>
    <t>Jason@RockRealtyGroup.com</t>
  </si>
  <si>
    <t>323-656-4004</t>
  </si>
  <si>
    <t>X49044_CLAW</t>
  </si>
  <si>
    <t>323-656-1800</t>
  </si>
  <si>
    <t>Jason Reitz</t>
  </si>
  <si>
    <t>323-656-4000</t>
  </si>
  <si>
    <t>First showing Sunday Open 2pm - 5pm.</t>
  </si>
  <si>
    <t>50x150</t>
  </si>
  <si>
    <t>Contemporary Loft Style Architectural Gem North of Montana Offers Gallery-Style Two Story Open Beam Ceilings w Integrated Skylights &amp; Custom Windows Bathing This Home In Natural Light w The Living Room &amp; Gourmet Granite Kitchen Opening Out To The Big Grassy Backyard Featuring Saltwater Pool Spa Waterfall &amp; Outdoor Fireplace &amp; Patio Perfect For Entertaining On Those Warm Summer Nights Upstairs Find A Private Master Suite Nestled Away w Fireplace 2 Private Sun Patios Walk-In Closet w Island Private Loft Style Sitting Area And A Full Spa Bathroom w Granite Steam Shower &amp; Jetted Spa Tub Across From The Master Upstairs Awaits a 3 Bedroom 2 Bath Wing Centered Around A Cozy Social Sitting/TV Area Back Downstairs Is A Grand Office w Custom Shelves &amp; Glass Door Opening Out To The Private Front Garden Patio Maids Bedroom &amp; En Suite Bathroom Along w Adjacent Laundry Room Complete The Downstairs Custom Hardwoods Doors &amp; Fixtures Throughout Finish This Amazing Custom Built Home.</t>
  </si>
  <si>
    <t>538 10TH Street</t>
  </si>
  <si>
    <t>FSB MO</t>
  </si>
  <si>
    <t>12594421_CLAW</t>
  </si>
  <si>
    <t>N. Of Washington S. Of Venice</t>
  </si>
  <si>
    <t>South of Venice Blvd. North of Washington Blvd. West of La Cienega East of National</t>
  </si>
  <si>
    <t>Melvil</t>
  </si>
  <si>
    <t>90034-2512</t>
  </si>
  <si>
    <t>F660097725_CLAW</t>
  </si>
  <si>
    <t>Sara Seeley</t>
  </si>
  <si>
    <t>661-609-6200</t>
  </si>
  <si>
    <t>sprasad6@ca.rr.com</t>
  </si>
  <si>
    <t>661-252-5658</t>
  </si>
  <si>
    <t>X51288_CLAW</t>
  </si>
  <si>
    <t>661-313-9509</t>
  </si>
  <si>
    <t>Sneh Prasad</t>
  </si>
  <si>
    <t>X77234_CLAW</t>
  </si>
  <si>
    <t>Coldwell Banker Vista Realty</t>
  </si>
  <si>
    <t>661-255-4600</t>
  </si>
  <si>
    <t>NOW VACANT Very Easy to show Supra Lock Box on the Front Door. One of the Owner holds a valid CA DRE License.</t>
  </si>
  <si>
    <t xml:space="preserve">You will absolutely get blown away by this extensively renovated home open floor plan with 4 bedrooms and 2 baths. Living room kitchen and dining area encompass the front part of the home. The kitchen has stainless steel appliances custom cabinets cherry  granite counters and a large island that begs for a family gathering.There are hardwood floors throughout this lovely home. This home is perfect for entertaining and has a great flow from inside to outside. Bathrooms have travertine floors and marble showers truly a nice feature The electrical pane has been upgraded and the plumbing is copper. Located in the beautiful Culver City Art District and within walking distance to Culver City downtown shops restaurants and Art Galleries You can also walk to McManus Park and the new Metro-Link and conveniently located to a bike path which could take you to Marina Del Rey and Venice A truly great location come home today </t>
  </si>
  <si>
    <t>8615 Melvil Street</t>
  </si>
  <si>
    <t>12594431_CLAW</t>
  </si>
  <si>
    <t>SOUTH OF LA TIJERA BLVD. EAST OF 405 FWY</t>
  </si>
  <si>
    <t>Ramsgate</t>
  </si>
  <si>
    <t>90045-2220</t>
  </si>
  <si>
    <t>mail@steveoren.com</t>
  </si>
  <si>
    <t>323-782-6977</t>
  </si>
  <si>
    <t>X97547_CLAW</t>
  </si>
  <si>
    <t>310-980-8495</t>
  </si>
  <si>
    <t>Steve Oren</t>
  </si>
  <si>
    <t>SHORT SALE BANKS APPROVED PRICE SUBJECT TO LENDER'S APPROVAL OF PRICE TERMS AND CONDITION.</t>
  </si>
  <si>
    <t>SHORT SALE BANK APPROVED PRICE GOLDEN OPPORTUNITY IN GREAT LOCATION. FRONT HOUSE HAS 2 BEDROOMS AND 1 BATHROOM DETACHED NON PERMITTED 1 BD. 1 BATHROOM GUEST HOUSE LARGE LOT LAR3 ZONED.</t>
  </si>
  <si>
    <t>7100 Ramsgate Avenue</t>
  </si>
  <si>
    <t>12594433_CLAW</t>
  </si>
  <si>
    <t>W. Sunset Blvd. to Palisades Drive. Go up Palisades Drive to 1760 on the right.</t>
  </si>
  <si>
    <t>90272-2116</t>
  </si>
  <si>
    <t>susan.wales@verizon.net</t>
  </si>
  <si>
    <t>310-454-3628</t>
  </si>
  <si>
    <t>X52480_CLAW</t>
  </si>
  <si>
    <t>310-428-9155</t>
  </si>
  <si>
    <t>Susan Wales</t>
  </si>
  <si>
    <t>X72355_CLAW</t>
  </si>
  <si>
    <t>Palisades Realty</t>
  </si>
  <si>
    <t>310-459-5886</t>
  </si>
  <si>
    <t>Property is currently tenant occupied but tenant is moving out by June 30th maybe sooner Listing Agent will make every effort to get you and your qualified clients with into the property with 24-hour notice. Thank you for your patience This is a wonde</t>
  </si>
  <si>
    <t>D49 D30 D11</t>
  </si>
  <si>
    <t xml:space="preserve">Spacious 3-Level Plan G Townhouse w/2-3 Bedrooms 2.5 Baths. Sunny end unit.1st Floor w/Large Sunken Living Room w/pretty views carpet &amp; wood burning Fireplace. Separate Dining Rm. &amp; Powder Room w/hardwood floors. Bright/Efficient all-white galley Kitchen w/hardwood floors Corian counter-tops &amp; great cabinet space. Sunny Breakfast Area w/lovely reservoir-Mt. views adjoins Kitchen. Newly carpeted 3rd Master Suite a private retreat w/office alcove dbl. closet breathtaking views &amp; storage area. Master Bath w/large dressing rm. area closets &amp; Tub/Shower Vanity. Lower Level perfect for in-law/teenager's/maids suite or roommates or caregivers. Large lower level room w/hardwood floors can be used for family room studio living room rec. rm. or as 3rd bedroom. Sliding doors lead to walled garden patio. Sep. bedroom w/closet. Bath off hallway w/shower vanity &amp; storage. Interior was recently painted w/dec.color. Walk to swim club &amp; tennis courts. Tenant moving out on June 30th </t>
  </si>
  <si>
    <t>1760 Palisades Drive</t>
  </si>
  <si>
    <t>12594437_CLAW</t>
  </si>
  <si>
    <t>South of Wilshire West of Beverly Glen corner of Thayer</t>
  </si>
  <si>
    <t>90024-6007</t>
  </si>
  <si>
    <t>bialermatti@aol.com</t>
  </si>
  <si>
    <t>310-881-1210</t>
  </si>
  <si>
    <t>B35590_CLAW</t>
  </si>
  <si>
    <t>310-804-7008</t>
  </si>
  <si>
    <t>Matti Bialer</t>
  </si>
  <si>
    <t>Seller to select services. Excluded from the sale is the dining room chandelier.All offers to be submitted with proof of funds lenders letter of pre-approval with FICO scores.Property sold in its present physical as is condition.</t>
  </si>
  <si>
    <t>Beautiful east coast traditional hedged and gated set on a knoll. Totally restored and updated. Large gourmet kitchen with center island viking range. Spacious bedrooms with great baths. Hardwood floors new duel glazed windows plantation shutters formal dining room with expansive outdoor private dining/entertainment patio two large decks off bedrooms. X-tra Large lot with gated grassy front and rear yards perfect for indoor/outdoor living.</t>
  </si>
  <si>
    <t>10502 Holman Avenue</t>
  </si>
  <si>
    <t>12594439_CLAW</t>
  </si>
  <si>
    <t>West of Hazeltine Ave North of Victory Blvd East of Van Nuys Blvd South of Vanowen St.</t>
  </si>
  <si>
    <t>Haynes</t>
  </si>
  <si>
    <t>91401-1414</t>
  </si>
  <si>
    <t>For Showings email info@tonipatillo.com. Submit Offers through www.TPAOffers.com All Terms Conditions &amp; Commissions are Subject to Lender Approval &amp; Subject to Seller's Approval Of Lender Terms. 3 Deposit To Be W/In 3 Days Of Seller Accept. Buyer respo</t>
  </si>
  <si>
    <t>Van Nuys starter home with great potential. Open floor plan with wood floors throughout. Skylights and large windows allow for lots of natural light. Needs a little TLC but is promising on the back end. Very generous lot size of 9 599 sq ft. Garage has been converted to rec room / recording studio without permits. Unbelievable Value Listing Agent is a Certified Pre-Foreclosure Specialist. Agents see Private Remarks for other details and showing instructions.</t>
  </si>
  <si>
    <t>Van Nuys Elementary</t>
  </si>
  <si>
    <t>Van Nuys Senior High</t>
  </si>
  <si>
    <t>14205 Haynes Street</t>
  </si>
  <si>
    <t>GH FN</t>
  </si>
  <si>
    <t>MS STO RB NQ</t>
  </si>
  <si>
    <t>DS OX B06 OW SL IB</t>
  </si>
  <si>
    <t>12594449_CLAW</t>
  </si>
  <si>
    <t>From S Allen Ave right onto Orlando Rd left onto Rosalind Rd Rosalind Rd becomes Oak Grove Ave.</t>
  </si>
  <si>
    <t>91108-1112</t>
  </si>
  <si>
    <t xml:space="preserve">SOR122500 </t>
  </si>
  <si>
    <t>Over 200 000 Price Reduction for quick sale - To View call Nancy 949-510-6158. By appointment only.</t>
  </si>
  <si>
    <t>110x288</t>
  </si>
  <si>
    <t>GT P13 UN OT</t>
  </si>
  <si>
    <t>A stunning Spanish Style residence exquisitely restored with the highest quality craftsmanship and period appropriate materials. Featuring exceptional architectural detailing throughout and designed by noted architects Roland Coate and Denise Tolim. Situated on over 1/2 acre 25 700 sq.ft. . This gracious home features 4 bedrooms 3 bathrooms pdr room lg living room w/ hand hewn beamed ceilings formal dining room w/ plenty of windows that overlook the salt water pool. A chefs kitchen that includes a professional Cornue Stove. Family Rm has a beautiful built-in entertainment center which opens to a view deck. A professionally landscaped front yard and Edible rear garden secret gardens brick pathways trex deck fruit and mature oak trees a circular driveway make this truly a unique and inviting property. Additional Features include Terra cotta tiles and beautiful hardwood flooring large basement w/ possible wine cellar finished 330 sq ft. play/exercise room &amp; more.</t>
  </si>
  <si>
    <t>1705 Oak Grove Avenue</t>
  </si>
  <si>
    <t>12594455_CLAW</t>
  </si>
  <si>
    <t>One Block South of Montana Avenue</t>
  </si>
  <si>
    <t>90403-3069</t>
  </si>
  <si>
    <t>cynda.kaiser@gmail.com</t>
  </si>
  <si>
    <t>X51304_CLAW</t>
  </si>
  <si>
    <t>310-293-8537</t>
  </si>
  <si>
    <t>Cynda Kaiser</t>
  </si>
  <si>
    <t>310-586-0360</t>
  </si>
  <si>
    <t>HOA reserves are low. This unit will need at least 25 down or all cash buyers only. This is a short sale All Terms Conditions and Commissions Subject to Lender Approval and subject to Seller's Approval of Lenders Terms. No FHA. Property sold As Is No</t>
  </si>
  <si>
    <t>STYLISH 1 1 IN SMALL GATED AND SECURED COMMUNITY JUST SOUTH OF MONTANA AVE. WOOD FLOORS AND TILE THROUGHOUT BEAUTIFUL FIREPLACE IN LIVING ROOM. LARGE WALK IN CLOSET TWO SETS OF FRENCH DOORS LEAD TO LOVELY COVERED PATIO. EXTRA STORAGE FOR BIKE WELL MAINTAINED COMPLEX. CONVENIENTLY LOCATED TO SHOPPING RESTAURANTS AND ONLY 12 BLOCKS TO BEACH.</t>
  </si>
  <si>
    <t>943 12TH Street</t>
  </si>
  <si>
    <t>12594457_CLAW</t>
  </si>
  <si>
    <t>North of Sunset. Frontage on Hartford and Benedict Canyon</t>
  </si>
  <si>
    <t>90210-2817</t>
  </si>
  <si>
    <t>B37221_CLAW</t>
  </si>
  <si>
    <t>Richard Nelson</t>
  </si>
  <si>
    <t>213-840-8312</t>
  </si>
  <si>
    <t>elsa@nelsonshelton.com</t>
  </si>
  <si>
    <t>X19609_CLAW</t>
  </si>
  <si>
    <t>310-345-9306</t>
  </si>
  <si>
    <t>Elsa Nelson</t>
  </si>
  <si>
    <t>A family compound. Great upside opportunity.1.4 acres of flat land 14 000sqft home next to Beverly Hills Hotel. Bring your designer/architect and create the best estate in Beverly Hills. 14 Bed 14 Bath includes main home built in 1927 separate Guest House and separate apartment &amp; tennis court. Absolutely the best location in Beverly Hills with frontage on Hartford and Benedict Canyon.</t>
  </si>
  <si>
    <t>904 Benedict Canyon Drive</t>
  </si>
  <si>
    <t>12594459_CLAW</t>
  </si>
  <si>
    <t>Heathercliff &amp; Dume</t>
  </si>
  <si>
    <t>PCH LEFT TO HEATHERCLIFF THEN LEFT ON DUME LEFT DOWN DRIVE BEFORE SIGN</t>
  </si>
  <si>
    <t>90265-4223</t>
  </si>
  <si>
    <t>Easy to show. Be ready to do a 3 point turn to exit from driveway. Located at the point of a common drive for 3 houses. Buyer to verify property lines fence is inside property line on slope.</t>
  </si>
  <si>
    <t>Ocean &amp; Mountain Views with key rights to Rivera 111. Enjoy the Queens necklace lights as the sun sets &amp; relax to sparkling ocean views from living spaces bedrooms and decks. Sitting on a promontory this home affords privacy when you close the entrance door Built in 1992 the architectural-style home has an open floor plan that takes advantage of the views. New kitchen counters and appliances. Seperate storage room and/or office with outside entrance. BEACH KEY available.</t>
  </si>
  <si>
    <t>Point Dume Marine Science</t>
  </si>
  <si>
    <t>6756 Dume Drive</t>
  </si>
  <si>
    <t>593A3</t>
  </si>
  <si>
    <t>12594465_CLAW</t>
  </si>
  <si>
    <t>Laurel Canyon/Kirkwood</t>
  </si>
  <si>
    <t>Weepah</t>
  </si>
  <si>
    <t>90046-7722</t>
  </si>
  <si>
    <t>jjtpru@yahoo.com</t>
  </si>
  <si>
    <t>323-650-8826</t>
  </si>
  <si>
    <t>B34997_CLAW</t>
  </si>
  <si>
    <t>310-770-0221</t>
  </si>
  <si>
    <t>Thomas O'Rourke</t>
  </si>
  <si>
    <t>323-650-8828</t>
  </si>
  <si>
    <t>A total of Two lots included for this property 5567-024-021 2 770 sq ft per assessor 5567-024-043 2 950 sq ft per assessor for a total of 5 720 sq ft</t>
  </si>
  <si>
    <t>HF FF PV VA</t>
  </si>
  <si>
    <t>This gated 2 bedroom Laurel Canyon retreat in the Sunset Strip area features Open floor-plan central A.C./heat stone floors &amp; a wood-burning fireplace in the living room. Two private patios and a detached 2-car port. Wonderland School. Easy to show.</t>
  </si>
  <si>
    <t>Wonderland School</t>
  </si>
  <si>
    <t>1955 Weepah Way</t>
  </si>
  <si>
    <t>12594471_CLAW</t>
  </si>
  <si>
    <t>orangewood and valley view</t>
  </si>
  <si>
    <t>Barbados</t>
  </si>
  <si>
    <t>90630-5336</t>
  </si>
  <si>
    <t>BIGSCOTTLIM@HOTMAIL.COM</t>
  </si>
  <si>
    <t>X45529_CLAW</t>
  </si>
  <si>
    <t>Soon J Scott Lim</t>
  </si>
  <si>
    <t>This is short sale property subject to lender's approval.All items conditions and commissions are subject to lender's approval.Commission will be split 50/50</t>
  </si>
  <si>
    <t>6121 Barbados Avenue</t>
  </si>
  <si>
    <t>LI BO FF GY LR MR</t>
  </si>
  <si>
    <t>12594477_CLAW</t>
  </si>
  <si>
    <t>DIVISION to FUTURE Right on BURNELL Right on KILLBOURN stay left &amp; killbourn becomes KNOB DRIVE.</t>
  </si>
  <si>
    <t>Knob</t>
  </si>
  <si>
    <t>90065-1947</t>
  </si>
  <si>
    <t>fitzburgh@yahoo.com</t>
  </si>
  <si>
    <t>818-768-6448</t>
  </si>
  <si>
    <t>X94070_CLAW</t>
  </si>
  <si>
    <t>424-625-0747</t>
  </si>
  <si>
    <t>Brian Fitzburgh</t>
  </si>
  <si>
    <t>X77820_CLAW</t>
  </si>
  <si>
    <t>Fitzburgh Realty</t>
  </si>
  <si>
    <t>Home is owner-occupied DO NOT DISTURB OCCUPANTS. SHOWING INSTRUCTIONS 24-hour notice is required. Call BRIAN for CBS CODE and to schedule a showing- then go direct- SUPRA on WATER PIPE for hose to the right of Front Door. CBS CODE REQUIRED OR SUPRA</t>
  </si>
  <si>
    <t xml:space="preserve">GREAT HOME GREAT LOCATION GREAT PRICE- IT DOESN'T GET BETTER THAN THIS Enjoy the sunset at the end of each day as the late afternoon sun washes into the living spaces. Commanding views from Griffith Park Observatory to Elysian Park/Dodger Stadium. This traditional home has three levels of living space- 5-bedrooms plus 3.5-bathrooms. Entry level features a large kitchen dining and living with fireplace and also a large Master Bedroom with walk-in and full-bath. Middle level has its own living room plus four bedrooms &amp; full-bath. The lower level is its own suite w-private entry- perfect for a home office guest quarters or extended family. Outside you'll find a beautiful garden with pathways ready for you to show off your green thumb- plenty of space to create a vegetable garden too. Street-to-street lot Knob to Kemper . This home has ample space for any lifestyle and is priced to be a fantastic value- you've been waiting for a great deal- well here it is </t>
  </si>
  <si>
    <t>3069 Knob Drive</t>
  </si>
  <si>
    <t>12594489_CLAW</t>
  </si>
  <si>
    <t xml:space="preserve">Slauson &amp; Passons by the 605 frwy </t>
  </si>
  <si>
    <t>Maxine</t>
  </si>
  <si>
    <t>90660-5310</t>
  </si>
  <si>
    <t>mikemcho@yahoo.com</t>
  </si>
  <si>
    <t>X48227_CLAW</t>
  </si>
  <si>
    <t>213-675-2775</t>
  </si>
  <si>
    <t>Min Lae Cho</t>
  </si>
  <si>
    <t>Disclosure The Listing agents and sellers are associated.There is a lock box at the property pls call agent directly for combo.</t>
  </si>
  <si>
    <t>Great home with lots of space. A must see Turn-key</t>
  </si>
  <si>
    <t>9855 Maxine Street</t>
  </si>
  <si>
    <t>FD AX G12 GY MR WC</t>
  </si>
  <si>
    <t>12594491_CLAW</t>
  </si>
  <si>
    <t>Chautauqua to Corona del Mar.</t>
  </si>
  <si>
    <t>Corona Del Mar</t>
  </si>
  <si>
    <t>90272-4451</t>
  </si>
  <si>
    <t>L10838_CLAW</t>
  </si>
  <si>
    <t>Kathryn Davis</t>
  </si>
  <si>
    <t>310-820-9367</t>
  </si>
  <si>
    <t>hughevans3@earthlink.net</t>
  </si>
  <si>
    <t>310-500-1332</t>
  </si>
  <si>
    <t>X17180_CLAW</t>
  </si>
  <si>
    <t>Hugh Evans</t>
  </si>
  <si>
    <t>310-500-1331</t>
  </si>
  <si>
    <t>Richard Landry plans are permitted and ready to build.</t>
  </si>
  <si>
    <t>A rare opportunity that captures the breath taking 180-degree expanse of the Pacific Ocean and offers an approximately flat 1.4 acre canvas to create an estate of sublime proportions. Renowned architect Richard Landry has designed a quintessential masterpiece to truly glorify the setting with nearly 18 000 sq/ft of exquisite details &amp; finishes. The final design is build-ready with all necessary permits geological fortifications &amp; Coastal Commission approvals to begin construction immediately.</t>
  </si>
  <si>
    <t>Check With Lausd.</t>
  </si>
  <si>
    <t xml:space="preserve">14880 Corona Del Mar </t>
  </si>
  <si>
    <t>12594495_CLAW</t>
  </si>
  <si>
    <t>South of Santa Monica East of Overland</t>
  </si>
  <si>
    <t>90025-4756</t>
  </si>
  <si>
    <t>realev@gmail.com</t>
  </si>
  <si>
    <t>310-444-7713</t>
  </si>
  <si>
    <t>B35593_CLAW</t>
  </si>
  <si>
    <t>310-502-1300</t>
  </si>
  <si>
    <t>Evelyne M Bostok-Ashley</t>
  </si>
  <si>
    <t>Please call or text Evelyne to show 310 502-1300</t>
  </si>
  <si>
    <t>Wonderful double door entry to spacious 2 bedroom to full bath condo. Huge living room and dining room area with hardwood floors smooth ceilings and gas fireplace. Kitchen has granite counter tops stainless steel appliances include stove refrigerator dishwasher and wine fridge. There is an eat in area and full size laundry in kitchen. Master bedroom has walk in closet and double sinks in bathroom with separate tub and shower. Condo complex has recreation room pool spa and sauna. All perfectly located in the heart of Westwood.</t>
  </si>
  <si>
    <t>1818 Pelham Avenue</t>
  </si>
  <si>
    <t>GZ GH BD OT BDE BDW CN DT PH TCP PSC CB LZ</t>
  </si>
  <si>
    <t>LN OC PO CS PC</t>
  </si>
  <si>
    <t>DW RF PRB BIN GC OG LPG K3 RA</t>
  </si>
  <si>
    <t>OF GST LR MB OT WN</t>
  </si>
  <si>
    <t>CJ B1 CC CRA HC Z24 HQ HE HA</t>
  </si>
  <si>
    <t>M2 DA FB MA 1MA MR MS WK</t>
  </si>
  <si>
    <t>BB BR DA KC FC FM EK ISL BA</t>
  </si>
  <si>
    <t>FD DN LI LF SA BO G12 SD FF GY ER LR MR ON SS</t>
  </si>
  <si>
    <t>12594501_CLAW</t>
  </si>
  <si>
    <t xml:space="preserve">Pacific Coast Highway/Deer Cr </t>
  </si>
  <si>
    <t>pch to deer creek to pacific view</t>
  </si>
  <si>
    <t>90265-2127</t>
  </si>
  <si>
    <t>VC CV VK GB MT OV PV WW VE</t>
  </si>
  <si>
    <t>HUGE 800k REDUCTION. LEGAL STEAL Rare once in a life time private sprawling gated Malibu Mediterranean compound w/unobstructed white water ocean &amp; city lights views situated on 10 acres. Minutes to the coast perfectly situated on a private serene knoll. The estate consists of 5 structures totaling 6 bdrms 8 bas 5 fps and over 8500 sq. ft.. The expansive &amp; stunning 5418 sq. ft. one story Med. main house w/walls of glass overlook the ocean &amp; features 2 master retreats in addition to the secondary bedrooms an expansive great room family room kitchen and dining areas an open floor plan perfect for the ultimate in Malibu living 2 guest houses one guest house overlooks its own sparkling pool and the 2nd cabana guest house overlooking the sports court a separate gym/yoga studio a matching finished barn/studio/car collector storage vistas serenity retreat ambiance and meandering paths. Irreplaceable property. Truly a trophy property to add to the collection.</t>
  </si>
  <si>
    <t>10936 Pacific View Road</t>
  </si>
  <si>
    <t>12594507_CLAW</t>
  </si>
  <si>
    <t>Sunset Plaza to St Ives</t>
  </si>
  <si>
    <t>90069-1232</t>
  </si>
  <si>
    <t>DON'T MISS THIS ONE... Call agent for digital renderings of what could be built and a proforma package for the property. Price is firm.</t>
  </si>
  <si>
    <t>One of the last great lots left in this area... DO NOT MISS THIS ONE. Bring your architect or designer now because you do not want to miss this incredible opportunity for a developer or for any person to build their dream home in one of the most desirable areas in LA. Originally built by Katharine Hepburn this home has been the hideaway to numerous celebrities located at the end of a cul de sac with a gated private driveway offering 100 privacy and total seclusion for the ultimate estate in the hills. The property is over an acre of land with a dead on city view all the way to the ocean offering limitless possibilities to build a home capturing an amazing view. The property currently has a beautiful 2200sqft cottage style house which IS NOT a tear down at all so you can either enjoy it now or take advantage of the incredible potential of the lot and build PLEASE SEE PRIVATE REMARKS</t>
  </si>
  <si>
    <t>8741 St Ives Drive</t>
  </si>
  <si>
    <t>12594515_CLAW</t>
  </si>
  <si>
    <t>North of Wilshire East of Western</t>
  </si>
  <si>
    <t>90020-3307</t>
  </si>
  <si>
    <t>americanacollege@yahoo.com</t>
  </si>
  <si>
    <t>323-461-6067</t>
  </si>
  <si>
    <t>X73265_CLAW</t>
  </si>
  <si>
    <t>310-801-8449</t>
  </si>
  <si>
    <t>Robert P. Gabai</t>
  </si>
  <si>
    <t>X78366_CLAW</t>
  </si>
  <si>
    <t>Robert Gabai</t>
  </si>
  <si>
    <t>323-461-3926</t>
  </si>
  <si>
    <t>323-467-1060</t>
  </si>
  <si>
    <t>In the heart of town. Best value for an apartment.</t>
  </si>
  <si>
    <t>525 S Ardmore Avenue</t>
  </si>
  <si>
    <t>12594521_CLAW</t>
  </si>
  <si>
    <t>TURN INTO VIA MARIPOSA RIGHT ON OPAL LN AND LEFT ON SANTA ROSA.</t>
  </si>
  <si>
    <t>91350-3248</t>
  </si>
  <si>
    <t>Email listings@martinreoteam.com with questions. Supra - go direct. Offers should be accompanied by copy of EMD pre-qual RPA and offer cover sheet. Please go to martinreoteam.com for detailed offer instructions. Thanks for showing CONTACT LISTING AGEN</t>
  </si>
  <si>
    <t xml:space="preserve">BRIGHT CONDO WITH GREAT COMMUNITY AMENITIES INCLUDING COMMUNITY POOL DIRECT ACCESS TO A ONE CAR GARAGE AND WALKING DISTANCE TO PUBLIC TRANSPORTATION AND SHOPS. 2 SPACIOUS BEDROOMS 2 FULL BATH AND KITCHEN WITH LOTS OF CABINETS </t>
  </si>
  <si>
    <t>28454 Santa Rosa Lane</t>
  </si>
  <si>
    <t>701J2</t>
  </si>
  <si>
    <t>12594523_CLAW</t>
  </si>
  <si>
    <t>WEST OF LINCOLN. FROM WASHINGTON SOUTH ON PACIFIC RIGHT ON VIA MARINA CT RIGHT ON SPEEDWAY.</t>
  </si>
  <si>
    <t>V80129_CLAW</t>
  </si>
  <si>
    <t>Patricia Kandel</t>
  </si>
  <si>
    <t xml:space="preserve">ENJOY BREATHTAKING DIRECT UNOBSTRUCTED OCEAN VIEWS FROM ONE OF THE LARGEST OCEANFRONT CONDOS AVAILABLE ON THE MARINA PENINSULA FULLY REMODELED UNIT AND BUILDING THIS NORTHWEST SINGLE LEVEL CORNER UNIT BOASTS A SPACIOUS FLOOR PLAN WITH A LARGE SUNKEN LIVING AREA HARDWOOD FLOORS AND FIREPLACE. A GOURMET KITCHEN THAT INCLUDES GRANITE COUNTERS STAINLESS STEEL APPLIANCES INCLUDING GAS COOKTOP. LUXURIOUS MASTER BEDROOM FEATURES A FIREPLACE PRIVATE PATIO AND MASTER BATH WITH SEPARATE TUB AND SHOWER. PERFECT BEACHFRONT CONDO TO LIVE THE ULTIMATE BEACH LIFESTYLE. VACANT AND EASY TO SHOW </t>
  </si>
  <si>
    <t xml:space="preserve">5205 Ocean Front </t>
  </si>
  <si>
    <t>DW DR A2 BIN MO</t>
  </si>
  <si>
    <t>12594529_CLAW</t>
  </si>
  <si>
    <t>Pacific Cst Hwy to Latigo Shore Dr</t>
  </si>
  <si>
    <t>bobrubenstein@coldwellbanker.com</t>
  </si>
  <si>
    <t>310-589-2806</t>
  </si>
  <si>
    <t>M91222_CLAW</t>
  </si>
  <si>
    <t>Bob Rubenstein</t>
  </si>
  <si>
    <t>310-589-2490</t>
  </si>
  <si>
    <t>One of the most stunning beach homes in all of Malibu Glass sliders across the entire extra wide beach front. Four level with gourmet kitchen and enormous master deck Perfection personified Also available for lease @ 29 000/mo annually 65 000/mo August and September 2012.</t>
  </si>
  <si>
    <t>26520 Latigo Shore Drive</t>
  </si>
  <si>
    <t>BK VY</t>
  </si>
  <si>
    <t>DW RF MO SV RA SC</t>
  </si>
  <si>
    <t>A1 STO</t>
  </si>
  <si>
    <t>BR DA FM BA</t>
  </si>
  <si>
    <t>12594531_CLAW</t>
  </si>
  <si>
    <t>R onto W. Small Rd R onto W. Sundown Dr R onto W Sundown Ct.</t>
  </si>
  <si>
    <t>New Berlin</t>
  </si>
  <si>
    <t>53151-8600</t>
  </si>
  <si>
    <t>Sundown Ct- New Berlin</t>
  </si>
  <si>
    <t>Please call owner directly to show 262-501-3594.</t>
  </si>
  <si>
    <t>A1.0</t>
  </si>
  <si>
    <t>Completely updated move in ready home on 1 acre. Spacious and open floor plan with great yard. Kitchen is amazing and beautiful. Convenient location close to I43 and Moorland. Finished lower level plenty of storage. Won't last long.</t>
  </si>
  <si>
    <t>Ronald Reagan</t>
  </si>
  <si>
    <t>West/Eisenhower</t>
  </si>
  <si>
    <t xml:space="preserve">16820 W Sundown Ct- New Berlin </t>
  </si>
  <si>
    <t>12594541_CLAW</t>
  </si>
  <si>
    <t>On Archwood just east of Vineland between Victory and Vanowen.</t>
  </si>
  <si>
    <t>91606-2013</t>
  </si>
  <si>
    <t>rbaer@coldwellbanker.com</t>
  </si>
  <si>
    <t>X54180_CLAW</t>
  </si>
  <si>
    <t>323-377-5661</t>
  </si>
  <si>
    <t>Robert Baer</t>
  </si>
  <si>
    <t>This is a short sale situation. The property will be sold in its as is condition. Buyer to verify all information regarding Property including square footage and permits. All terms and conditions of Offer will be subject to approval by lender who is B</t>
  </si>
  <si>
    <t>Welcome home to this light and bright charming traditional in prime North Hollywood. Entertain friends and family in the large open kitchen. With warmer weather on its way you can also host a great BBQ out on the large patio. Or after winning that tough soccer match in your spacious back yard you can relax with a cool beer or lemonade under the covered deck. The home features an open floor plan where the living room opens up to the dining area and kitchen. The garage is currently being used as an art studio that could be turned into a third bedroom in the future. This bonus area is seamlessly integrated into the rest of the home and certainly does not feel like a garage in any way. The home is perfectly located to take advantage of the best shopping dining and nightlife the area has to offer.</t>
  </si>
  <si>
    <t>10926 Archwood Street</t>
  </si>
  <si>
    <t>12594543_CLAW</t>
  </si>
  <si>
    <t>Santa Monica and Kings Road</t>
  </si>
  <si>
    <t>90069-6025</t>
  </si>
  <si>
    <t>leon6868@yahoo.com</t>
  </si>
  <si>
    <t>X63390_CLAW</t>
  </si>
  <si>
    <t>Leonid Gershkovich</t>
  </si>
  <si>
    <t>X74111_CLAW</t>
  </si>
  <si>
    <t>Prime Banker Realty Inc.</t>
  </si>
  <si>
    <t>323-650-8560</t>
  </si>
  <si>
    <t>There was a death on the property within the last three years. All offers must be submitted to LEON6868@YAHOO.COM on PROBATE FORM with pre-approval copy of EMD 10 OF THE OFFERED PRICE  proof of funds and agency disclosure.COMMISSIONS WILL BE PAID TO</t>
  </si>
  <si>
    <t xml:space="preserve"> We have accepted offer. Waiting for court confirmation date and 1st overbid amount. MLS will be updated with new information as soon as its received Great starter condo in a desired location. Close to shops and restaurants it is sure to be a quick sale Bring your buyers Probate sale subject to court confirmation. Buyer to verify all information &amp; rely on own findings.</t>
  </si>
  <si>
    <t>1015 N Kings Road</t>
  </si>
  <si>
    <t>12594567_CLAW</t>
  </si>
  <si>
    <t>Whitley Heights - Franklin East of Highland to Whitley Avenue North to Emmet.</t>
  </si>
  <si>
    <t>timswan@aol.com</t>
  </si>
  <si>
    <t>X53545_CLAW</t>
  </si>
  <si>
    <t>310-991-3559</t>
  </si>
  <si>
    <t>Tim Swan</t>
  </si>
  <si>
    <t>Showing Instructions Please send any requests for showings via email to timswan@aol.com. Property being sold AS IS. Actual square footage does reflect accurately on city/public records. Buyer to verify. Whitley Heights is an HPOZ and Permit Parking D</t>
  </si>
  <si>
    <t>Emotional &amp; Restored 1920's Spanish located in historic Whitley Heights with views Serene gated and private setting with surrounding gardens that welcome you upon entry with outdoor dining area Main level includes cook's kitchen with Sub-Zero Bosch and Viking appliances large dining room and romantic living room with fireplace. This level includes two bedrooms and a good size bathroom. Lower level is all Master suite with bonus room huge dressing room / office / gym and additional enlarged closet Off this master suite is a intimate outdoor deck looking over a large grassy private yard. Buyer to verify all permits and square footage. Agents please read private remarks.</t>
  </si>
  <si>
    <t>6636 Emmet Terrace</t>
  </si>
  <si>
    <t>12594579_CLAW</t>
  </si>
  <si>
    <t>Avenue 43 to Mariam way top of the hill to Dimmick Drive.</t>
  </si>
  <si>
    <t>Dimmick</t>
  </si>
  <si>
    <t>90065-4033</t>
  </si>
  <si>
    <t>Vintage Mount Washington Short sale</t>
  </si>
  <si>
    <t>Home on lot a fixer needs work buyers may remodel. however Great location with double lot views of Los Angeles Catalina and more. Vintage Mount Washington Short sale. Subject to lender approval.</t>
  </si>
  <si>
    <t>618 Dimmick Drive</t>
  </si>
  <si>
    <t>DW DR K1 A2 RF BIN RA</t>
  </si>
  <si>
    <t>12594597_CLAW</t>
  </si>
  <si>
    <t>Palisades Dr. to Palisades Circle Rt to Avenida De Cortez Rt</t>
  </si>
  <si>
    <t>Avenida De Cortez</t>
  </si>
  <si>
    <t>90272-2124</t>
  </si>
  <si>
    <t>nader@seenader.com</t>
  </si>
  <si>
    <t>X49256_CLAW</t>
  </si>
  <si>
    <t>310-617-6352</t>
  </si>
  <si>
    <t>Nader Glenn Afshar</t>
  </si>
  <si>
    <t>No showings until Brokers open 04/24/12. No Sunday open houses. No early morning showings . Owner's husband passed away on property due to natural causes less than 3 years ago</t>
  </si>
  <si>
    <t>Wonderful opportunity to own a large 4 bedroom 2 story home with elevator in The Highlands Home has been meticulously maintained by same owner for nearly 30 years. Foyer opens to large living area with vaulted ceilings. There is a cozy sunken sitting area with bar and inviting gas burning fireplace. Expanded office/study area with built-ins can also be used as alternate formal dining room. Another large space currently used as dining room can be used as family room/den with French Doors. Open kitchen with double ovens &amp; water filtration system has breakfast area which leads out to gorgeous yard with private spa. Included in yard area is custom built storage shed along with built-in storage in garage. Ultra violet doubled paned windows on first floor and master suite. Master suite also has vaulted ceilings and dual sinks in remodeled handicap shower. Other features and upgrades include security system sky-lights intercom plantation shutters and massive vaulted ceiling bonus room.</t>
  </si>
  <si>
    <t xml:space="preserve">1345 Avenida De Cortez </t>
  </si>
  <si>
    <t>CR SN TI</t>
  </si>
  <si>
    <t>FD DN LI LF SA AX BO SD FF GY ER LR ON SS</t>
  </si>
  <si>
    <t>12594599_CLAW</t>
  </si>
  <si>
    <t>Laurel Canyon - Lookout Mountain to Wonderland Ave.</t>
  </si>
  <si>
    <t>90046-1853</t>
  </si>
  <si>
    <t>All buyers must be prequalified. Square footage is based on recent independent source buyer to verify.</t>
  </si>
  <si>
    <t>DG GT GA OT</t>
  </si>
  <si>
    <t xml:space="preserve">Legendary Lookout Mountain Motion Picture Squadron Over 50 00 sq ft of personal residence/creative space. This Warhol Factory Style compound could not be duplicated today. Massive space includes several galleries theatre and sound stage. Gated with enormous motorcourt large free form pool and waterfall on approximately 1.4 acres. One of a kind </t>
  </si>
  <si>
    <t>8935 Wonderland Avenue</t>
  </si>
  <si>
    <t>FD FF GY LR ON WC</t>
  </si>
  <si>
    <t>12594611_CLAW</t>
  </si>
  <si>
    <t>Just a few blocks east of Beverly Hills' Doheny west of Robertson Blvd south of Beverly Blvd</t>
  </si>
  <si>
    <t>90048-2911</t>
  </si>
  <si>
    <t>This Beverly Hills adjacent home is centrally located just steps away from the markets hip restaurants high-end boutiques and Cedars Sinai Hospital. Sitting on a quiet street this home boasts a 2-story foyer open floor plan perfect for entertaining high ceilings and hardwood floors throughout. The main level features a 2-story living room under a huge skylight a custom-made wood bar family and dining areas a breakfast area overlooking the lush backyard and a bedroom with a full bath. The upper level has a huge private master suite on the entire north side of the home that includes city and mountain views a fireplace a grand bath tub centered between his-and-her showers vanities and walk-in closets. Also on the second level are 2 additional bedrooms each with a full bath. The rear of the home includes a guesthome with its own separate entrance kitchenette and a bathroom. Also available for lease. No sign on property.</t>
  </si>
  <si>
    <t>132 S Almont Drive</t>
  </si>
  <si>
    <t>12594625_CLAW</t>
  </si>
  <si>
    <t>North of the 118. Just West of Balboa.</t>
  </si>
  <si>
    <t>Jimeno</t>
  </si>
  <si>
    <t>91344-1401</t>
  </si>
  <si>
    <t xml:space="preserve">LOVELY SINGLE STORY HOME OFFERS 4 BED AND 3 FULL BATHS 2118 SQUARE FEET OF LIVING AREA HIGH BEAM CEILING FORMAL LIVING ROOM DINING AREA UPDATED KITCHEN WITH STAINLESS STEEL APPLIANCES PRIVATE LARGE POOL BACKYARD LIGHT AND BRIGHT IN GREAT NORTH GRANADA HILLS NEIGHBORHOOD. GREAT FOR ENTERTAINING AND MUCH MORE </t>
  </si>
  <si>
    <t>12620 Jimeno Avenue</t>
  </si>
  <si>
    <t>12594635_CLAW</t>
  </si>
  <si>
    <t>South of the 134. East of pacific Ave. West of N. Brand Blvd.</t>
  </si>
  <si>
    <t>91203-3567</t>
  </si>
  <si>
    <t xml:space="preserve">Luxury Townhome in the heart of Glendale. Walking distance to the Galleria Marketplace restaurants and the upcoming Towncenter. This back unit is the largest unit in the complex with 2 bedroom 2 1/2 bath with a large gourmet kitchen with granite countertops and stainless steel appliances including washer and dryer. Bedrooms have vaulted ceilings and balconies with mountain views. Enjoy a relaxing evening around the marble fireplace. Don't miss out. A must see </t>
  </si>
  <si>
    <t>364 W Wilson Avenue</t>
  </si>
  <si>
    <t>LF GY LR ON SQ</t>
  </si>
  <si>
    <t>12594637_CLAW</t>
  </si>
  <si>
    <t>From Hollywood Blvd North on Highland Ave Right on Yucca St</t>
  </si>
  <si>
    <t>Yucca</t>
  </si>
  <si>
    <t>90028-4661</t>
  </si>
  <si>
    <t>X86784_CLAW</t>
  </si>
  <si>
    <t>Brendan Fitzpatrick</t>
  </si>
  <si>
    <t>424-230-3719</t>
  </si>
  <si>
    <t>manuela@manuelavilla.com</t>
  </si>
  <si>
    <t>C105204_CLAW</t>
  </si>
  <si>
    <t>310-880-4828</t>
  </si>
  <si>
    <t>Manuela Villa</t>
  </si>
  <si>
    <t>DG GT P19 OT</t>
  </si>
  <si>
    <t>CV PV OT VE</t>
  </si>
  <si>
    <t>Modern Penthouse including 2 bedrooms loft 3.5 baths &amp; nearly 1600sf located in the heart of Hollywood seconds away from shops theaters restaurants &amp; night life. Entrance boasts incredible volume with approximately 18ft ceilings eco-intelligent electric fireplace and Fleetwood windows with balcony overlooking the pool. Space also includes designer light fixtures with walnut hardwood floors in the living room &amp; a powder room. Kitchen has floating cabinets &amp; CaesarStone countertops new Viking stainless-steel appliances &amp; Terrazzo tile floors. Upstairs find a spacious loft with bathroom &amp; private rooftop patio. 24hr concierge &amp; security on-site to meet your every need. Building includes pool &amp; spa club house &amp; gym.</t>
  </si>
  <si>
    <t>6735 Yucca Street</t>
  </si>
  <si>
    <t>FD SA AX LR</t>
  </si>
  <si>
    <t>12594669_CLAW</t>
  </si>
  <si>
    <t>West of Lincoln East of Abbot Kinney South of Venice Blvd</t>
  </si>
  <si>
    <t>90291-4911</t>
  </si>
  <si>
    <t>This is a Short Sale and both the sales price and gross commission are subject to lender approval. Lender approved and gross commission may be reduced 50/50. BROKERS Short sale coordination fee will be split 50/50 between listing and selling agents The</t>
  </si>
  <si>
    <t>1911 Craftsman completely modernized with Greene &amp; Greene influenced custom details inside and secluded Zen gardens landscaped with 3 fountains and 4 patios. Open 3 bed/2 bath floor plan highlights the kitchen with premium appliances central security and electronic gate with 2 private parking spaces. Central heating and air new electrical and plumbing custom fixtures and lighting and oak hardwood floors and custom stonework. This Private creative compound equipped w/ separate studio space. Close to Abbot Kinney Venice canals and the beach this is a unusual short sale opportunity. This property is currently tenant occupied scheduled appoints needed.</t>
  </si>
  <si>
    <t>Coeur D Alene El</t>
  </si>
  <si>
    <t>Mark Twain Ms</t>
  </si>
  <si>
    <t>2303 Padua Place</t>
  </si>
  <si>
    <t>DW A2 GSB BIN K3</t>
  </si>
  <si>
    <t>B1 HC RL</t>
  </si>
  <si>
    <t>12594671_CLAW</t>
  </si>
  <si>
    <t>Go to Google Map ar Mapquest.com</t>
  </si>
  <si>
    <t>Blue Lupine</t>
  </si>
  <si>
    <t>92313-5481</t>
  </si>
  <si>
    <t>CalHomesandEstates@Earthlink.net</t>
  </si>
  <si>
    <t>206-222-1892</t>
  </si>
  <si>
    <t>X47481_CLAW</t>
  </si>
  <si>
    <t>310-386-1313</t>
  </si>
  <si>
    <t>Arthur L Bonner</t>
  </si>
  <si>
    <t>X75233_CLAW</t>
  </si>
  <si>
    <t>California Homes &amp; Estates</t>
  </si>
  <si>
    <t>Log on to http //cityofgrandterrace.org for more information about Grand Terrace.</t>
  </si>
  <si>
    <t>Built in 2006 2 Story crafted PUD lots of space and nice floor plan. Looking for serious Buyers only.</t>
  </si>
  <si>
    <t>Grand Terrace Elementary</t>
  </si>
  <si>
    <t>Grend Terrace High School</t>
  </si>
  <si>
    <t>Terrace Hills Middle Scho</t>
  </si>
  <si>
    <t>Colton Unified</t>
  </si>
  <si>
    <t>22325 Blue Lupine Circle</t>
  </si>
  <si>
    <t>DW DR A2 RF K3 MO RA</t>
  </si>
  <si>
    <t>672G5</t>
  </si>
  <si>
    <t>12594689_CLAW</t>
  </si>
  <si>
    <t>1 Bl. W. of Sawtelle</t>
  </si>
  <si>
    <t>Patom</t>
  </si>
  <si>
    <t>90230-5336</t>
  </si>
  <si>
    <t>tim@timluce.com</t>
  </si>
  <si>
    <t>818-787-0521</t>
  </si>
  <si>
    <t>X43224_CLAW</t>
  </si>
  <si>
    <t>310-863-4599</t>
  </si>
  <si>
    <t>Tim Luce</t>
  </si>
  <si>
    <t>X77609_CLAW</t>
  </si>
  <si>
    <t>Spalding &amp; Associates</t>
  </si>
  <si>
    <t>310-837-4176</t>
  </si>
  <si>
    <t>818-787-0520</t>
  </si>
  <si>
    <t>Occupied no lock box. Conventional sale. Call LA at 310-863-4599 for showings.</t>
  </si>
  <si>
    <t xml:space="preserve">Curb appeal Larger two story family home on quiet street first time on market in over twenty years. Property records shows 5 3 but configured as 4 office with two baths. Hardwood and tile floors dual paned windows on lower floor remodeled kitchen w/granite counters and updated baths with bidet in master. Large master bedroom with views. Custom molding doors stairs and closets and spacious laundry room with sink. Inviting landscaped front yard large grassy back yard with patio and pergola. Two car garage with newer roof. Close to shopping entertainment and transportation and within the Culver City school district. Hurry </t>
  </si>
  <si>
    <t>11213 Patom Drive</t>
  </si>
  <si>
    <t>CF EC LS OT WR WD</t>
  </si>
  <si>
    <t>SB SJ BD OT AN BDE BDW CRL DT STL CB RG</t>
  </si>
  <si>
    <t>SK SD SF SA</t>
  </si>
  <si>
    <t>DW A2 RF TC ELB PRB BIN CO EC GC K8 K3 RA</t>
  </si>
  <si>
    <t>RB B1 CC COF HC SP SUR RL STO TL WT IC Z21</t>
  </si>
  <si>
    <t>M01 DA MA MR MS WK</t>
  </si>
  <si>
    <t>BB BN DA DE EK SEP BA</t>
  </si>
  <si>
    <t>DN LI BO FF ON</t>
  </si>
  <si>
    <t>12594697_CLAW</t>
  </si>
  <si>
    <t>Solvang</t>
  </si>
  <si>
    <t>HIghway246 to Highway 154 Then left on High Meadow Bear right on Ranch Road</t>
  </si>
  <si>
    <t>93463-2980</t>
  </si>
  <si>
    <t>NatalieBrandHomes@gmail.com</t>
  </si>
  <si>
    <t>C99359_CLAW</t>
  </si>
  <si>
    <t>Natalie Brand</t>
  </si>
  <si>
    <t>X71984_CLAW</t>
  </si>
  <si>
    <t>Prudential CA - High Bluff</t>
  </si>
  <si>
    <t>858-792-6085</t>
  </si>
  <si>
    <t>805-680-5239</t>
  </si>
  <si>
    <t>Sellers need to do a 1031 Exchange New roofs overall in 2008. The entire ranch runs on solar power. There are two parcels 139-250-054 35ac 139-250-053 30 acres . There is a 3 unit employee housing building. 15 stall barn has 2 foaling stalls with offi</t>
  </si>
  <si>
    <t>Indulge in breathtaking panoramic vistas from the impeccably designed main residence of this first class equestrian compound offering complete privacy while being just seconds from hospitals dining and stores. Experience timeless character and quality of this impressive solar powered home with hickory pecan floors as you enter through 16 foot high dramatic handcrafted oak doors.The open floor plan of the great room with massive stone fireplace chef's gourmet kitchen dining room and library have been integrated to flow naturally to spacious patios overlooking captivating views of vineyards and mountain ranges. A gourmet kitchen features stunning granite counters and handcrafted cabinetry. Retreat to the exquisite resort style master suite through a private foyer and relax in complete seclusion in the Spa Room. Gaze out at thousands of acres of historic California land and vineyards. Vineyard and Olive tree farm potential. Venture into a world of unparalleled beauty and tranquility.</t>
  </si>
  <si>
    <t>560 Ranch Road</t>
  </si>
  <si>
    <t>MH LR MB GB</t>
  </si>
  <si>
    <t>762H5</t>
  </si>
  <si>
    <t>12594715_CLAW</t>
  </si>
  <si>
    <t>Between Garnet and Emerald 2 blocks west of PCH</t>
  </si>
  <si>
    <t>90277-3327</t>
  </si>
  <si>
    <t xml:space="preserve">RBMDR </t>
  </si>
  <si>
    <t>wmhenry@aol.com</t>
  </si>
  <si>
    <t>X87592_CLAW</t>
  </si>
  <si>
    <t>310-200-7174</t>
  </si>
  <si>
    <t>William C. Henry</t>
  </si>
  <si>
    <t>Please call Bill for showings at 310.200.7174 Prefer 2-hour notice.</t>
  </si>
  <si>
    <t>Spectacular Mediterranean Style Townhome rear unit. Very spacious with vaulted ceilings. Gourmet kitchen with large center island granite counters and cherry wood cabinets. Oversized master suite features a fireplace large walk-in closet and luxurious spa bathroom. Landscaped yard off additional two lower level bedrooms.</t>
  </si>
  <si>
    <t>108 S Catalina Avenue</t>
  </si>
  <si>
    <t>12594717_CLAW</t>
  </si>
  <si>
    <t>Just south of Exposition Blvd and East of Arlington Ave.</t>
  </si>
  <si>
    <t>38th</t>
  </si>
  <si>
    <t>90062-1010</t>
  </si>
  <si>
    <t>38TH</t>
  </si>
  <si>
    <t>paulscottbarbosa@gmail.com</t>
  </si>
  <si>
    <t>X64177_CLAW</t>
  </si>
  <si>
    <t>323-533-6155</t>
  </si>
  <si>
    <t>Paul Barbosa</t>
  </si>
  <si>
    <t>Trust sale. No court confirmation needed. Supra will be installed this week. Vacant. Go direct. Seller will review all reasonable offers.</t>
  </si>
  <si>
    <t>California bungalow for sale. 2BR/1BA with a 3rd room. Roughly 1200sf. This sale comes with the adjacent half-parcel of approximately 2500sf of space. Trust sale. No court confirmation needed.</t>
  </si>
  <si>
    <t>1853 W 38TH Place</t>
  </si>
  <si>
    <t>DW DR A2 RF TC WA MO</t>
  </si>
  <si>
    <t>FD BO FF GY ER LR ON WC</t>
  </si>
  <si>
    <t>12594727_CLAW</t>
  </si>
  <si>
    <t>Camino real to La Noria to Rancho la Noria</t>
  </si>
  <si>
    <t>Rancho La Noria</t>
  </si>
  <si>
    <t>SKELLCA1_CLAW</t>
  </si>
  <si>
    <t>Caren Kelley</t>
  </si>
  <si>
    <t>858-350-1018</t>
  </si>
  <si>
    <t>The European styled kitchen features a one of a kind LED backlit onyx center island custom mahogany cabinetry La 'Cornue stove large walk-in refrigerator and accompanying full size stand up freezer wine refrigerator and 4 mini refrigerators--all provi</t>
  </si>
  <si>
    <t>In RSF's most desirable and serene west side this private estate borders a naturally protected preserve. The clean contemporary design flawlessly integrates indoor and outdoor spaces with simple grace and sophisticated style. Featuring radiantly heated Portuguese white limestone dramatic custom lighting two outdoor dining pavilions WOW House of Year A/V suede media room game room &amp; amphitheater this modern classic offers a calm chic and elegant lifestyle easily shared with family and friends.</t>
  </si>
  <si>
    <t xml:space="preserve">17576 Rancho La Noria </t>
  </si>
  <si>
    <t>12594751_CLAW</t>
  </si>
  <si>
    <t>Reseda Blvd</t>
  </si>
  <si>
    <t>118 exit Reseda blvd. head south then make a left east on San Frenando Mission</t>
  </si>
  <si>
    <t>San Fernando Mission</t>
  </si>
  <si>
    <t>91326-2547</t>
  </si>
  <si>
    <t>jimbunchman@aol.com</t>
  </si>
  <si>
    <t>310-822-1474</t>
  </si>
  <si>
    <t>X98763_CLAW</t>
  </si>
  <si>
    <t>818-398-2398</t>
  </si>
  <si>
    <t>James Bunch</t>
  </si>
  <si>
    <t>X01250_CLAW</t>
  </si>
  <si>
    <t>Gold Star Realty - Encino</t>
  </si>
  <si>
    <t>818-757-4567</t>
  </si>
  <si>
    <t>Standard sale. Large dogs on property so call seller first at 310-344-5110</t>
  </si>
  <si>
    <t>Reseda Blvd. East 1 block on San Fernando Mission Blvd REMARKS Set Far back from the street this stunning ranch house features a pool and over a 10 000 sf. lot. The home boasts almost 2000 sf. including step down living room large dining area and large kitchen. From the family/patio room there are veiws of the pool. There is also lots of room in the gated rv parking area and the two car garage id very large as well. There are large dogs here so call first for showings.</t>
  </si>
  <si>
    <t xml:space="preserve">18410 San Fernando Mission </t>
  </si>
  <si>
    <t>12594761_CLAW</t>
  </si>
  <si>
    <t>Kanan left at Troutdale left at Mulholland left at Careful right at Triunfo turns into Vista Del</t>
  </si>
  <si>
    <t>Vista Del Arroyo</t>
  </si>
  <si>
    <t>91301-3032</t>
  </si>
  <si>
    <t>cbindley@aol.com</t>
  </si>
  <si>
    <t>310-457-0827</t>
  </si>
  <si>
    <t>4 bedrooms 3.5 baths per owner. Buyer to investigate. First showing April 27 11-2  then by appointment only.</t>
  </si>
  <si>
    <t>MT PV OT VE</t>
  </si>
  <si>
    <t>Privately gated Resort style living in Agoura and only 4-5 miles from the 101 freeway. Part of the Las Virgenes School System. This 4 bedroom 3.5 bath home sits on 1/2 acre and has beautiful mountain views. Saltwater pool spa BBQ station and outdoor kitchen great for entertaining. High ceilings with open floor plan kitchen that opens to large family room. Fabulous master with stunning views. Close by shopping schools and the Beach.</t>
  </si>
  <si>
    <t>Lvss</t>
  </si>
  <si>
    <t xml:space="preserve">29829 Vista Del Arroyo </t>
  </si>
  <si>
    <t>Westin Monache</t>
  </si>
  <si>
    <t>999A9</t>
  </si>
  <si>
    <t>12594767_CLAW</t>
  </si>
  <si>
    <t>Inyo</t>
  </si>
  <si>
    <t>MAIN STREET RT ON CANYON BLVD LFT ON HILLSIDE DRIVE/ WESTIN RESORT</t>
  </si>
  <si>
    <t>mmmavadat@gmail.com</t>
  </si>
  <si>
    <t>310-442-0588</t>
  </si>
  <si>
    <t>L12102_CLAW</t>
  </si>
  <si>
    <t>310-721-8200</t>
  </si>
  <si>
    <t>Michael Mavadat</t>
  </si>
  <si>
    <t>L03682_CLAW</t>
  </si>
  <si>
    <t>Southland Real Estate Consulta</t>
  </si>
  <si>
    <t>310-442-1414</t>
  </si>
  <si>
    <t>SHORT SALE. SUBJECT TO APPROVAL BY LENDER .ANY COMMISSION APPROVED BY LENDER WILL BE SPLIT 50/50 BETWEENLISTING AND SELLING BROKERS.</t>
  </si>
  <si>
    <t>WESTIN MONACHE CONDOTEL UNIT/ VACATION HOME W/IN WALKING DISTANCE TO THE VILLAGE GONDOLA STATIONS AND ALL RESTAURANTS. THE PROPERTY IS A PART OF WESTIN RESORT WITH ON-SITE GYM POOL SPA AND RECREATIONAL FACILITIES. SHORT-SALE. PRE-APPROVED LIST PRICE BY LENDER .</t>
  </si>
  <si>
    <t>50 Hillside Drive</t>
  </si>
  <si>
    <t>12594775_CLAW</t>
  </si>
  <si>
    <t>North of Sunset Blvd. - Sunset Plaza to Rising Glen Road</t>
  </si>
  <si>
    <t>Rising Glen</t>
  </si>
  <si>
    <t>90069-1226</t>
  </si>
  <si>
    <t>Seller motivated submit offers TURNKEY Above the Sunset Strip north on Sunset Plaza to Rising Glen. This secluded oasis designed by Kelly Wearstler has been published many times for its exceptional design. This 3br/4ba offers impeccable finishes and details throughout. The incredible master with city light views includes sitting area custom closet &amp; well appointed bathroom. Chef's kitchen with Sub-Zero &amp; Viking appliances. Full Creston &amp; professional quality sound and lighting systems recently added throughout the house. Vaulted ceilings two fireplaces plus an outdoor dining area with BBQ. Elegant media room/den overlooking pool gazebo and lush greenery.</t>
  </si>
  <si>
    <t>1500 Rising Glen Road</t>
  </si>
  <si>
    <t>12594777_CLAW</t>
  </si>
  <si>
    <t>West of Inglewood Blvd and South of Century</t>
  </si>
  <si>
    <t>90304-2134</t>
  </si>
  <si>
    <t>recfrances@yahoo.com</t>
  </si>
  <si>
    <t>323-541-9486</t>
  </si>
  <si>
    <t>X53943_CLAW</t>
  </si>
  <si>
    <t>310-908-1375</t>
  </si>
  <si>
    <t>Frances Young</t>
  </si>
  <si>
    <t>X74994_CLAW</t>
  </si>
  <si>
    <t>Real Estate Concierge</t>
  </si>
  <si>
    <t>310-412-7140</t>
  </si>
  <si>
    <t>310-677-6042</t>
  </si>
  <si>
    <t>email recfrances@yahoo.com or text 310-908-1375 your Name and DRE to get the combo.Please contact Wells Fargo's Home Mortgage Consultant Ronea Crockett-Williams at 323-292-0039 or by email ronea.crocket-williams@wellsfargo.com to assist you with your pre</t>
  </si>
  <si>
    <t>Please submit with your offer proof of funds and loan approval from direct lender.Property is sold AS-IS including any existing appliances plumbing heating and air conditioning and electrical systems. 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t>
  </si>
  <si>
    <t>4915 W 110TH Street</t>
  </si>
  <si>
    <t>12594781_CLAW</t>
  </si>
  <si>
    <t>PCH to Malibu Road</t>
  </si>
  <si>
    <t>90265-4618</t>
  </si>
  <si>
    <t>One of the BEST locations on Malibu Road in front of Pyramid Rock  approx. 50 feet of wide dry sandy private beach. This authentic mid-century modern home is an iconic beach paradise. Includes 2 bedrooms and a den w/sleeper sofa 2 bathrooms and outdoor shower plus a detached 1 bedroom 1 bath guest quarters with kitchenette and fireplace living room w/fireplace kitchen and dining area master bedroom has ocean view with private deck. Original Chambers oven and range and Italian Terrazzo fireplace two car garage. This special offering is an enchanting legend of Malibu history. 3rd bedroom is the detached guest suite.</t>
  </si>
  <si>
    <t>24956 Malibu Road</t>
  </si>
  <si>
    <t>561G7</t>
  </si>
  <si>
    <t>12594793_CLAW</t>
  </si>
  <si>
    <t>From Sepulveda east onto Royal Woods immediate hard right onto Royal Ridge right onto Crownridge.</t>
  </si>
  <si>
    <t>Crownridge</t>
  </si>
  <si>
    <t>91403-4816</t>
  </si>
  <si>
    <t>X95556_CLAW</t>
  </si>
  <si>
    <t>Robert Kallick</t>
  </si>
  <si>
    <t>323-775-6305</t>
  </si>
  <si>
    <t>john@redxrealestate.com</t>
  </si>
  <si>
    <t>323-937-5634</t>
  </si>
  <si>
    <t>X50151_CLAW</t>
  </si>
  <si>
    <t>323-821-7300</t>
  </si>
  <si>
    <t>J.R. Davidson</t>
  </si>
  <si>
    <t>House is larger than public records indicate 5 984 by virtue of two prior appraisal measurements completed at property.</t>
  </si>
  <si>
    <t>Bernard Zimmerman FAIA. The Altschuler/Greenberg House 1960/1992. Zimmerman's white box sited on a hilltop overlooking sweeping valley and mountain views is a classically proportioned modernist residence that maximizes space light and volume. Walled at the street entry is through a terrazzo walkway with reflecting pond that extends into the two-story foyer with dramatic seemingly-floating stairway. Later additions by Lawrence A. Robbins FAIA provided nearly 2 000 extra square feet to the original design now incorporating 5 bedrooms 5 1/2 bathrooms office den family room bar covered patio pool and tennis court all on just over 3/4 of an acre.</t>
  </si>
  <si>
    <t>3608 Crownridge Drive</t>
  </si>
  <si>
    <t>DW GB GC K8 MO</t>
  </si>
  <si>
    <t>DA KC FM EK ISL BA</t>
  </si>
  <si>
    <t>12594811_CLAW</t>
  </si>
  <si>
    <t>EAST OF BALBOA SOUTH OF PINERIDGE WEST OF KNOLLWOOD SOUTH SIDE OF DEMARET</t>
  </si>
  <si>
    <t>Demaret</t>
  </si>
  <si>
    <t>91344-2618</t>
  </si>
  <si>
    <t xml:space="preserve">STANDARD SALE. 250 IS ANNUAL FOR HOA ALSO VIEW IS FACING GOLF HOLE 1. EASY TO SHOW PLEASE CONTACT 818-427-1413 EDMOND FOR APPOINTMENTS TO SHOW. SELLERS MOTIVATED TO SELL DO NOT DISTURB SELLERS </t>
  </si>
  <si>
    <t>VG TTV VE</t>
  </si>
  <si>
    <t xml:space="preserve">REDUCED REDUCED REDUCED A JEWEL IN KNOLLWOOD COUNTRY CLUB ESTATES THIS TRADITIONAL HOME HAS SO MUCH TO OFFER IN DESIRABLE NEIGHBORHOOD WITH ITS VERY LARGE FLOOR PLAN AND BEDROOMS ITS PRICED TO SELL GENEROUS LIVING AND FAMILY ROOM  3 LOVELY FIREPLACES FORMAL DINING ROOM THAT LEADS TO LOVELY KITCHEN WITH ISLAND AND A 4 UNIT A/C. FAMILY ROOM WITH FIREPLACE OPENS UP TO SPARKLING POOL SURROUNDED BY LUSH LANDSCAPING AND VIEW. SPACIOUS MASTER SUITE WITH SAUNA AND COZY SITTING AREA FACING THE POOL. SELLERS PAINTED EXTERIOR/INTERIOR APRROX 5 MONTHS AGO. COME SEE THIS GREAT FAMILY AND ENTERTAINING HOME. SELLERS MOTIVATED TO SELL </t>
  </si>
  <si>
    <t>16660 Demaret Place</t>
  </si>
  <si>
    <t>BR DA SEP BA</t>
  </si>
  <si>
    <t>12594813_CLAW</t>
  </si>
  <si>
    <t xml:space="preserve">East Of Laurel Canyon Blvd N </t>
  </si>
  <si>
    <t>East of Laurel Canyon Blvd North of Stathern</t>
  </si>
  <si>
    <t>Ratner</t>
  </si>
  <si>
    <t>91605-1410</t>
  </si>
  <si>
    <t>ChristineTaylor44@gmail.com</t>
  </si>
  <si>
    <t>X16104_CLAW</t>
  </si>
  <si>
    <t>310-466-0487</t>
  </si>
  <si>
    <t>Christine Taylor</t>
  </si>
  <si>
    <t>310-622-7444</t>
  </si>
  <si>
    <t>Trust sale not court confirmation required. All offer to include loan approvle letter and proof of funds. Supra iBox is on the side of the house attached to water pipe.</t>
  </si>
  <si>
    <t xml:space="preserve">Standard sale Gorgeous and clean North Hollywood home. Pride of ownership throughout. Updated kitchen with many upgrades granite countertops and newer appliances. 3 bedrooms plus den or 4 bedrooms - 2 bathrooms. Open living room and dining room with fireplace. Enclosed patio perfect for a play/game room. Updated plumbing electrical newer roof freshly painted central air and heat and much more Large two car attached garage. Convenient quiet location close to shopping restaurants and transportation. This home is a must see </t>
  </si>
  <si>
    <t>11945 Ratner Street</t>
  </si>
  <si>
    <t>12594825_CLAW</t>
  </si>
  <si>
    <t>Property is located on quite culdesac inside the community</t>
  </si>
  <si>
    <t>Sagebrush</t>
  </si>
  <si>
    <t>92679-5326</t>
  </si>
  <si>
    <t xml:space="preserve">32 S Sagebrush </t>
  </si>
  <si>
    <t>DW K1 A2 RF GB BIN K3</t>
  </si>
  <si>
    <t>12594835_CLAW</t>
  </si>
  <si>
    <t xml:space="preserve">Sunset to Bienveneda N </t>
  </si>
  <si>
    <t>90272-2317</t>
  </si>
  <si>
    <t>anne@anneleeds.com</t>
  </si>
  <si>
    <t>310-573-1139</t>
  </si>
  <si>
    <t>L10070_CLAW</t>
  </si>
  <si>
    <t>310-487-0733</t>
  </si>
  <si>
    <t>Anne Leeds</t>
  </si>
  <si>
    <t xml:space="preserve">Beautifully remodeled throughout this contemporary ranch style home is ready for you to move right in Large and open kitchen with custom cabinetry and top of the line appliances adjoins spacious family room. Generous master suite with spa-like master bath. Three additional bedrooms all bright and cheerful. The residence opens up beautifully through two banks of sliding French doors to back yard featuring sparkling pool spa and entertaining area with built in barbecue. Vineyard views and some ocean view too </t>
  </si>
  <si>
    <t>1234 Bienveneda Avenue</t>
  </si>
  <si>
    <t>FD FF LR MR G15</t>
  </si>
  <si>
    <t>673A5</t>
  </si>
  <si>
    <t>12594839_CLAW</t>
  </si>
  <si>
    <t>West of La Cienaga and North of Slauson</t>
  </si>
  <si>
    <t>90056-1302</t>
  </si>
  <si>
    <t>darren@urbanhillsides.com</t>
  </si>
  <si>
    <t>323-297-5554</t>
  </si>
  <si>
    <t>X56286_CLAW</t>
  </si>
  <si>
    <t>323-898-2991</t>
  </si>
  <si>
    <t>Darren Hubert</t>
  </si>
  <si>
    <t>X74195_CLAW</t>
  </si>
  <si>
    <t>Blue Pacific Property</t>
  </si>
  <si>
    <t>626-240-4684</t>
  </si>
  <si>
    <t>Property has an alarm do not go prior to calling agent. Will need Combo Supra and alarm code to access. Sold in as-is condition and subject to bankruptcy court approval and overbid. off 5519e 3e  on 5519e 28e . Bring all reasonable offers.</t>
  </si>
  <si>
    <t>Huge price reduction on 6-01-12. Spacious family home with pool and great floor plan. Property has excellent curb appeal and is located in the desirable Ladera Heights neighborhood. 6 bedrooms with 4-1/2 bathrooms formal dining room family room living room very large upstairs media room and office. Three bedrooms downstairs including master suite and three bedrooms upstairs. Gated entry to property and attached two car garage with direct access. Large covered outdoor deck off formal dining room. This is a true entertainer's house. Agents read private remarks.</t>
  </si>
  <si>
    <t>5519 S Corning Avenue</t>
  </si>
  <si>
    <t>594C5</t>
  </si>
  <si>
    <t>12594857_CLAW</t>
  </si>
  <si>
    <t>Griffith Park to Fernwood to Cedar Lodge Terrace</t>
  </si>
  <si>
    <t>Cedar Lodge</t>
  </si>
  <si>
    <t>90039-3501</t>
  </si>
  <si>
    <t>This contemporary home is on a street to street lot Cedar Lodge/Griffith Park Blvd . There is a large office with direct access to the garage makes this a perfect for a work-at-home buyer or someone needing dedicated office space. The living room has high ceilings gas fireplace and an open step up to the dining room and kitchen. There are two spacious bedroom suites upstairs with a balcony.</t>
  </si>
  <si>
    <t>1905 Cedar Lodge Terrace</t>
  </si>
  <si>
    <t>12594861_CLAW</t>
  </si>
  <si>
    <t>From Lincoln Blvd. head west on Washington Blvd. Turn left onto Via Dolce into driveway on right.</t>
  </si>
  <si>
    <t>PLEASE CALL SALES OFFICE AT 310.881.6600 TO SCHEDULE APPOINTMENTS.</t>
  </si>
  <si>
    <t>Brand new 2-story town home at the Latitude 33 BOARDWALK Collection. Appx 1 682 sf high ceilings open kitchens with top-of-the-line appliances. Hardwood floors balcony off of kitchen. 2 Master Suites with no one above or below you 2.5 baths with walk-in closets amazing baths with dual sinks tub and separate shower. Private entry patio washer/dryer concierge and a terrific location just three blocks from the beach and close to Abbot Kinney. On-site sales office open daily 10am-5pm. FHA financing is approved.</t>
  </si>
  <si>
    <t>12594881_CLAW</t>
  </si>
  <si>
    <t>South of Wilshire Blvd North of Olympic Blvd West of Robertson Blvd East of Rodeo Dr.</t>
  </si>
  <si>
    <t>90211-3607</t>
  </si>
  <si>
    <t>C106321_CLAW</t>
  </si>
  <si>
    <t>Kamran Younai</t>
  </si>
  <si>
    <t>Buyer and buyer's agent to verify the square footage of the land and the square footage of the living area.</t>
  </si>
  <si>
    <t>Newly built 2012 Romantic Mediterranean Villa created with extra attention to detail design &amp; quality. The visually stunning exterior invites you into luxe interior living designed for entertaining with 5 bedrooms and 5 1/2 baths. Grand open floor plan living w/fireplace and dining areas with gorgeous faux finished walls. Elegant family room with fireplace leads to french doors to the backyard. Custom detailing throughout with beautiful handmade chandelier and hand painted ceilings. Modern chef's kitchen designed with class-custom hush slide cabinets stainless steel appliances and grand central island with Caesar stone top. Second floor plan includes 4 bedrooms suites with an exceptional master bedroom with awe inspired high ceilings 2 large closets balcony and artisan designed marble master bath with spa tub and steam shower with natural rain effect. The back yard is peaceful and private with grassy and lush landscaping.</t>
  </si>
  <si>
    <t>329 S Clark Drive</t>
  </si>
  <si>
    <t>12594883_CLAW</t>
  </si>
  <si>
    <t xml:space="preserve">14 N Exit Via Priincessa Left-Turn  Jason Drive Right Turn  Flynn Rt Turn  Karns Rt Turn </t>
  </si>
  <si>
    <t>Karns</t>
  </si>
  <si>
    <t>91387-4955</t>
  </si>
  <si>
    <t>This is a Short Sale. Price conditions terms and commission are subject to lender's approval. Any deduction in commission will be split 50/50 between listing and selling agents. All offer must be submitted with the proof of funds &amp; direct lender's p</t>
  </si>
  <si>
    <t>Short Sale 2 Story Condo with 2 Bedrooms &amp; 2.5 Bathrooms. Open Floor Plan. 2 Car Attached Garage.</t>
  </si>
  <si>
    <t>27019 Karns Court</t>
  </si>
  <si>
    <t>12594887_CLAW</t>
  </si>
  <si>
    <t>Avenida Monteflora</t>
  </si>
  <si>
    <t>92240-9078</t>
  </si>
  <si>
    <t>W-2</t>
  </si>
  <si>
    <t>Call Scotty 323 509-9905</t>
  </si>
  <si>
    <t xml:space="preserve">15153 Avenida Monteflora </t>
  </si>
  <si>
    <t>776G3</t>
  </si>
  <si>
    <t>12594903_CLAW</t>
  </si>
  <si>
    <t>SMIA</t>
  </si>
  <si>
    <t>Hidden Pines Way - N on Boxwood St - W on Hawthorn</t>
  </si>
  <si>
    <t>93458-9007</t>
  </si>
  <si>
    <t>homesandland@excite.com</t>
  </si>
  <si>
    <t>C105109_CLAW</t>
  </si>
  <si>
    <t>Eric Douglas Winslow</t>
  </si>
  <si>
    <t>X79044_CLAW</t>
  </si>
  <si>
    <t>Bay View Investment Company</t>
  </si>
  <si>
    <t>805-827-7609</t>
  </si>
  <si>
    <t>Short sale subject to lender approval. Commission to be split 50/50. Please submit offers pre-qual and proof of funds to BayViewInv@gmail.com No showings at this time. Please do not disturb occupants. 805-827-7609</t>
  </si>
  <si>
    <t>Hidden Pines gated community - Tile roof 3 bedroom 2 bath built in 1994 - apx 1569 sq ft. Short sale subject to lender approval. Please do not disturb occupants.</t>
  </si>
  <si>
    <t>724 Hawthorn Street</t>
  </si>
  <si>
    <t>12594913_CLAW</t>
  </si>
  <si>
    <t>Sunny Mead Valley parkway to Villiage</t>
  </si>
  <si>
    <t>Mendoza</t>
  </si>
  <si>
    <t>92557-3958</t>
  </si>
  <si>
    <t xml:space="preserve">10911 Mendoza </t>
  </si>
  <si>
    <t>12594915_CLAW</t>
  </si>
  <si>
    <t>S. of 3rd St. E. of Wilton W. of Western and N. of 6th St.</t>
  </si>
  <si>
    <t>90020-4548</t>
  </si>
  <si>
    <t>For Showing infomation and to Submit Offers visit www.TPAOffers.com All Terms Conditions &amp; Commissions are Subject to Lender Approval &amp; Subject to Seller's Approval Of Lender Terms. 3 Deposit To Be W/In 3 Days Of Seller Accept. Buyer responsible for Te</t>
  </si>
  <si>
    <t>Quiet corner unit great starter in Korea Town. Spacious 2 bedroom 1 3/4 bathrooms needs a bit of TLC. Conveniently located close to downtown Hollywood Mid Wilshire and more. Listing Agent is a Certified Pre-Foreclosure Specialist. Agents see Private Remarks for other details and showing instructions.</t>
  </si>
  <si>
    <t>358 S Gramercy Place</t>
  </si>
  <si>
    <t>12594927_CLAW</t>
  </si>
  <si>
    <t>West /Santa Rosalita off Marlton</t>
  </si>
  <si>
    <t>90008-3544</t>
  </si>
  <si>
    <t>Co-op- no FHA Required 10 downpayment. Must use Co-op lender. For showings call my cell @ 323 997.0072.</t>
  </si>
  <si>
    <t>Well maintained 2bed 2bath downstairs unit with patio. One of the few units in this complex with inside laundry. Seller is moving out of town and very motivated.</t>
  </si>
  <si>
    <t>3750 Lockland Drive</t>
  </si>
  <si>
    <t>673B7</t>
  </si>
  <si>
    <t>12594937_CLAW</t>
  </si>
  <si>
    <t>Eucalyptus And Centinela</t>
  </si>
  <si>
    <t>South of Slauson west of La Brea north of Centinela east of La Cienega</t>
  </si>
  <si>
    <t>90302-1201</t>
  </si>
  <si>
    <t>Liz@LizWeaver.com</t>
  </si>
  <si>
    <t>310-673-3975</t>
  </si>
  <si>
    <t>W41154_CLAW</t>
  </si>
  <si>
    <t>Liz Weaver</t>
  </si>
  <si>
    <t>X76676_CLAW</t>
  </si>
  <si>
    <t>ADRECo</t>
  </si>
  <si>
    <t>310-673-7326</t>
  </si>
  <si>
    <t>For faster response please EMAIL listing agent with your info requests. Please READ the following CAREFULLY This is a FreddieMac mortgage and also a short sale with an NOD filed. The mortgage servicer is now Ocwen. HAFA short sale package has been r</t>
  </si>
  <si>
    <t>130x55</t>
  </si>
  <si>
    <t>Please EMAIL all INFO REQUESTS to listing agent and please see Private Remarks section to keep up to date on this property. This cute California bungalow on a large corner lot has potential but it's a short-sale not a short pay  a real fixer and will not qualify for FHA and probably not conventional lending. Someone who loves fixing up old houses could make a dream home here. Home comes replete with old claw-foot tub and built-in ironing board.</t>
  </si>
  <si>
    <t>144 W Ellis Avenue</t>
  </si>
  <si>
    <t>12594941_CLAW</t>
  </si>
  <si>
    <t>South of Culver Blvd. East of Sepulveda Blvd. West of Overland Ave.</t>
  </si>
  <si>
    <t>jleyva@hotmail.com</t>
  </si>
  <si>
    <t>X52786_CLAW</t>
  </si>
  <si>
    <t>310-528-8727</t>
  </si>
  <si>
    <t>Julio Leyva</t>
  </si>
  <si>
    <t>For more photos see youtube video at http //youtu.be/bzqccaKa9YU</t>
  </si>
  <si>
    <t>Bright two story 4 BD 2.75 Ba Veterans Park home. Amazing open floor plan. Hardwood floors large living rm w/wood burning fireplace spacious kitchen with oak cabinetry high ceilings throughout. Two master suites with walk-in closets one on each level. Great balcony off top floor bedrooms. New paint in and out new carpet. Secluded backyard. Detached garage w/additional storage. Close to Culver City schools and parks. Farragut Elementary School.</t>
  </si>
  <si>
    <t>Culver City Hs</t>
  </si>
  <si>
    <t>11050 Braddock Drive</t>
  </si>
  <si>
    <t>CV DW DR A2 RF WA K3 MO RA</t>
  </si>
  <si>
    <t>12594945_CLAW</t>
  </si>
  <si>
    <t>West of Lincoln south of Washington. From Washington south on Pacific left on Galleon.</t>
  </si>
  <si>
    <t>Galleon</t>
  </si>
  <si>
    <t>90292-5904</t>
  </si>
  <si>
    <t>V80007_CLAW</t>
  </si>
  <si>
    <t>Debra Berman</t>
  </si>
  <si>
    <t>Tenant occupied through June 15 2012.</t>
  </si>
  <si>
    <t xml:space="preserve">Architectural excellence throughout This newer construction property features loft-like spaces and finishes including bamboo and slate floors. A beautiful kitchen with black granite counters and stainless steel appliances opens up to the spacious living and dining area perfect for entertaining. Master suite highlights a gas fireplace balcony and a spectacular master bath complete with steam shower and spa tub. Capture the sun and ocean breezes from the huge rooftop deck perfect for any event with a wet bar and mini fridge </t>
  </si>
  <si>
    <t>112 Galleon Street</t>
  </si>
  <si>
    <t>12594949_CLAW</t>
  </si>
  <si>
    <t>North Of El Segundo Blvd./ West Of Sepulveda</t>
  </si>
  <si>
    <t>Elin Pointe</t>
  </si>
  <si>
    <t>90245-3939</t>
  </si>
  <si>
    <t>ESM1YY</t>
  </si>
  <si>
    <t>This Home is a PUD with very low HOA dues. 150.00 a month that includes water</t>
  </si>
  <si>
    <t>New price Grand Mediterranean Home nestled at the prestigious Elin Pointe vicinity. This home is better than new with many upgrades such as hardwood floors in the second level built-in surround system and open floor plan. Some of the amenities include large patio for entertainment stainless steel appliances granite counter tops in the gourmet kitchen central air and central heat and of course El Segundo Award Winning School District</t>
  </si>
  <si>
    <t>Center St.</t>
  </si>
  <si>
    <t>El Segundo High</t>
  </si>
  <si>
    <t>1468 Elin Pointe Drive</t>
  </si>
  <si>
    <t>12594955_CLAW</t>
  </si>
  <si>
    <t>West of Avenue of the Stars South of Olympic North of Pico</t>
  </si>
  <si>
    <t>90067-3810</t>
  </si>
  <si>
    <t>sally310@gmail.com</t>
  </si>
  <si>
    <t>310-557-9755</t>
  </si>
  <si>
    <t>B36230_CLAW</t>
  </si>
  <si>
    <t>310-409-8900</t>
  </si>
  <si>
    <t>Sally Aminoff</t>
  </si>
  <si>
    <t>310-777-6280</t>
  </si>
  <si>
    <t xml:space="preserve">Spectacular remodel at Le Parc Enter this amazing contrast of white against wood rustic and urban understated yet elaborate. Expansive spaces with tall ceilings and honed plank flooring plush carpets and bright airy spaces. Well-appointed kitchen boasts contrasting cabinetry sumptuous marble counters oiled bronze fixtures and Viking appliances. Generous master bedroom and bath with Carrera marble tub and separate shower detailed with oiled bronze fixtures. Second guest suite possible den has bath and lush garden views. Great entertainment flow through-out all situated within unabashed sunlit tranquil environs. All sited within the exemplary confines of exclusive Le Parc. Welcome home </t>
  </si>
  <si>
    <t>10110 Empyrean Way</t>
  </si>
  <si>
    <t>FD LI</t>
  </si>
  <si>
    <t>12594967_CLAW</t>
  </si>
  <si>
    <t>West of Crenshaw North of Angeles Vista</t>
  </si>
  <si>
    <t>Monteith</t>
  </si>
  <si>
    <t>90043-1714</t>
  </si>
  <si>
    <t>Offer has been selected for submiission to the bank. All commission will be reduced equally between listing and selling agents. Professional negotiator handling this transaction. Property is tenant occupied. Tenants are under a lease until 2/28/13. Sell</t>
  </si>
  <si>
    <t xml:space="preserve">No showings without a accepted offer DO NOT disturb occupants. Very lovely spanish home in the quiet hills of View Park. Beautiful hardwood floors throughout. Huge yard. Short Sale Subject to Lender approval. SEE PRIVATE REMARKS </t>
  </si>
  <si>
    <t>3714 Monteith Drive</t>
  </si>
  <si>
    <t>703F1</t>
  </si>
  <si>
    <t>12594969_CLAW</t>
  </si>
  <si>
    <t>S. OF FLORENCE AVE</t>
  </si>
  <si>
    <t>90043-4950</t>
  </si>
  <si>
    <t>Crenshaw 1/4</t>
  </si>
  <si>
    <t>Gene.Armstrong@ColdwellBanker.com</t>
  </si>
  <si>
    <t>W40572_CLAW</t>
  </si>
  <si>
    <t>800-330-7271</t>
  </si>
  <si>
    <t>Gene Armstrong</t>
  </si>
  <si>
    <t>PLEASE SUBMIT ALL OFFERS TO OFFERS@GENEARMSTRONG.COM INCLUDE PROOF OF FUNDS COPY OF GOOD FAITH CK REO ADVISORY AND COOPERATING BROKERA GREEMENT. LOCKBOX PLEASE EMAIL LOCKBOX@GENEARMSTRONG.COM AND INCLUDE YOUR DRE LIC AND PHONE WITH COMPANY NAME</t>
  </si>
  <si>
    <t>CORPORATE OWNED. PLEASE SEE PVT REMARKS FOR SHOWING &amp; OFFER INSTRUCTIONS. PERFECT FOR FIRST TIME BUYER. COMPLEX IS NOT FHA APPROVED. SOLD AS-IS. BUYER TO VERIFY ALL INFORMATION HEREIN.</t>
  </si>
  <si>
    <t xml:space="preserve">7716 Crenshaw 1/4 </t>
  </si>
  <si>
    <t>NE PEV TLS BZ</t>
  </si>
  <si>
    <t>ST4 ST6</t>
  </si>
  <si>
    <t>DW A2 WA K3 RA</t>
  </si>
  <si>
    <t>12594971_CLAW</t>
  </si>
  <si>
    <t>northeast corner of Wilshire and Beverly Glen</t>
  </si>
  <si>
    <t>90024-4750</t>
  </si>
  <si>
    <t>7E</t>
  </si>
  <si>
    <t xml:space="preserve">7E </t>
  </si>
  <si>
    <t>susankeefer@prula.com</t>
  </si>
  <si>
    <t>310-339-6567</t>
  </si>
  <si>
    <t>Beautiful coop in prestigious Wilshire Terrace. Located on the coveted and quiet northside of bldg.Enjoys expansive treetop views of Holmby and Bel Air. Large master with private bath overlooks patio with views and second bedroom/den also with views out to patio. Elegant living room and formal dining room. Flexible floor plan. Kitchen has newer appliances and newer counter tops. Move in or remodel. Must be all cash financials and board approval required.</t>
  </si>
  <si>
    <t>12594983_CLAW</t>
  </si>
  <si>
    <t>Beverwil to Beverlywood to McConnell to Club to Danalda</t>
  </si>
  <si>
    <t>Danalda</t>
  </si>
  <si>
    <t>90064-4626</t>
  </si>
  <si>
    <t>First showing Open House 4/22/12 from 2-5pm. Please call Kelly at 310-858-5489 to schedule showings. W-9 Form required from co-broker with seller/lessor acceptance.</t>
  </si>
  <si>
    <t>This 4 BD 4 BA 3 066 sq ft Ranch Style Home sits on a 9 020 sq ft lot on a peaceful street in the heart of Cheviot Hills. Enter through a formal entry and feel warmth and space with extra large family room and living rooms sporting perfect wood floors back to-back fireplaces and floor to ceiling windows with light streaming in. The wood-paneled den features a swanky wet bar and classic soffit up-lighting. Both rooms are enhanced by their serene view of a blossoming garden. Home includes a formal dining room in-the-round with hardwood floors. The kitchen includes granite countertops an in-peninsula stovetop range and cabinet space. The large master suite also has floor to ceiling windows on-suite full bath large dressing area and generous closets. The other two bedrooms are extra large with amazing closet space and each with its own bathroom. Located in the Castle Heights School district winner of the California Distinguished School Award.</t>
  </si>
  <si>
    <t>3060 Danalda Drive</t>
  </si>
  <si>
    <t>12594985_CLAW</t>
  </si>
  <si>
    <t>MANDEVILLE CANYON RD TO CHALON.</t>
  </si>
  <si>
    <t>90049-1808</t>
  </si>
  <si>
    <t>DO NOT DISTURB TENANTS. Buyer to provide 60 days notice to tenants for occupancy. Contact LA2 via text email or phone for all questions and showings. 24-48 hours notice for all showings. Best days for showings are Wednesday and Thursday between 2-4pm</t>
  </si>
  <si>
    <t>Located in the hills of Brentwood this Post and Beam Mid-Century Modern home welcomes you with its private garden entrance and beautiful treetop mountain views. Sliding glass doors to the deck showcase the indoor and outdoor living areas. Beamed ceilings throughout give this home character w/ skylights in the hallways and bathrooms. Open dining area leads to the kitchen. Master suite w/ treetop views and master bath w/ double vanities &amp; Corian countertops. Living room features a gas burning brick fireplace. 3 bed 2 bath main house on a single story. Studio space on the lower level w/ a full bath and kitchenette complete w/ granite countertop can be accessed from the main level or via a private entrance. Perfect for office space game room guest room or rental unit for additional income. 2 car garage.</t>
  </si>
  <si>
    <t>13320 Chalon Road</t>
  </si>
  <si>
    <t>KP CR HW MIX</t>
  </si>
  <si>
    <t>FD LF BO G12 FF ER LR</t>
  </si>
  <si>
    <t>12594989_CLAW</t>
  </si>
  <si>
    <t>N. of Montana corner of 18th Street</t>
  </si>
  <si>
    <t>18th</t>
  </si>
  <si>
    <t>90402-2429</t>
  </si>
  <si>
    <t>18TH</t>
  </si>
  <si>
    <t>Light and bright architectural designed by John Powell. 4bd 4.5ba loft 2bd upstairs 2bd down . Soaring ceilings hardwood and concrete floors steel &amp; glass doors &amp; custom finishes throughout. Living room w/2-story ceilings and fireplace enormous formal dining room opens to patio. Well thought kitchen features large center island stainless appliances tons of pantry space opens to lovely patio perfect for al fresco dining Family room w/fireplace opens to private backyard. Master suite is a light filled sanctuary w/fireplace huge wrap-a-round balcony luxurious bathroom featuring steam wet room and extensive closet space full of built-ins and double walk-in closets. Sun-drenched artist nook and loft gym/office. 2-car garage with bonus room. Franklin School district.</t>
  </si>
  <si>
    <t>Santa Moncia</t>
  </si>
  <si>
    <t>401 18TH Street</t>
  </si>
  <si>
    <t>12595005_CLAW</t>
  </si>
  <si>
    <t>TAKE PCH TO 29500 HEATHERCLIFF RD TO PT. DUME GATE. TO SPACE NUMBER.</t>
  </si>
  <si>
    <t>90265-6176</t>
  </si>
  <si>
    <t>quintcarter07@hotmail.com</t>
  </si>
  <si>
    <t>X59778_CLAW</t>
  </si>
  <si>
    <t>310-980-1639</t>
  </si>
  <si>
    <t>Quint Carter</t>
  </si>
  <si>
    <t>310-774-5167</t>
  </si>
  <si>
    <t>SC SA TC</t>
  </si>
  <si>
    <t>GREAT PRICED 3 BDRM 2BTH FAMILY HOME IN PT. DUME CLUB. LOCATED NEAR THE PERIMETER OF THE PARK CLOSE TO THE BACK GATE JUST A SHORT WALK TO THE BEACH. SMALL OCEAN VIEWS FROM THE PROPERTY 1440 SQFT OF LIVING SPACE PERGO FLOORS SLIDING DOORS FROM MASTER AND BEDROOM OUT TO HUGE GRASSY BACK YARD ONE OF THE LARGEST IN THE PARK. TENANT OCCUPIED UNTIL JUNE 25TH.</t>
  </si>
  <si>
    <t>12595015_CLAW</t>
  </si>
  <si>
    <t>one block east from rodeo dr.</t>
  </si>
  <si>
    <t>90212-4098</t>
  </si>
  <si>
    <t>justinkim895@yahoo.com</t>
  </si>
  <si>
    <t>213-389-6697</t>
  </si>
  <si>
    <t>X87071_CLAW</t>
  </si>
  <si>
    <t>213-550-9177</t>
  </si>
  <si>
    <t>Justin Kim</t>
  </si>
  <si>
    <t>12595019_CLAW</t>
  </si>
  <si>
    <t>East of La Brea West of Crenshaw South of Martin Luther King Bl South on Hillcrest Dr.</t>
  </si>
  <si>
    <t>90008-2800</t>
  </si>
  <si>
    <t>angela1263@aol.com</t>
  </si>
  <si>
    <t>310-516-0766</t>
  </si>
  <si>
    <t>X62240_CLAW</t>
  </si>
  <si>
    <t>310-308-9279</t>
  </si>
  <si>
    <t>Angela Quinones</t>
  </si>
  <si>
    <t>310-329-5943</t>
  </si>
  <si>
    <t>Easy to show 24 hr notice required property is tenant occupied. Please call or text me at 310 308-9279. This is a standard sale. Property will be delivered vacant. OPEN HOUSE FOR JUNE 2ND IS CANCELED</t>
  </si>
  <si>
    <t>HUGE PRICE REDUCTION Standard Sale Beautiful 2 story condo with spectacular views from both levels. Move in ready. Hardwood floors updated kitchen and baths central air and heat wood burning fireplace laundry inside master bedroom suite on the first floor 2 car garage. Tenant occupied 24 hr notice to show call LA1 phone or cell to show.</t>
  </si>
  <si>
    <t>4451 Don Ricardo Drive</t>
  </si>
  <si>
    <t>12595021_CLAW</t>
  </si>
  <si>
    <t>North of Wilshire. Corner of Manning and Lindbrook</t>
  </si>
  <si>
    <t>Bathroom in garage is unpermitted</t>
  </si>
  <si>
    <t>Quintessential Traditional in Little Holmby on corner lot. Property has been recently updated yet it still maintains its original charm. The stunning and unique formal paneled entry creates a lasting first impression to this beautiful 4 bedroom/4.5 bathroom home. Ideal for entertaining with formal dining and living rooms gourmet cooks kitchen outdoor eating area with pergola &amp; built in BBQ patio grassy yard &amp; play area. Great master suite with recently remodeled sumptuous master bath and 3 additional bedrooms plus a den. Attached spacious 2 car garage with direct access to the house has been converted to a great bonus /playroom with bath. Professionally designed landscaping in front &amp; rear yards. Close proximity to Warner Avenue School &amp; Westwood Village. Truly a gem</t>
  </si>
  <si>
    <t>1045 Manning Avenue</t>
  </si>
  <si>
    <t>12595029_CLAW</t>
  </si>
  <si>
    <t>Beverly Drive to Monte Mar to Hillsboro</t>
  </si>
  <si>
    <t>90034-1132</t>
  </si>
  <si>
    <t>Seller selects services. W-9 Form required from co-broker with seller/lessor acceptance.</t>
  </si>
  <si>
    <t>55x137</t>
  </si>
  <si>
    <t>P13 UN</t>
  </si>
  <si>
    <t>Tropical Paradise in Beverlywood smart home remodeled 3 bedrooms 3 baths all with highly upgraded finishes energy efficient interior lighting and networked audio/video/security systems. Indian Sandstone floors in living &amp; dining rooms with crown moldings Travertine floors in chef's kitchen w/Italian granite counters breakfast area and top quality stainless steel appliances. Spacious master suite with 12' ceilings sliding French doors custom finishes spa-like bath with heated flagstone floor travertine counters double sink and high-grade fixtures. Third bdrm or library/office has double facing flagstone fireplace sliding French doors to adjoining terrace with outdoor spa beautifully landscaped backyard with fire pit &amp; waterfall. Custom designed wood &amp; iron fences surround this exciting gated property.</t>
  </si>
  <si>
    <t>2245 Hillsboro Avenue</t>
  </si>
  <si>
    <t>12595031_CLAW</t>
  </si>
  <si>
    <t>Nau</t>
  </si>
  <si>
    <t>91326-2111</t>
  </si>
  <si>
    <t>juliaryu@newstarrealty.com</t>
  </si>
  <si>
    <t>X98599_CLAW</t>
  </si>
  <si>
    <t>818-288-1071</t>
  </si>
  <si>
    <t>Jung Ryu</t>
  </si>
  <si>
    <t>Drive by only. For other information please call Stella 213-503-8070</t>
  </si>
  <si>
    <t>Cozy fireplace in the family room. Remodeled kitchen bathroom and floor. Patio area was converted as play room without permit. Do not disturb occupants.</t>
  </si>
  <si>
    <t>18657 Nau Avenue</t>
  </si>
  <si>
    <t>12595039_CLAW</t>
  </si>
  <si>
    <t>Sunset to Glenroy south to Dalkeith turn right.</t>
  </si>
  <si>
    <t>Dalkeith</t>
  </si>
  <si>
    <t>90049-3108</t>
  </si>
  <si>
    <t>C104242_CLAW</t>
  </si>
  <si>
    <t>Kristin Luebke</t>
  </si>
  <si>
    <t>310-500-1393</t>
  </si>
  <si>
    <t>Scott.Carmody@ThePartnersTrust.com</t>
  </si>
  <si>
    <t>310-500-1308</t>
  </si>
  <si>
    <t>Move in condition this gracious 3 bed 2.5 bath plus convertible den/office has a great new look adding tremendous value to this Westwood Hills home. Outstanding Master features fireplace walk-in closet &amp; French doors to the backyard. The Gourmet kitchen spares no expense w/ top of the line appliances &amp; opens to family room area as well as eat in dining area &amp; formal dining room. Outdoor space has room for vegetable garden front sitting area and even a spa. Don't miss out on a wonderful home &amp; location.</t>
  </si>
  <si>
    <t>384 Dalkeith Avenue</t>
  </si>
  <si>
    <t>FD LI FF LR MR WC</t>
  </si>
  <si>
    <t>12595043_CLAW</t>
  </si>
  <si>
    <t>Sunset Blvd East of Bellagio Road and West of Stone Canyon</t>
  </si>
  <si>
    <t>90077-3615</t>
  </si>
  <si>
    <t>No showings before Tuesday April 24th caravan.</t>
  </si>
  <si>
    <t xml:space="preserve">Spectacular custom built home with views of the club house 17th and 18th fairways of the Bel Air Country Club as well as UCLA. Gated and private this Cape Cod original boasts a free flowing floor plan with all the amenities including French doors hardwood stone &amp; carpet flooring custom millwork throughout and many other wonderful details. Featuring 6 bedrooms 5.5 baths custom built kitchen with large center island and top of the line appliances plus bright breakfast area media room formal dining room living room with a charming fireplace in addition to a library with fireplace. The family room has a French doors leading out to a large back yard. The outdoor area is accentuated with double gated circular drive large motor court infinity pool with spa large grassy yard lush landscaping and an entertaining area complete with custom cooking facilities. This is a must see for the meticulous buyer </t>
  </si>
  <si>
    <t>10781 W Sunset Boulevard</t>
  </si>
  <si>
    <t>FD DN LF LR</t>
  </si>
  <si>
    <t>632A6</t>
  </si>
  <si>
    <t>12595049_CLAW</t>
  </si>
  <si>
    <t>No. of Olympic Blvd.-West of Sawtelle Ave.</t>
  </si>
  <si>
    <t>90025-5506</t>
  </si>
  <si>
    <t>Call Andrew Thurm - 310.345.2661 - Deborah Thurm 310.463.6534 for showing and details.</t>
  </si>
  <si>
    <t xml:space="preserve">Great Value &amp; Single Family Home Alternative Approx. 2800 sq. ft. Built in 2008 - Volumes of light high ceilings in living/dining room with custom cooks kitchen - center island - Viking refrigerator &amp; 6 burner gas cook top -glass tile back splash Caesar stone counters espresso brown hardwood floors shaker style cabinets and bar cabinet/sink off dining area. Additional Loft/mezzanine for office/study/den. Private 2 car garage &amp; extra storage room. Patio &amp; Sun deck with views High Quality design and Elegance awaits a fortunate new owner </t>
  </si>
  <si>
    <t>1922 Purdue Avenue</t>
  </si>
  <si>
    <t>630H3</t>
  </si>
  <si>
    <t>12595053_CLAW</t>
  </si>
  <si>
    <t>Sunset Blvd to Bienveneda north to El Hito Circle</t>
  </si>
  <si>
    <t>El Hito</t>
  </si>
  <si>
    <t>90272-2337</t>
  </si>
  <si>
    <t>Updated bright and airy 4 Br 2.5 Ba Family Room updated kitchen with granite counters and center island ideal for dining full beam ceilings in every room plantation shutters throughout. Enjoy ocean mountain and green belt views from wraparound yard and while entertaining from partially covered patio. Skylighted center hall plan with new doors &amp; hardware throughout and private alarm system.</t>
  </si>
  <si>
    <t>1301 El Hito Circle</t>
  </si>
  <si>
    <t>K1 A2 RF</t>
  </si>
  <si>
    <t>12595055_CLAW</t>
  </si>
  <si>
    <t>REXFORD DRIVE</t>
  </si>
  <si>
    <t>90210-4908</t>
  </si>
  <si>
    <t>A rare opportunity to live in the heart of Beverly Hills walk to everything. House approx 6000 sf &amp; a huge lot 19 500sf per seller rare to find in this area. Newer-built one story home with pool huge living room/dining room gourmet kitchen master plus 3 additional bedrooms large family room and 1 bedroom guest house. This property is entered from Rexford with large front lawn. Garage and parking for six cars is entered on Foothill Rd. Wonderful entertaining home . Also for lease at 16 000.00 per month.</t>
  </si>
  <si>
    <t>226 N Rexford Drive</t>
  </si>
  <si>
    <t>FD LI FF LR SQ</t>
  </si>
  <si>
    <t>12595059_CLAW</t>
  </si>
  <si>
    <t>S. of Beverly</t>
  </si>
  <si>
    <t>90004-1044</t>
  </si>
  <si>
    <t>This gated Hancock Park residence is pure drama with 8 bedrooms 7 baths &amp; 7 794 square feet. Beginning with soaring 3-story ceilings a curving staircase &amp; marble in the entry the home sets the stage for grand parties or intimate family gatherings thanks to a formal living rm family rm wood-paneled library breakfast rm garden rm formal dining room &amp; kitchen with walk-in pantry &amp; full butler's kitchen. Staff quarters include a bedroom bath &amp; sitting room. And one must not forget the downstairs guest suite &amp; full bath Upstairs 4 large family bedrooms 1 with adjoining bedrooms each have their own bath while 2 have a balcony overlooking the charm of Hancock Park. The master suite is a haven with a balcony walk-in closet &amp; his-and-her bath with separate water closets shower vanity &amp; graceful step-up oval tub. There is also an enclosed terrace &amp; pool. This museum-like home was made for an owner with vision flair for the spectacular &amp; love for traditional living.</t>
  </si>
  <si>
    <t>188 S June Street</t>
  </si>
  <si>
    <t>12595061_CLAW</t>
  </si>
  <si>
    <t>El Segundo And San Pedro</t>
  </si>
  <si>
    <t>Corner of San Pedro Street and 129th Street</t>
  </si>
  <si>
    <t>129th</t>
  </si>
  <si>
    <t>90061-2715</t>
  </si>
  <si>
    <t>129TH</t>
  </si>
  <si>
    <t>elenterprizes@yahoo.com</t>
  </si>
  <si>
    <t>X86388_CLAW</t>
  </si>
  <si>
    <t>Aaron Ellis</t>
  </si>
  <si>
    <t>X76924_CLAW</t>
  </si>
  <si>
    <t>Enhanced Living Enterprises</t>
  </si>
  <si>
    <t>310-341-3872</t>
  </si>
  <si>
    <t>Contact Ray Butler for more details. 310.686.6262 or realestateray@hotmail.com PLEASE DO NOT DISTURB OCCUPANT Property will be shown by appointment only preferably 24 hour notice with Ray Butler. FHA Ok.</t>
  </si>
  <si>
    <t>Huge lot Great potential for a family and growing family. Plenty of parking space. Once you see this property you'll notice the endless possibilities. Pecan and fruit trees for the family to enjoy.</t>
  </si>
  <si>
    <t>307 E 129TH Street</t>
  </si>
  <si>
    <t>GL ST</t>
  </si>
  <si>
    <t>DW DR A2 RF WA FSG MO SV RA</t>
  </si>
  <si>
    <t>12595071_CLAW</t>
  </si>
  <si>
    <t>At the corner of Pearl Street and 28th Street between Pico Boulevard and Ocean Park Boulevard</t>
  </si>
  <si>
    <t>90405-1928</t>
  </si>
  <si>
    <t xml:space="preserve">M </t>
  </si>
  <si>
    <t>X44058_CLAW</t>
  </si>
  <si>
    <t>Brian Linder</t>
  </si>
  <si>
    <t>310-592-5417</t>
  </si>
  <si>
    <t>scotteking@gmail.com</t>
  </si>
  <si>
    <t>323-443-1977</t>
  </si>
  <si>
    <t>X76056_CLAW</t>
  </si>
  <si>
    <t>323-828-2049</t>
  </si>
  <si>
    <t>Scott King</t>
  </si>
  <si>
    <t>Sun-Tech Townhomes by Urban Forms David Van Hoy &amp; Steve Andre Architects . On a quiet tree-lined street in Ocean Park this light-filled townhouse is exceptional for both proximity to shops &amp; restaurants and its unique design concept. Published in GA Houses featured in the Gebhard &amp; Winter book Los Angeles An Architectural Guide and winner of the American Institute of Architects award this project set high standards for the High Tech style as applied to residential design. Two-story glass walls exposed structural steel &amp; ductwork industrial light fixtures &amp; metal railings celebrate the machine aesthetic. Yet the interior of the unit revels in creature comforts multiple fireplaces hardwood floors natural stone &amp; wood cabinetry soften the architecture and enhance the lifestyle. Kitchen &amp; baths recently renovated with the finest stainless steel appliances &amp; European fixtures plus a spacious loft ideal for den or home office. Rooftop sundeck with panoramic views.</t>
  </si>
  <si>
    <t>Grant Elementary - Verify</t>
  </si>
  <si>
    <t>Santa Monica High -Verify</t>
  </si>
  <si>
    <t>John Adams Middle -Verify</t>
  </si>
  <si>
    <t>12595079_CLAW</t>
  </si>
  <si>
    <t>Enter Main Gate of Marina City Club at Admiralty Way and Marina City Dr. Next to Ritz Carlton</t>
  </si>
  <si>
    <t>90292-5802</t>
  </si>
  <si>
    <t>Marina City Club is on a land lease that expires in 2067. Monthly Lease Rent is 685.11 and HOA is 717.81 TOTAL MONTHLY FOR ALL IS 1402.92. Compare with HOA at Cove or other luxury condos i.e Wilshire Blvd. The total is similar or lower.</t>
  </si>
  <si>
    <t>A20 A9 BD EX SC RQ SA TC</t>
  </si>
  <si>
    <t>BEST LOCATION IN EAST TOWER SOUTH. Unobstructed views of the marina channel and ocean. Remodeled kitchen with granite and decorative tiles. Granite entry way with mirrored walls to take advantage of the breathtaking views. HOA includes all amenities 3 swim pool huge executive gym free classes yoga stretch cardio salsa core spinning &amp; more 6 tennis cts and 3 racquet ball cts gourmet restaurant/bar room service daytime cafe for lunch &amp; breakfast. 24 hr guard gated security mini mkt. car wash and much more</t>
  </si>
  <si>
    <t>12595083_CLAW</t>
  </si>
  <si>
    <t>North of Sunset Blvd East of Doheny West of Holloway</t>
  </si>
  <si>
    <t>Larrabee</t>
  </si>
  <si>
    <t>90069-2028</t>
  </si>
  <si>
    <t>RARE condo available in prime West Hollywood just above Sunset. Beautifully remodeled with maple hardwood floors throughout this 2 bedroom and 1 bath unit. Kitchen includes all stainless steel appliances with granite countertops including Viking range. With an open living room kitchen dining room area this unit is full of bright natural light. Bedrooms have large built-in closet space with hardwood flooring. Off the master is a private patio. Lots of hallway closet space including laundry located inside the unit. The bathroom has marble throughout with warming tile. Amazing complex with pool and only 20 units that has recently been remodeled. One parking spot. Hurry will not last.</t>
  </si>
  <si>
    <t>1145 Larrabee Street</t>
  </si>
  <si>
    <t>12595085_CLAW</t>
  </si>
  <si>
    <t>Between Fountain and Sunset on West side of the street.</t>
  </si>
  <si>
    <t>Hayworth</t>
  </si>
  <si>
    <t>90046-3800</t>
  </si>
  <si>
    <t>Short Sale transaction is subject to lender's approval. Offers should be submitted with Short Sale Addendum. Should short sale lenders reduce the commission the reductions will be split 50/50 between listing/buying agents. Please call Bruno Abisror at 81</t>
  </si>
  <si>
    <t>Enjoy the quiet comfort of this top-floor 1 bedroom 1 bath condo conveniently located next to the Sunset Strip hiking and shopping. Updated kitchen with glass tile backsplash and new stainless steel refrigerator &amp; stove. Lovely wood floors scraped smooth ceilings bright open floor-plan and updated bathroom. Lounge and soak up the sun poolside One parking space in covered and secure community garage. Great opportunity for first time buyers. This is a short sale.</t>
  </si>
  <si>
    <t>1411 N Hayworth Avenue</t>
  </si>
  <si>
    <t>630H4</t>
  </si>
  <si>
    <t>12595103_CLAW</t>
  </si>
  <si>
    <t>Sunset - Marquez - Jacon - Lachman - Tellem</t>
  </si>
  <si>
    <t>Tellem</t>
  </si>
  <si>
    <t>90272-2246</t>
  </si>
  <si>
    <t>Seller requests 2 days possession after close of escrow.</t>
  </si>
  <si>
    <t>24hrs notice. Gated privacy with sweeping mountain city and ocean views. Professionally landscaped courtyard leads to the one-level Contemporary with excellent floor plan and natural light. Three spacious bedrooms 2.75 recently updated baths plus additional bonus room that can be used as a den/office or studio. Open living and dining with high wood-beam ceilings. Beautifully done kitchen breakfast area and family room -- all opening to private yard patio and views. Good indoor/outdoor entertaining flow.</t>
  </si>
  <si>
    <t>1240 Tellem Drive</t>
  </si>
  <si>
    <t>12595109_CLAW</t>
  </si>
  <si>
    <t>Wilmington &amp; 105th</t>
  </si>
  <si>
    <t>90002-3614</t>
  </si>
  <si>
    <t>vacant.. there is a housesitter.. but you can go direct at anytime. call agent cell or text me for lock box code. Need open houses.. let me know if you would like to host one.. thanks</t>
  </si>
  <si>
    <t xml:space="preserve"> 2000.00 BONUS TO SELLING Agent if put in escrow before June 10th. Remodeled 3 bedrooms 2 baths. New paint inside and out new tile new laminate hardwood floors new carpet new ceiling fans new bathroom fixtures and tile new kitchen cabinets with granite counter tops and much much more... Has formal living room formal dining room large kitchen and large rooms. Big back yard... great for entertaining. Seller is very motivated.. bring me an offer.. Need open houses.. schedule yours now FHA Ready Will help with closing costs.</t>
  </si>
  <si>
    <t>1824 E 105TH Street</t>
  </si>
  <si>
    <t>12595111_CLAW</t>
  </si>
  <si>
    <t>N. of Wilshire W. of Barrington</t>
  </si>
  <si>
    <t>Kiowa</t>
  </si>
  <si>
    <t>90049-5907</t>
  </si>
  <si>
    <t>X51888_CLAW</t>
  </si>
  <si>
    <t>Charmaine Nessel</t>
  </si>
  <si>
    <t>310-255-3422</t>
  </si>
  <si>
    <t>Dan@WestsideAgents.net</t>
  </si>
  <si>
    <t>X68572_CLAW</t>
  </si>
  <si>
    <t>310-365-0195</t>
  </si>
  <si>
    <t>Dan Nessel</t>
  </si>
  <si>
    <t>Please give 24 hour notice as there is a tenant currently there. Can only be shown between 11AM - 6PM and NO showings on Tuesdays.</t>
  </si>
  <si>
    <t>A slice of East coast in the heart of Brentwood. This charming well kept 2 story Cape Cod home is tucked away behind lovely landscaped hedges. It features an inviting &amp; bright living room large formal dining room &amp; tastefully updated kitchen. Two generous bedrooms upstairs share a full bath. Both bedrooms lead out to a spacious and inviting balcony overlooking a romantic garden. Second bath &amp; office located downstairs could potentially be small bedroom . Single car direct garage with washer and dryer.</t>
  </si>
  <si>
    <t>11901 Kiowa Avenue</t>
  </si>
  <si>
    <t>12595113_CLAW</t>
  </si>
  <si>
    <t>108th</t>
  </si>
  <si>
    <t>90059-1108</t>
  </si>
  <si>
    <t>108TH</t>
  </si>
  <si>
    <t>call or text listing agent. Vacant.. there is a housesitter you can go direct at any time. We have permits for 3 bedrooms. Need open houses.. call to schedule yours/</t>
  </si>
  <si>
    <t xml:space="preserve"> 2000.00 BONUS TO SELLING Agent if put in escrow before June 10th. Remodeled 3 bedrooms 1 bath. New paint inside and out new carpet new laminate hardwood floors new tile new kitchen cabinets with granite counter tops new bathroom fixtures and much much more... Seller very motivated FHA ready.. Large back yard. Need open houses.. please call to schedule yours.</t>
  </si>
  <si>
    <t>1558 E 108TH Street</t>
  </si>
  <si>
    <t>674D2</t>
  </si>
  <si>
    <t>12595115_CLAW</t>
  </si>
  <si>
    <t>South of the 10 Fwy North of Vernon Ave East of the 110 Fwy West of Central Ave</t>
  </si>
  <si>
    <t>37th</t>
  </si>
  <si>
    <t>90011-2811</t>
  </si>
  <si>
    <t>37TH</t>
  </si>
  <si>
    <t>Andy@swirealty.net</t>
  </si>
  <si>
    <t>X88309_CLAW</t>
  </si>
  <si>
    <t>Andrew Storey</t>
  </si>
  <si>
    <t>310-204-8975</t>
  </si>
  <si>
    <t>BANK OWNED PROPERTY SUPRA PLEASE GO DIRECT DO NOT CALL LISTING OFFICE Submitt all offers through Homepath.com Please allow 2-3 business days for seller response. Buyer to verify all information and rely on their own findings. Commission subject to</t>
  </si>
  <si>
    <t xml:space="preserve">Back on the market take advantage of this opportunity This is a Fannie Mae Homepath Property. This Property is Approved for Homepath Renovation Financing and Homepath Mortgage Financing. Purchase this property for as little as 3 down. Property shows well with attached garage tile flooring and extra closet space. This unit shows very well and will not last. Blocks from USC and Exposition park close to shops and dining. Buyer to verify all information and rely on their own findings. Eligibility restrictions apply. Agents please see remarks </t>
  </si>
  <si>
    <t>635 E 37TH Street</t>
  </si>
  <si>
    <t>FD BO G12 FF GY LR</t>
  </si>
  <si>
    <t>12595119_CLAW</t>
  </si>
  <si>
    <t>Sunset to Mandeville Canyon</t>
  </si>
  <si>
    <t>90049-2235</t>
  </si>
  <si>
    <t>Enjoy peace &amp; serenity of a secluded retreat set above the street. Surrounded by lush gardens this lovely traditional has all the rooms one requires. Grand entry leads to oversized living room with fireplace stately dining room &amp; large country kitchen.</t>
  </si>
  <si>
    <t>Set well above the street up a winding private drive you are welcomed by the peace and serenity of this secluded canyon retreat. Surrounded by lush gardens this lovely traditional has all the rooms anyone could require. A grand entry leads to the oversized living room with fireplace stately dining room and large eat-in country kitchen. Glass doors everywhere open to patios shady lawns a tranquil waterfall and sparkling pool. The generous downstairs master has a private terrace and views of verdant trees. There is a wonderful family room a guest suite a bonus office and maid's room down. Three additional bedrooms upstairs offer lots of room for children or guests on a separate wing. This flexible floorplan is ideal for many lifestyle needs. A separate full guest house boasts a sizeable deck and gardens. A wonderful comfortable home for luxurious indoor-outdoor entertaining. Relish the convenience of lower Mandeville with the quiet tranquility of the country.</t>
  </si>
  <si>
    <t>Chech With City</t>
  </si>
  <si>
    <t>1971 Mandeville Canyon Road</t>
  </si>
  <si>
    <t>12595121_CLAW</t>
  </si>
  <si>
    <t>Valley Circle to El Canon to end of cul-de-sac.</t>
  </si>
  <si>
    <t>El Canon</t>
  </si>
  <si>
    <t>91367-3916</t>
  </si>
  <si>
    <t>BofA pre-qualification required on all offers. Offers received w/out this exclusive of cash purchases won't be addressed. For pre-approval contact jdemaria@bankofamerica.com - 310.656.9527. View offer instructions at www.4Malibu.com/bank-owned.html. Of</t>
  </si>
  <si>
    <t>98x112</t>
  </si>
  <si>
    <t>This sprawling single level ranch located on a cul-de-sac has recent upgrades throughout. Fresh paint. Light &amp; bright. Wood &amp; tile flooring. Spacious rooms. Vaulted ceilings in the living &amp; family rooms which are separated by a double-sided fireplace. Kitchen with dining area has a center island granite counter tops and Viking appliances. Seamless indoor/outdoor flow from the living/family areas with double sliding doors leading to the large flat backyard with a pool. Master suite features high ceilings a walk-in closet vanity area and sliding doors opening to the backyard. Attached 2-car garage. Minutes to the 101 freeway and beaches. Award winning school district. Cash transactions The Grantee s  or purchaser s  of the Property may not re-sell record an additional conveyance document or otherwise transfer title to the Property within 60 days following the Grantor's execution of this Deed.</t>
  </si>
  <si>
    <t>5709 El Canon Avenue</t>
  </si>
  <si>
    <t>594B6</t>
  </si>
  <si>
    <t>12595127_CLAW</t>
  </si>
  <si>
    <t>Corner of Sanborn and Hoover. South of Santa Monica and East of Virgil</t>
  </si>
  <si>
    <t>90029-3029</t>
  </si>
  <si>
    <t>Property is vacant with Supra lock box but must call or email agent for alarm code.</t>
  </si>
  <si>
    <t>Silver Lake / Hollywood border - 1924 Spanish with a great open floor plan including two bedrooms media room and office loft. The property captures a perfect mix of old architecture with modern upgrades and accents. It has 2-1/2 bath nine foot ceilings an attached large one car garage and an eat in kitchen with stainless steel appliances. Central Air and Heat Hardwood floors throughout dual paned windows and professionally landscaped. Close to Sunset Junction with great shops and eateries. Lots of off street parking and two outdoor patios.</t>
  </si>
  <si>
    <t>851 N Hoover Street</t>
  </si>
  <si>
    <t>12595141_CLAW</t>
  </si>
  <si>
    <t>North of Clear View South of Hutton on East Side of Benedict.</t>
  </si>
  <si>
    <t>90210-1432</t>
  </si>
  <si>
    <t>eileenwalsh.realestate@gmail.com</t>
  </si>
  <si>
    <t>310-271-8414</t>
  </si>
  <si>
    <t>X60162_CLAW</t>
  </si>
  <si>
    <t>310-738-3807</t>
  </si>
  <si>
    <t>Eileen Walsh Realtor/Attorney</t>
  </si>
  <si>
    <t>Come enjoy this sleek contemporary 3 BR/2Bath interior nestled behind a white picket fence. This home's clean lines and open floor plan provide an expansive interior while the European-like side street the best in BHPO and wonderfully landscaped hillside behind the home offer a quiet private repose. If you like serenity enveloped in spaciousness this home is for you. The master bedroom with its custom Shoji-screen-like closet offers ample storage space and French doors to the back patio. The 3rd bedroom with its French doors and views could also serve as a cozy office or den. The updated kitchen with its beautiful Corian counter tops is bordered by a sleek walnut/stainless breakfast bar. The main bath boasts floor to ceiling penny tiles and a picture window to enjoy the outdoors while you bathe. Hardwood floors and recessed lighting throughout cork flooring in kitchen. Don't miss out on this opportunity to own a little bit of heaven.</t>
  </si>
  <si>
    <t>9672 Yoakum Drive</t>
  </si>
  <si>
    <t>12595147_CLAW</t>
  </si>
  <si>
    <t>Inbetween Melose and Beverly blvd. West of Wilton</t>
  </si>
  <si>
    <t>90004-1583</t>
  </si>
  <si>
    <t>hannahpark@newstarrealty.com</t>
  </si>
  <si>
    <t>X82180_CLAW</t>
  </si>
  <si>
    <t>818-913-1147</t>
  </si>
  <si>
    <t>Yong Ock Hwang</t>
  </si>
  <si>
    <t>PLEASE DO NOT DISTURB TENANT. Showing will be only on Monday 10 A.M. TO 11 A.M. Please make an appointment. This property is short sale subject to lender's approval.</t>
  </si>
  <si>
    <t>Luxury Condo with 8 double door entry and high ceiling. Granate counter top stainless steel appliances cherry wood cabinet kitchen. Elegant Oval bath tub tumble travertine shower and tiles. Hardwood floor ivingroom has cozy fire place.</t>
  </si>
  <si>
    <t>5132 Maplewood Avenue</t>
  </si>
  <si>
    <t>12595159_CLAW</t>
  </si>
  <si>
    <t>West of Lincoln East of Ocean Ave South of Venice Blvd</t>
  </si>
  <si>
    <t>90291-4606</t>
  </si>
  <si>
    <t>Please give 24 hour notice for all showings make an appointment with Pardee Properties 310-907-6517. Property has had electrical redone all copper plumbing except the downstairs bathroom new windows. Buyer to do all due diligence and verify square foot</t>
  </si>
  <si>
    <t>Come enjoy this warm inviting Venice home nestled on a fabulous street seconds to the Beach Venice Canals &amp; Abbot Kinney. With a flowing floor-plan this 4 Bedroom/2 Bath home offers you an ample amount of space at 2 200 sq.ft. The lower level consists of 2 bedroom and 1 bathroom a newly renovated kitchen w/ gorgeous granite counters beautiful cabinets &amp; stainless steel appliances. A living room &amp; family room/den with a wood burning brick fireplace. Move upstairs to 2 more spacious bedrooms plus a bonus space high exposed ceilings and an over-sized skylight that saturates with natural light. New stucco finish on the exterior a large grassy backyard &amp; detached two car garage. A great family home or beach pad live here and enjoy all Venice offers.</t>
  </si>
  <si>
    <t>2815 Beach Avenue</t>
  </si>
  <si>
    <t>631H2</t>
  </si>
  <si>
    <t>12595165_CLAW</t>
  </si>
  <si>
    <t>Sunset West at barrington. On supra. Go direct</t>
  </si>
  <si>
    <t>90049-2055</t>
  </si>
  <si>
    <t>LucioAndRichard@BernalandBurt.com</t>
  </si>
  <si>
    <t>X49757_CLAW</t>
  </si>
  <si>
    <t>310-383-2466</t>
  </si>
  <si>
    <t>Lucio Bernal</t>
  </si>
  <si>
    <t>310-248-6412</t>
  </si>
  <si>
    <t>On Supra Go direct. Please log on to www.bernalandburt.com for offer submission instructions. Email offers only. Must include Pre-approavl with HSL contact info on website.and POF if cash.HOA Allows laundry inside the unit. Parking space is 41. . Sub</t>
  </si>
  <si>
    <t>Buyer has not performed as of 6/22/12. If your buyer wants to write then submit. We will give current buyer until 6/25 to perform. 2 bedroom 1.75 bath with new appliances and new paint. Shows great. Wood floors throughout. Clean kitchen with white appliances and cabinets. The balcony has been enclosed. there are newer dual pane windows. Community laundry heated pool and spa. Nice lushly landscaped common area. Located in the Brentwood Village area right next to shops and cafe. Centrally located near FWY and beach access. Convenient to UCLA. No faxed offers please. Email offers only. On supra. Go direct.</t>
  </si>
  <si>
    <t xml:space="preserve">11670 W Sunset </t>
  </si>
  <si>
    <t>YB YF X44 X48</t>
  </si>
  <si>
    <t>A2 RA BIN</t>
  </si>
  <si>
    <t>FD DN LR ON SQ</t>
  </si>
  <si>
    <t>594B4</t>
  </si>
  <si>
    <t>12595171_CLAW</t>
  </si>
  <si>
    <t xml:space="preserve">Hillhurst Avenue And Talmdag </t>
  </si>
  <si>
    <t>East of Hillhurst West of Talmadge South of Franklin</t>
  </si>
  <si>
    <t>90027-5511</t>
  </si>
  <si>
    <t>gina@ginaisaac.com</t>
  </si>
  <si>
    <t>X64156_CLAW</t>
  </si>
  <si>
    <t>323-829-8009</t>
  </si>
  <si>
    <t>Gina Isaac</t>
  </si>
  <si>
    <t>323-330-6667</t>
  </si>
  <si>
    <t>Property is vacant. Shown by appointment only. 2 hour advanced notice required. Call text or email listing agent for showings 323 829-8009 gina@ginaisaac.com.</t>
  </si>
  <si>
    <t>IC RU</t>
  </si>
  <si>
    <t>Welcome home First time on the market in 60 years. Delightfully warm two-story craftsman with many original features &amp; details in Los Feliz Village. Showered in natural light this home's features include remodeled kitchen &amp; bathroom upstairs  new copper plumbing &amp; electrical re-wired throughout  bolted foundation walk-ins closets re-built chimney after 94' earthquake  freshly painted exterior parking for 4-5 vehicles and a large flat grassy backyard with plenty of space to build and/or enjoy. Just blocks from restaurants cafes bars shopping hospitals the Metro etc.</t>
  </si>
  <si>
    <t>4433 Clayton Avenue</t>
  </si>
  <si>
    <t>630A1</t>
  </si>
  <si>
    <t>12595189_CLAW</t>
  </si>
  <si>
    <t>Topanga to Fernwood to Tuna to Medley to Croydon</t>
  </si>
  <si>
    <t>Croydon</t>
  </si>
  <si>
    <t>90290-3309</t>
  </si>
  <si>
    <t>kittean@rodeore.com</t>
  </si>
  <si>
    <t>X98908_CLAW</t>
  </si>
  <si>
    <t>310-266-4786</t>
  </si>
  <si>
    <t>Kittean Clark</t>
  </si>
  <si>
    <t>As per Owner the bottom level is approximately 750 Sq.Ft. permitted as Converted Garage/Storage. Upper two floors are 1650 permitted as Living Space. For a Total of 2400 Square Feet. Buyer to do all their own investigations in regards to Permits and Accu</t>
  </si>
  <si>
    <t>Breath in Tranquility - devoid of noise pollution other than the chirping birds and the wind rustling the leaves. Feel the cool breezes and Gaze off your private balcony onto forever views of snow capped Mountains. Feel the peace of soaring vistas skies and stars. Enjoy the good life of gathering fresh fruits and vegetables from you own Garden. This upper Fernwood home offers the very best of Topanga living with privacy and serenity at home yet so close to Topanga Village Shops Restaurants &amp; PCH. Top Floor Master Suite with Sunken tub Main level features open floor plan and large entertaining deck Lower level w/ own private entrance is a great creative space - includes Bedroom/Bath and Den - great for Guests Home Office or Art Studio. A very special retreat filled with energy to make your creativity soar.</t>
  </si>
  <si>
    <t>20221 Croydon Lane</t>
  </si>
  <si>
    <t>12595191_CLAW</t>
  </si>
  <si>
    <t>North of 6Th st. / La Fayette.</t>
  </si>
  <si>
    <t>90057-4631</t>
  </si>
  <si>
    <t>kongchristina@sbcglobal.net</t>
  </si>
  <si>
    <t>X76777_CLAW</t>
  </si>
  <si>
    <t>213-200-2828</t>
  </si>
  <si>
    <t>Christina S. Kong</t>
  </si>
  <si>
    <t>213-427-9228</t>
  </si>
  <si>
    <t xml:space="preserve">Showing M-F 5 30P.M. - 7 00 P.M .  Sat. Sun. 12 30 P.M. - 6 00 P.M. Appointment Only </t>
  </si>
  <si>
    <t>Fascinating spacious 2bed&amp; 2bath condo. Beautiful wood floors in living room &amp; kitchen gourmet kitchen with granite counter tops &amp; beautiful cabinetry. Fireplace in theliving room. Upgraded bathroom and living room and kitchen.Location to downtown La Korea town Parks Restaurants.</t>
  </si>
  <si>
    <t>CV DW A2 RF WA GB BIN K3 MO RA</t>
  </si>
  <si>
    <t>12595203_CLAW</t>
  </si>
  <si>
    <t>South of Manhattan Beach Blvd East of Sepulveda</t>
  </si>
  <si>
    <t>90266-6020</t>
  </si>
  <si>
    <t>Call LA1 for showings on mobile and for Lockbox information. Property is being sold in it's as is condition. SQUARE FOOTAGE FEELS A LOT LARGER THAN PUBLIC RECORDS.</t>
  </si>
  <si>
    <t>Stunning and private Mediterranean detached 4 Bedroom Townhome with great attention to detail. Oversized master with high ceilings double sided fireplace walk-in closet and bath with spa-tub. Extra large open living room with fireplace distressed walnut hardwoods and lots of natural light. Ideal for entertaining with centrally wired audio system with intercom. Gourmet kitchen with granite counters and oak cabinets with an inviting open dining area. Spacious patio/yard with built in BBQ. This home is centrally located to schools shopping and the beach. SQUARE FOOTAGE FEELS A LOT LARGER THAN PUBLIC RECORDS</t>
  </si>
  <si>
    <t>1146 10TH Street</t>
  </si>
  <si>
    <t>12595211_CLAW</t>
  </si>
  <si>
    <t>South of Manhattan Beach Blvd. East of Sepulveda</t>
  </si>
  <si>
    <t>Call LA1 for showings on mobile. Tenant occupied. Please do not disturb tenants. Property is being sold in it's as is condition. SQUARE FOOTAGE FEELS A LOT LARGER THAN PUBLIC RECORDS.FIRST SHOWING IS 4/22/12 2-5PM</t>
  </si>
  <si>
    <t>STUNNING AND PRIVATE MEDITERRANEAN DETACHED TOWNHOME WITH GREAT ATTENTION TO DETAIL. OVERSIZED MASTER WITH HIGH CEILINGS DOUBLE SIDED FIREPLACE WALK-IN CLOSET AND BATH WITH SPA-TUB. EXTRA LARGE OPEN LIVING ROOM WITH FIREPLACE DISTRESSED WALNUT HARDWOODS AND LOTS OF NATURAL LIGHT. IDEAL FOR ENTERTAINING WITH CENTRALLY WIRED AUDIO SYSTEM WITH INTERCOM. GOURMET KITCHEN WITH GRANITE COUNTERS AND OAK CABINETS WITH AN INVITING OPEN DINING AREA. SPACIOUS PATIO AND GRASSY YARD WITH BUILT IN BBQ. THIS HOME IS CENTRALLY LOCATED TO SCHOOLS SHOPPING AND THE BEACH. SQUARE FOOTAGE FEELS A LOT LARGER THAN PUBLIC RECORDS</t>
  </si>
  <si>
    <t>1148 10TH Street</t>
  </si>
  <si>
    <t>12595213_CLAW</t>
  </si>
  <si>
    <t>5702 Esperanza Ave Whittier CA 90606</t>
  </si>
  <si>
    <t>Esperanza</t>
  </si>
  <si>
    <t>90606-1002</t>
  </si>
  <si>
    <t>contact@leobardozamora.com</t>
  </si>
  <si>
    <t>310-736-6183</t>
  </si>
  <si>
    <t>C106988_CLAW</t>
  </si>
  <si>
    <t>925-594-0884</t>
  </si>
  <si>
    <t>Leobardo Zamora</t>
  </si>
  <si>
    <t>X77599_CLAW</t>
  </si>
  <si>
    <t>Loans Realty Group</t>
  </si>
  <si>
    <t>818-813-9212</t>
  </si>
  <si>
    <t>MOTIVATED SELLER S . ALL REASONABLE OFFERS WILL BE CONSIDERED. 24 HR NOTICE NECESSARY TO VIEW HOME. PLEASE DO NOT DISTURB OCCUPANTS. NOTE AGENT IS ALSO A LICENSED MORTGAGE LOAN ORIGINATOR AND MUST VERIFY BUYER S ARE QUALIFIED TO PURCHASE BEFORE WALKT</t>
  </si>
  <si>
    <t>GT UN GA OT</t>
  </si>
  <si>
    <t>MRK OT VE</t>
  </si>
  <si>
    <t>A newly OWNER RENOVATED &amp; REMODELED 1950's architecturally styled one story Whittier home- Iron gate offers secure entry and parking as well as additional parking in front of the home.- Landscaped yard- Window placement grants views facing Amigo Park- Spacious Living-room offers lighting day or night- Wood burning brick fireplace with gas burning features- Glimmering Wood Floors throughout the home- Dining Room offers view and entry into backyard easy Access to living-room and kitchen- New cabinetry throughout the remodeled kitchen with scratch resistant tile flooring- Stainless steel sink with an abundance of counter-top space - All bedrooms offer natural window lighting- Master bedroom includes private bathroom and walk in closet -Detached 2 car garage which can easily be converted into guest-house or media room.-Conveniently located near Amigo Park major freeways and shopping centers.</t>
  </si>
  <si>
    <t>Whittier Union H.S. Dist.</t>
  </si>
  <si>
    <t>5702 Esperanza Avenue</t>
  </si>
  <si>
    <t>12595215_CLAW</t>
  </si>
  <si>
    <t>Rosecrans and San Pedro</t>
  </si>
  <si>
    <t>Alsina</t>
  </si>
  <si>
    <t>90061-2131</t>
  </si>
  <si>
    <t>Short Sale--Write all offers subject to inspection. Tenant occupied.</t>
  </si>
  <si>
    <t>312 Alsina Street</t>
  </si>
  <si>
    <t>12595221_CLAW</t>
  </si>
  <si>
    <t>CAMARILLO AND CAHUENGA</t>
  </si>
  <si>
    <t>deborahannmoore@gmail.com</t>
  </si>
  <si>
    <t>B31211_CLAW</t>
  </si>
  <si>
    <t>310-600-7767</t>
  </si>
  <si>
    <t>Deborah Moore</t>
  </si>
  <si>
    <t>310-432-5727</t>
  </si>
  <si>
    <t>OWNER SELECTS SERVICES. SOLD AS-IS</t>
  </si>
  <si>
    <t>GATED TRADITIONAL IN DESIRABLE TOLUCA LAKE IN CELEBRITY NEIGHBORHOOD. ON FAMED CAMARILLO STREET WITH IMPRESSIVE RECENT COMP AMAZING 1/2 ACRE LOT TRULY ESTATE SIZE PROPERTY. LOVELY YARD &amp; GARDENS POOL. LARGE LIVING ROOM WITH MARBLE FPLC. &amp; BEAMED CEILINGS. FORMAL DINING RM DEN WITH FPLC GRANITE COUNTERS IN KITCHEN  BREAKFAST AREA. NEWER BATHS WITH GRANITE/ MARBLE. HARDWOOD &amp; TRAVERTINE FLOORS SPECIAL LIGHTING WINDOWS AND MORE. NEUTRAL DECOR THE MOST BEAUTIFUL ESTATE IN TOLUCA LAKE AT THIS AMAZING PRICE.</t>
  </si>
  <si>
    <t>Nhhs</t>
  </si>
  <si>
    <t>W.Reed</t>
  </si>
  <si>
    <t>10558 Camarillo Street</t>
  </si>
  <si>
    <t>12595233_CLAW</t>
  </si>
  <si>
    <t>Hollywood Bl. to Nichols Canyon</t>
  </si>
  <si>
    <t>C103313_CLAW</t>
  </si>
  <si>
    <t>Dorianne Mir</t>
  </si>
  <si>
    <t>310-213-8925</t>
  </si>
  <si>
    <t xml:space="preserve"> SPECIAL TWILIGHT OPEN THURSDAY MAY 10 5 00 PM - 7 00 PM Square footage is per measurements of private appraiser. Buyer to verify. Remodeled in 2005 by prior owner developer  updates in 2009. Contact Dorianne Mir 310.213.8925 for showings.</t>
  </si>
  <si>
    <t>Enjoy high style &amp; privacy in sexy &amp; sleek completely remodeled Hollywood Hills mid-century modern gem. This sophisticated 3 bed/2.5 bath home is serene &amp; on a spacious corner lot in Nichols Canyon. Open &amp; light filled plan w/designer finishes &amp; modern art-deco appeal combines w/ great indoor/outdoor flow that is perfect for entertaining. Spacious kit w/ granite countertops built-ins bright skylight. Sunken LR w/ beamed ceiling fireplace surrnd sound &amp; French drs to private patio. DR w/custom-made banquette open to FR w/ mosaic glass-tiled corner fireplace w/ crushed glass floor to ceiling wall of windows overlooking luxurious pool large private yard &amp; romantic canyon views. Luxe MB incl dual sinks huge seamless-glass shower w/ raincan pebbled floor spa tub &amp; custom floor to ceiling tile make this feel like your own private 5-star resort. 2 car garage &amp; corner lot allows for plenty of street parking for guests. This is a high-end masterpiece to both entertain &amp; retreat.</t>
  </si>
  <si>
    <t>Gardener El</t>
  </si>
  <si>
    <t>Fairfax Or Hollywood Sh</t>
  </si>
  <si>
    <t>2601 Nichols Canyon Road</t>
  </si>
  <si>
    <t>12595241_CLAW</t>
  </si>
  <si>
    <t>North of Washington and east of Labrea</t>
  </si>
  <si>
    <t>90019-5522</t>
  </si>
  <si>
    <t xml:space="preserve"> CALL ME FOR SHOWING INSTRUCTIONS PROPERTY IS SOLD AS-IS CONDITION. NO TERMITE REPAIRS WILL BE PAID IF ANY IS REQUIRED... PREVIOUS APPROVAL OF 140K WITH PREVIOUS LENDER. SEND ALL OFFERS..</t>
  </si>
  <si>
    <t xml:space="preserve"> SHORT SALE LENDER TO APPROVE ALL FINAL TERMS AND SALES PRICE. SELLER SAYS SEND AN OFFER FOR QUICK RESPONSE SUBMIT A FULL OFFER. GREAT INVESTOR PROPERTY. THIS PROPERTY IS 1 BEDROOM AND 1 BATHROOM HOWEVER THE HOME SHOWS AS 3 BEDROOM 1 BATHROOM. BUYER TO PERFORM AND DO DUE DILIGENCE. SELLER DOES NOT KNOW IF THE OTHER BEDROOMS ARE PERMITTED. SOLD IS IS CONDITION. TIME IS OF ESSENCE PLEASE CALL AGENT FOR SHOWING</t>
  </si>
  <si>
    <t>1848 S Longwood Avenue</t>
  </si>
  <si>
    <t>FD DN LI BO G12 ON</t>
  </si>
  <si>
    <t>12595247_CLAW</t>
  </si>
  <si>
    <t>Slauson west to left Fairfax First 59th right left on Damask right on Acaica</t>
  </si>
  <si>
    <t>90056-1722</t>
  </si>
  <si>
    <t>evergreenfinancialdb@gmail.com</t>
  </si>
  <si>
    <t>310-675-6654</t>
  </si>
  <si>
    <t>X17691_CLAW</t>
  </si>
  <si>
    <t>Melvin Grimes</t>
  </si>
  <si>
    <t>X7146401_CLAW</t>
  </si>
  <si>
    <t>Evergreen Financial Group</t>
  </si>
  <si>
    <t>310-675-6650</t>
  </si>
  <si>
    <t>213-383-2044</t>
  </si>
  <si>
    <t>Agent must accompany client Shown by appointment per approval letter Bring your best for the best We are now accepting Bakup offer only subject to inspection.</t>
  </si>
  <si>
    <t>Accepting back-up only subject to inspection. Wonderfully Kept Ladera Heights Home Lots of rooms with good closet space Master Bdrm and ba.has door that can close off from rest of house lot of privatcy kitchen Oakwood Cabintry D/W wth breakfast dinning area also laundry off kitchen wth bthrm tile flr. also has formal Dinning area Den and separate living rm wth beauitful Picture window Home is beauitifully landscaped.Front spacious Beautiful Lawn and pretty flowers and back Lawn and fruit trees with private serene essence.</t>
  </si>
  <si>
    <t>6239 Acacia Street</t>
  </si>
  <si>
    <t>12595269_CLAW</t>
  </si>
  <si>
    <t>North of Beverly Blvd South of Melrose East of La Cienega</t>
  </si>
  <si>
    <t>90048-2231</t>
  </si>
  <si>
    <t>info@thesunsetteam.com</t>
  </si>
  <si>
    <t>310-623-1347</t>
  </si>
  <si>
    <t>X97739_CLAW</t>
  </si>
  <si>
    <t>Alejandro Lombardo</t>
  </si>
  <si>
    <t>310-623-1345</t>
  </si>
  <si>
    <t>The ultimate vision in craftsmanship and design. Located in one of the hottest residential areas in Los Angeles the Beverly Grove North this 2 story Contemporary Mediterranean home was built in 2010. It offers 4 Bedrooms 4 bathrooms powder room attached 2 car garage laundry room pool spa and veranda designer bathrooms and state of the art chef's kitchen including top of the line Bosch appliances Italian kitchen cabinetry and Caesar stone countertops. Other Features include video surveillance security systems with inside and outside cameras video intercom speakers throughout and surround sound system. Also features a steam shower Ferrari water fixtures Toto fully automatic toilets custom made closets centrally located and a stroll away from Melrose High Fashion Road and The Grove. No showings until after 7/9</t>
  </si>
  <si>
    <t>360 N La Jolla Avenue</t>
  </si>
  <si>
    <t>12595279_CLAW</t>
  </si>
  <si>
    <t>Verdugo Road to Vickers located on the corner of Vickers and Sparr.</t>
  </si>
  <si>
    <t>Sparr</t>
  </si>
  <si>
    <t>91208-1842</t>
  </si>
  <si>
    <t>Go direct Supra Lockbox. FOR OFFER SUBMITTAL - GO TO WWW.REINOSOPROPERTIES.COM - PASSWORD IS SUBMIT. CO-BROKERS-ONEWEST IS COMMITTED TO SWIFT AND ACCURATE RESPONSES ON ALL VALID PURCHASE OFFERS. IF YOU HAVE NOT RECEVED A RESPONSE TO YOUR OFFER WITHIN 72</t>
  </si>
  <si>
    <t>Location-Location-Location 3 2 charmer situated in the heart of Montecito Park awaiting your discerning buyer. The home features gleaming hardwood floors crown moldings formal dining room laundry room kitchen with eat in breakfast area central air conditioning a manicured backyard leading to an oversized two car garage and much more. ALL CONTRACTS/OFFERS ARE SUBJECT TO ONEWEST SENIOR MANAGEMENT APPROVAL AND ANY OFFERS OR COUNTER OFFERS BY ONEWEST ARE NOT BINDING UNLESS THE ENTIRE AGREEMENT IS RATIFIED BY ALL PARTIES. Thank you in advance for showing our office looks forward to working with you.</t>
  </si>
  <si>
    <t xml:space="preserve">3167 Sparr </t>
  </si>
  <si>
    <t>12595317_CLAW</t>
  </si>
  <si>
    <t>Laurel Cyn To Lookout Mountain to Wonderland to Laurel Pass</t>
  </si>
  <si>
    <t>90046-1403</t>
  </si>
  <si>
    <t xml:space="preserve">Pass / By </t>
  </si>
  <si>
    <t>Call LA 1 - easy to show</t>
  </si>
  <si>
    <t>Classic 1958 3bd/2ba Ranch on over 1/2 acre lot. Equipped with solar hot water heater it features open beamed ceilings in living room and a formal dining room leading to private pool area with cabana house. Also features wood floors French doors grassy yard &amp; gardens. Wonderland Elementary School District Sidewalk access &amp; Close to Mulholland Tennis Club. It is Easy to show.</t>
  </si>
  <si>
    <t xml:space="preserve">2569 Laurel Pass / By </t>
  </si>
  <si>
    <t>12595319_CLAW</t>
  </si>
  <si>
    <t>S OF VENTURA</t>
  </si>
  <si>
    <t>Clear Valley</t>
  </si>
  <si>
    <t>91436-3353</t>
  </si>
  <si>
    <t>jordana769@gmail.com</t>
  </si>
  <si>
    <t>X97191_CLAW</t>
  </si>
  <si>
    <t>310-383-1701</t>
  </si>
  <si>
    <t>Jordana L Leigh</t>
  </si>
  <si>
    <t>South of VenturaREMARKS Royal Oaks 1-story gem on a private knoll with Valley views from the front door. Open floor plan with French doors lead to spacious patio &amp; swimmer's pool. Stunning iron and glass double door entry. Stone &amp; hardwood floors throughout. Fireplaces in living room and family room. Custom wet bar in family room. Gourmet Kitchen with granite counters and Viking appliances. Sunny breakfast area. Sumptuous master suite with generous walk in closet. Fabulous bathroom has dual marble vanities spa tub &amp; steam shower. Private grounds offer covered patios huge pool and grassy areas front and back. Lots of storage inside and out. Enormous driveway leads to motor court large enough for a sports area. Additional 2-car garage. Lanai Road School District.</t>
  </si>
  <si>
    <t>4169 Clear Valley Drive</t>
  </si>
  <si>
    <t>12595321_CLAW</t>
  </si>
  <si>
    <t>One block south of Venice Blvd. two blocks west of Centinella</t>
  </si>
  <si>
    <t>90066-4362</t>
  </si>
  <si>
    <t>Wonderful 2 bedroom 2.5 bath tri level townhome with loft. Soaring ceilings in the livingroom  large window with views and fireplace. Updated kitchen and master bathroom with soaking tub. Beautiful new hardwood floors Enyoy the outdoors from the deck off the loft and the private patio off the master bedroom. Laundry inside. Close to the beach and Venice High School.</t>
  </si>
  <si>
    <t>12515 Pacific Avenue</t>
  </si>
  <si>
    <t>12595331_CLAW</t>
  </si>
  <si>
    <t>South of Firestone Blvd. and west of Paramount Blvd.</t>
  </si>
  <si>
    <t>90242-2329</t>
  </si>
  <si>
    <t>terrihan919@hotmail.com</t>
  </si>
  <si>
    <t>X72242_CLAW</t>
  </si>
  <si>
    <t>213-820-7599</t>
  </si>
  <si>
    <t>Terri Jung Han</t>
  </si>
  <si>
    <t>Great opportunity to own 3 bedroom and 2 bath well maintained home. Property located in a quiet neighborhood. Purblic record shows 2 bedroom but third room was added with permit.</t>
  </si>
  <si>
    <t>12078 Smallwood Avenue</t>
  </si>
  <si>
    <t>12595337_CLAW</t>
  </si>
  <si>
    <t>No. of W. 77th St. Corner of Wynkoop and Cowan.</t>
  </si>
  <si>
    <t>90045-1205</t>
  </si>
  <si>
    <t>424-702-3020</t>
  </si>
  <si>
    <t>Regular sale. Call listing agent 2 to show.</t>
  </si>
  <si>
    <t>88x95</t>
  </si>
  <si>
    <t>Enjoy the many new upgrades in this spacious upper No. Kentwood home situated on a large corner lot. Rem. Kitchen w/Corian counters built-ins skylight &amp; breakfast bar. FR w/fplc &amp; French doors to patio. 5 bdrms including MBR suite. 5th bedroom or office opens to rear yd with sparkling pool and spa. Tile floors in 3 baths. New FA heating system copper plumbing newer roof freshly painted interior new light fixtures door hardware electrical upgrades Plantation shutters. Call listing agent 2 to show.</t>
  </si>
  <si>
    <t>7570 Cowan Avenue</t>
  </si>
  <si>
    <t>OF LR</t>
  </si>
  <si>
    <t>12595339_CLAW</t>
  </si>
  <si>
    <t>Griffith Park Blvd. to Angus St. to Panorama Terrace</t>
  </si>
  <si>
    <t>90039-3574</t>
  </si>
  <si>
    <t xml:space="preserve">SUN OPEN HOUSE 2-5PM April 22 2012 &amp; TUE Brokers OPEN 11-2PM April 24 2012 </t>
  </si>
  <si>
    <t>CRT VK GB TTV OT VE</t>
  </si>
  <si>
    <t>VILLA ROSELYN Romance of Yesteryear circa 1927 Spanish Revival 3bedroom/2bath home nestled in Silver Lake hills boasts peaceful setting &amp; unimaginable privacy. Opulent garden front &amp; rear reminiscent of a European landscape filled w/ over 45 types of roses featuring rare heirlooms &amp; teas &amp; other flowers ferns &amp; tropical plants. Stone steps lead to an ornate wrought-iron gate to a fountain before you enter the front door to beautiful hardwood pegged floors original wall sconces a step-down vaulted LR w/ an arched picture window to rear garden &amp; terrace create a perfect 1920's ambiance. A fireplace w/ Mayan tiled mantle almost all light fixture hardware &amp; ancillary details are original or handpicked period pieces. Original doors &amp; French windows-a sign of care &amp; love in this idyllic haven.The LR breakfast area &amp; kit have spectacular views of the rear terrace green grassy yard &amp; the oh so enchanting back patio w/ its Blue River Rock fireplace &amp; overhanging greenery.</t>
  </si>
  <si>
    <t>Ivanhoe Elementary</t>
  </si>
  <si>
    <t>Marshall High School</t>
  </si>
  <si>
    <t>King Middle School</t>
  </si>
  <si>
    <t>2280 Panorama Terrace</t>
  </si>
  <si>
    <t>12595341_CLAW</t>
  </si>
  <si>
    <t>Bell Gardens</t>
  </si>
  <si>
    <t>Florence to Wilcox head south</t>
  </si>
  <si>
    <t>90201-5214</t>
  </si>
  <si>
    <t>DO NOT CALL MIKE ANDERSEN No FHA- 10 DEPOSIT REQUIRED by court. COURT WILL REJECT OFFERS THAT ARE NOT WITHIN 5-10 OF THE APPRAISED VALUE AT 215K. This house is in great starter condition but the current owner is using it as storage so there are a lo</t>
  </si>
  <si>
    <t>Nice 2 bed 2 bath house with additional den space for potential 3rd bedroom. Next to the den there is also a family room and breakfast nook. A little spring cleaning is needed however there is new carpet and flooring. PROBATE court approval required. Please see remarks</t>
  </si>
  <si>
    <t>7825 Wilcox Avenue</t>
  </si>
  <si>
    <t>12595343_CLAW</t>
  </si>
  <si>
    <t>Benedict Canyon North of Sunset Blvd.</t>
  </si>
  <si>
    <t>90210-2020</t>
  </si>
  <si>
    <t>Sq ft provided by R.E.ST. &amp; public records. Sq. footage does include the guest house. Showings by appointment Monday-Friday 10 30 to 2 30pm only. W-9 Form required from co-broker with seller/lessor acceptance.</t>
  </si>
  <si>
    <t>Secret Romantic Hideaway in Lower Benedict Canyon BHPO. Behind grand gates and up a long driveway sits a sun dappled California Ranch style house with a separate 1 1 645 sq ft -consult permits guesthouse and two car carport. The main house is 2 2 approx. 1492 sq ft consults public rec. with a fairly recently done kitchen. The baths are original. Hardwood Floors. Outdoor patios front and back. Secluded maturely landscaped lot in a gorgeous urban forrest. By 24 hour advanced notice appointment. No email requests. Please call LA1. See Private Remarks for showing instructions.</t>
  </si>
  <si>
    <t>1336 Benedict Canyon Drive</t>
  </si>
  <si>
    <t>12595349_CLAW</t>
  </si>
  <si>
    <t>90292-5816</t>
  </si>
  <si>
    <t>sam@crescentrealtyla.com</t>
  </si>
  <si>
    <t>818-980-5020</t>
  </si>
  <si>
    <t>C106197_CLAW</t>
  </si>
  <si>
    <t>323-533-1277</t>
  </si>
  <si>
    <t>Sam Real</t>
  </si>
  <si>
    <t>Marina City Club is on a land lease that expires in 2067. Monthly Lease Rent is 685.11 and HOA is 742.18 TOTAL MONTHLY FOR ALL IS 1427.92. Compare with HOA at Cove or other luxury condos i.e Wilshire Blvd. The total is similar or lower.</t>
  </si>
  <si>
    <t>CV VM OV PV VE</t>
  </si>
  <si>
    <t>SELLER MOTIVATED A MUST SEE FURNISHINGS INCLUDED Completely renovated 2bdrm/2ba with an incredible open floor plan. Over sized kitchen island GE stainless steel appliances glass tile back splash and Brazilian granite counter tops. Grey oak floor panels throughout the condo. Living room equipped with an electric fireplace has a very indoor outdoor feel. Master bedroom has a walk in closet and master bath is floor to ceiling marble over sized shower double vanity with a bidet. The second bedroom/office is convertible with sliding frosted glass panels. Adjoining bath is beautifully redone with marble floors and contemporary finishes. Inventory list to be provided.</t>
  </si>
  <si>
    <t>Couer D' Alene</t>
  </si>
  <si>
    <t>559G5</t>
  </si>
  <si>
    <t>12595361_CLAW</t>
  </si>
  <si>
    <t>Wrencrest</t>
  </si>
  <si>
    <t>101 N. X Valley Circle toward Mulholland Road Right on Valmar valmar becomes Old Topanga Cyn Roa</t>
  </si>
  <si>
    <t>91302-1862</t>
  </si>
  <si>
    <t>sold@therealestateguys.com</t>
  </si>
  <si>
    <t>818-285-3299</t>
  </si>
  <si>
    <t>X39180_CLAW</t>
  </si>
  <si>
    <t>818-402-6254</t>
  </si>
  <si>
    <t>Ken Marker</t>
  </si>
  <si>
    <t>818-752-8875</t>
  </si>
  <si>
    <t>Please contact Ken Marker or Corey Brown for more information. Sold@therealestateguys.com</t>
  </si>
  <si>
    <t xml:space="preserve">Finally the home you have been waiting for Over 200 000 spent in upgrades and improvements Newer top of the line kitchen with maple cabinets Caesarstone &amp; granite counters. Wood and stone flooring. Vaulted ceilings. Recessed lighting. Large family room with built-ins &amp; surround sound. Huge backyard with pool/spa tons of grass. Deck &amp; covered patio. Lots of storage. Privacy Galore. Las Virgenes School District </t>
  </si>
  <si>
    <t>4248 Old Topanga Canyon Road</t>
  </si>
  <si>
    <t>673F4</t>
  </si>
  <si>
    <t>12595365_CLAW</t>
  </si>
  <si>
    <t>In View Park- 2nd block east of Angeles Vista and North of 48th Street.</t>
  </si>
  <si>
    <t>90043-1230</t>
  </si>
  <si>
    <t>For combo lock box please call Accushow at 888 474-6996 option 2 7 days a week. Or email us with your DRE number and contacts. our office is closed on Saturdays. SELLER HAS A QUICK TURNAROUND ON OFFERS. Please email offers to michael@mklaproper</t>
  </si>
  <si>
    <t>51x117</t>
  </si>
  <si>
    <t xml:space="preserve">VIEW PARK completely REMODELED HOME. This house is a must see with all the modern finishes and amenities to be desired. This 4 bedroom 2 bath home has had a floor to ceiling remodel and features crown molding throughout the house hardwood floors AIR CONDITIONING recessed lighting all new windows new roof new electrical and new plumbing. The kitchen is a chefs dream with all new stainless steel appliances double sinks Carerra counter tops new custom cabinetry and an Island. The bathrooms feature new vanities and fixtures glazed and Carerra tile and a spa tub. This home also comes with a new FLAT SCREEN TV You will love this home AGENTS please see private remarks for showing instructions. </t>
  </si>
  <si>
    <t>4701 S Victoria Avenue</t>
  </si>
  <si>
    <t>12595373_CLAW</t>
  </si>
  <si>
    <t>South of Palms West of Centinella</t>
  </si>
  <si>
    <t>May</t>
  </si>
  <si>
    <t>90066-3653</t>
  </si>
  <si>
    <t>JPEETTHOMP@aol.com</t>
  </si>
  <si>
    <t>L01607_CLAW</t>
  </si>
  <si>
    <t>310-486-4240</t>
  </si>
  <si>
    <t>Janie Peet-Thompson</t>
  </si>
  <si>
    <t>310-820-9344</t>
  </si>
  <si>
    <t>Serene remodeled home with magical gardens. Liv rm w/hardwood flrs crown moldings &amp; stunning fireplace. charming kit has stainless steel appliances &amp; separate laundry rm. Spa-like master br surrounded by lush greenery opens to private deck. Luxurious ba has a marble &amp; glass block shower enclosure &amp; double shower heads. Second bath has a deep soaking tub &amp; mosaic accent tile. Two additional bedrooms &amp; dining area w/hardwood flrs. No showings until 4/24 open. See broker for exclusions.</t>
  </si>
  <si>
    <t>3767 May Street</t>
  </si>
  <si>
    <t>12595377_CLAW</t>
  </si>
  <si>
    <t>W. of Robertson off Hillsboro Ave.</t>
  </si>
  <si>
    <t>90034-1125</t>
  </si>
  <si>
    <t>seidenfeld@nourmand.com</t>
  </si>
  <si>
    <t>X96843_CLAW</t>
  </si>
  <si>
    <t>310-433-9420</t>
  </si>
  <si>
    <t>Shlomo Seidenfeld</t>
  </si>
  <si>
    <t>310-888-3324</t>
  </si>
  <si>
    <t xml:space="preserve">Enchanting country style home on spectacular lot Sitting on a knoll this stylishly remodeled home blends aesthetics and comfort. Features include three bedrooms sunny and updated eat-in kitchen large living room with fireplace and tree-top views FDR cozy family room overlooking large deck hardwood floors oil-bronzed hardware crown molding and an expansive grassy back yard. Price to sell </t>
  </si>
  <si>
    <t>9100 Hillsboro Drive</t>
  </si>
  <si>
    <t>SJ BBQ KOI FN</t>
  </si>
  <si>
    <t>OC DK PO YE WR</t>
  </si>
  <si>
    <t>GB GC MO K3 BIN</t>
  </si>
  <si>
    <t>FR LR DE GB</t>
  </si>
  <si>
    <t>DA EK ISL BA</t>
  </si>
  <si>
    <t>672F6</t>
  </si>
  <si>
    <t>12595379_CLAW</t>
  </si>
  <si>
    <t xml:space="preserve">Centinela Avenue And Inglewoo </t>
  </si>
  <si>
    <t>North of Jefferson South of Braddock Drive West of Inglewood Bl. East of Centinela Av.</t>
  </si>
  <si>
    <t>90230-6239</t>
  </si>
  <si>
    <t>X90359_CLAW</t>
  </si>
  <si>
    <t>Ziga Weisseisen</t>
  </si>
  <si>
    <t>jtiu@ca.rr.com</t>
  </si>
  <si>
    <t>310-390-7365</t>
  </si>
  <si>
    <t>L12707_CLAW</t>
  </si>
  <si>
    <t>310-930-5919</t>
  </si>
  <si>
    <t>Juanita Tiu</t>
  </si>
  <si>
    <t>424-702-3088</t>
  </si>
  <si>
    <t>An unexpected private Oasis in Del Rey with exceptional elegance full of exquisite designs. Gated private entry greeted by cascading waterfalls and Koi pond. Huge family media room with a black granite wet bar and a decorative fireplace adorned by glow fire ceramic logs. Chef's kitchen with top appliances like subzero refrigerator trash compactor and Bosch dishwasher. Master suite surrounded with beautiful beveled French doors look out to a heated lap pool has motorized pool cover and a hot tub. An inviting double BBQ covered deck designed for entertaining. 2 yr.old central air-conditioning 1 yr.old pool motor window plantation shutters copper plumbing recess lights in all places central vacuum solid maple floorings all throughout storage loft in the garage and many more.</t>
  </si>
  <si>
    <t>12045 Lucile Street</t>
  </si>
  <si>
    <t>12595383_CLAW</t>
  </si>
  <si>
    <t>Located on Wilshire Blvd. west of Beverly Glen corner of Warner Ave.</t>
  </si>
  <si>
    <t>90024-4648</t>
  </si>
  <si>
    <t>Special assessment for earthquake insurance and cooling tower replacement 485/mo. through 12-2012. No open houses shown by appointment only. Please call Jennifer Beron for all showing requests at 310.623.8809.</t>
  </si>
  <si>
    <t>Spacious and elegant northwest corner residence offered in the distinguished Blair House one of Wilshire Corridor's premier buildings. A gracious foyer leads to expansive living room with full wet bar fire- place balcony and den all playing to City views from the corner exposure. The large eat-in kitchen with granite counters and loads of storage opens to adjoining formal dining room. This offering includes an over-sized master bedroom suite with large balcony and adjacent second full bedroom suite both with stunning City views. An elegant powder room separate laundry room floor-to-ceiling windows with plantation shutters and brand new carpet complete this approximately 2 776 s.f. of upscale living with a true single family ambiance. Den could be possible 3rd bedroom. Blair House amenities include a large resort-size saline pool and spa tennis court gym sauna social room 24/7 valet parking concierge and security. Trust sale with no court confirmation required.</t>
  </si>
  <si>
    <t xml:space="preserve">10490 Wilshire </t>
  </si>
  <si>
    <t>12595399_CLAW</t>
  </si>
  <si>
    <t>1 BLOCK SOUTH OF MANCHESTER 1 BLOCK EAST OF FALMOUTH</t>
  </si>
  <si>
    <t>90293-8394</t>
  </si>
  <si>
    <t>tomcorte@hotmail.com</t>
  </si>
  <si>
    <t>310-306-6177</t>
  </si>
  <si>
    <t>310-713-0552</t>
  </si>
  <si>
    <t>EASY TO SHOW. CALL LA-1 LA-2 FOR ACCOMPANIED SHOWING. CASH BUYER OR BUYER MUST WAIVE APPRAISAL CONTINGENCY ONLY. APPRAISAL CAME IN AT 290K BUT SELLER CANNOT SELL BELOW 299 500 BECAUSE OF EQUITY ISSUES. THERE IS NO ROOM TO NEGOTIATE PRICE POINT.</t>
  </si>
  <si>
    <t>GREAT PRICE ON THIS INVITING 1 1 750 SQ FT. CORNER UNIT. NEW HARDWOOD FLOORS DOUBLE PANE WINDOWS DESIGNER PAINT HIGH POST AND BEAM CEILINGS THROUGHOUT ARE JUST A FEW OF THE FEATURES OF THIS OPEN FLOORPLAN. PRIVATE OUTSIDE ENTRY PLENTY OF STORAGE AND LARGE ROOMS CREATE A WARM COMFORTABLE AMBIANCE SPACE. CARPORT PARKING IS CONVENIENTLY CLOSE. EASY ACCESS TO MARINA SOUTH BAY LAX FREEWAYS AND SHOPPING.</t>
  </si>
  <si>
    <t>Westchester Ap Magnet</t>
  </si>
  <si>
    <t xml:space="preserve">7830 Paseo Del Rey </t>
  </si>
  <si>
    <t>12595411_CLAW</t>
  </si>
  <si>
    <t>N of whittier. E of S Indiana</t>
  </si>
  <si>
    <t>Percy</t>
  </si>
  <si>
    <t>90023-1854</t>
  </si>
  <si>
    <t>Seller has directed that all offers on this listing must be made online at HomePath.com. Go to www.homepath.com search for property details &amp; click the Make Offer button to submit offer. This is a Fannie Mae HomePath property. Purchase this property for</t>
  </si>
  <si>
    <t>Great two story home with a long driveway for easy access a covered porch for shade and smooth ceilings throughout. Home also features a good size kitchen and updated sual pane windows. Info herein is not verified by agent &amp; Buyer is to verify all info &amp; rely on their findings. It is strongly encouraged that an offer includes proof of funds if cash offer or pre-approval if financing &amp; is a requirement for seller's final acceptance. Agents required to accompany clients when viewing property. For guarantee receipt of your offer check private remarks for submission instructions.</t>
  </si>
  <si>
    <t>3874 Percy Street</t>
  </si>
  <si>
    <t>12595425_CLAW</t>
  </si>
  <si>
    <t>Hyperion Ave to De Longpre right on Mayview Dr Left on Sunset Dr</t>
  </si>
  <si>
    <t>90027-4747</t>
  </si>
  <si>
    <t>craig@strongrealtor.com</t>
  </si>
  <si>
    <t>888-881-7081</t>
  </si>
  <si>
    <t>X67239_CLAW</t>
  </si>
  <si>
    <t>818-987-9700</t>
  </si>
  <si>
    <t>Craig Strong</t>
  </si>
  <si>
    <t>310-439-3225</t>
  </si>
  <si>
    <t>Please do not disturb occupants. Show phone is 310-439-3225.</t>
  </si>
  <si>
    <t>Located in Franklin Hills this contemporary Steven R. Hill home was completely remodeled two years ago w/ upgraded Pella windows throughout. The living room boasts 12' ceilings fireplace black Italian tile floors &amp; hillside views. Moving up to the dining area there are polished concrete floors which overlooks the living room &amp; opens into the kitchen. The polished concrete floors continue to the kitchen where you notice walnut cabinets Caesar stone counters &amp; a glass tile back splash. Through the kitchen &amp; dining area are two sliding glass exits to the outdoor spaces w/ fire-pit &amp; charming sitting area. Going up stairs are high gloss walnut floors throughout &amp; in the three bedrooms. To your right is the laundry area &amp; both guest bedrooms w/ views to the backyard. In the master you'll love the gorgeous hillside views fireplace custom walk-in closet &amp; bath w/ dual sinks/walk-in shower. The exterior has new drought resistant landscaping &amp; Hill's clean modernist lines.</t>
  </si>
  <si>
    <t>3807 Sunset Drive</t>
  </si>
  <si>
    <t>12595429_CLAW</t>
  </si>
  <si>
    <t>FRANKLIN - LEFT ONTO HOLLY KNOLL</t>
  </si>
  <si>
    <t>Holly Knoll</t>
  </si>
  <si>
    <t>90027-3221</t>
  </si>
  <si>
    <t>L10889_CLAW</t>
  </si>
  <si>
    <t>Manvel Tabakian</t>
  </si>
  <si>
    <t>323-871-2337</t>
  </si>
  <si>
    <t>nadiadewinter@gmail.com</t>
  </si>
  <si>
    <t>X73587_CLAW</t>
  </si>
  <si>
    <t>310-500-7979</t>
  </si>
  <si>
    <t>Nadia de Winter</t>
  </si>
  <si>
    <t>Call Manvel for showings 323 3762222.Tenant occupied. All showings to start as of May 1st. Brokers open to 11a-2p Tuesday May 1st.</t>
  </si>
  <si>
    <t>VK GB MRK VE</t>
  </si>
  <si>
    <t>Showcase Spanish with modern touches on terrific street in the Los Feliz Hills with sweeping unobstructed views and a large private yard. Tastefully updated four bedroom plus an office and two bath house offering a spacious living room with coved ceilings wood burning fireplace and original peg and groove floors. Top of the line kitchen with mountain and observatory views leading to the huge Redwood decks with access to the yard. Direct 2 car garage access from the house.</t>
  </si>
  <si>
    <t>4133 Holly Knoll Drive</t>
  </si>
  <si>
    <t>673C2</t>
  </si>
  <si>
    <t>12595441_CLAW</t>
  </si>
  <si>
    <t>South on La Brea left at Coliseum right at Santa Rosalia right at Hillcrest right at Don Ricardo</t>
  </si>
  <si>
    <t>90008-2812</t>
  </si>
  <si>
    <t>jefferson@kw.com</t>
  </si>
  <si>
    <t>X60779_CLAW</t>
  </si>
  <si>
    <t>323-251-7883</t>
  </si>
  <si>
    <t>Jefferson Hendrick</t>
  </si>
  <si>
    <t>310-461-1882</t>
  </si>
  <si>
    <t xml:space="preserve"> Overbid starts at 179 000. Court date is July 12th 2012 at 11 30 a.m. in Dept. PC-2 of the San Diego Central Probate Court located at 1409 Fourth Avenue San Diego CA 92101. This is a PROBATE sale requiring court confirmation. Commission to be spl</t>
  </si>
  <si>
    <t xml:space="preserve"> Overbid starts at 179 000. Court date is July 12th 2012 at 11 30 a.m. in Dept. PC-2 of the San Diego Central Probate Court located at 1409 Fourth Avenue San Diego CA 92101. Views views views Million dollar panoramic views from this 2 bedroom 1.5 bath townhome located in Baldwin Hills on a quiet dead end street. Enter through a small private patio leading to the front door beautiful open living room with stunning city views flooded with light open kitchen w/breakfast bar dining area powder room downstairs full bath with separate tub/shower upstairs lots of closet space. Large master with that same gorgeous city view guest with a nice view of the hillside. Enjoy dinner on the oversized balcony with the twinkling city lights. Full size washer/dryer private 2 car detached garage Needs TLC but this can be an AMAZING home. Steps to the park. This unit is a great deal and is priced to sell quickly.</t>
  </si>
  <si>
    <t>4725 Don Ricardo Drive</t>
  </si>
  <si>
    <t>12595453_CLAW</t>
  </si>
  <si>
    <t>South of Wilshire West of Comstock</t>
  </si>
  <si>
    <t>Warnall</t>
  </si>
  <si>
    <t>90024-5337</t>
  </si>
  <si>
    <t>B34039_CLAW</t>
  </si>
  <si>
    <t>Janet Reichmann</t>
  </si>
  <si>
    <t>310-277-5139</t>
  </si>
  <si>
    <t>larryyoung@prula.com</t>
  </si>
  <si>
    <t>310-205-0136</t>
  </si>
  <si>
    <t>B35743_CLAW</t>
  </si>
  <si>
    <t>Laurence Young</t>
  </si>
  <si>
    <t>310-777-2879</t>
  </si>
  <si>
    <t>Garage is currently being used as an office. Showings by appointment only. Also for lease at 10 500/mo</t>
  </si>
  <si>
    <t>Elegant Spanish Revival home meticulously restored &amp; enlarged is situated in the highly coveted Comstock Hills neighborhood. Its seamless addition respects every detail of the original craftsmanship. Dramatic rotunda entry. Majestic living room articulated with carved beams &amp; an exquisite original art glass window looking out to the garden. A formal dining room/breakfast room w/ vintage leaded glass cabinets open to the outdoors. The glamorous kitchen w/ Carrara marble and wood block counters features all the appliances that an accomplished chef demands. The library/den and family room both have French doors opening to inviting tiled terraces. Three bedrooms comprise the second floor w/ the generous master enjoying treetop skyline views of Century City from a Juliet balcony. The large master bathroom in white tile has a separate tub extra large shower and double Carrara marble-top sinks mounted in antique stands. Nice grassy front yard. Coveted Fairburn Elementary.</t>
  </si>
  <si>
    <t>1644 Warnall Avenue</t>
  </si>
  <si>
    <t>LIB GB</t>
  </si>
  <si>
    <t>12595511_CLAW</t>
  </si>
  <si>
    <t>North of Washington. West of Centinela</t>
  </si>
  <si>
    <t>90066-4700</t>
  </si>
  <si>
    <t>All offers must have pre-approval letter proof of Fund and copy of EMD and must be uploaded through http //ebrokerhouse.com/property_search.php id 121653 cut and paste link . Supra lock box at the front gate right side. Please make sure that all lights</t>
  </si>
  <si>
    <t>Freddie Mac/HomeSteps owned 2 level townhouse style condo located in the Palms/Mar Vista area of Los Angeles. Sharp spacious unit with lots of character. 3 Bedrooms 2.5 bath end unit. Kitchen with built-ins full appliances and lots of cabinet space and a breakfast bar. Living rm with cozy fireplace. Private patio and laundry room with washer/dryer included. Spacious master suite with walk-in closet private bath and a balcony. Complex is not FHA approved. Call for details and restrictions. Please see private remarks. Hurry this beauty won't last.</t>
  </si>
  <si>
    <t>12711 Mitchell Avenue</t>
  </si>
  <si>
    <t>12595517_CLAW</t>
  </si>
  <si>
    <t>Off Boston</t>
  </si>
  <si>
    <t>91214-2419</t>
  </si>
  <si>
    <t>Go Direct Supra Lockbox on front door. Short Sale Subject to Lender Approval. We employ a PROFESSIONAL short sale negotiator and loss mitigation company to expedite the process and CLOSE the file at our expense. No speculation here we close short sales.</t>
  </si>
  <si>
    <t>Potential Potential Potential Great area of Glendale Hills. 3 Bdrms 2 Baths and over 2 000 sq ft of open living space. Needs work. Property is a fixer. Short sale subject to lender approval.</t>
  </si>
  <si>
    <t>3737 Encinal Avenue</t>
  </si>
  <si>
    <t>12595525_CLAW</t>
  </si>
  <si>
    <t>SOuth of Montana Ave North of Wilshire 5 blocks from the Pacific Ocean</t>
  </si>
  <si>
    <t>90403-2653</t>
  </si>
  <si>
    <t>stacyblaugrund@gmail.com</t>
  </si>
  <si>
    <t>310-858-7823</t>
  </si>
  <si>
    <t>X52385_CLAW</t>
  </si>
  <si>
    <t>310-621-8336</t>
  </si>
  <si>
    <t>Stacy Blaugrund</t>
  </si>
  <si>
    <t>Call text or email Stacy for showings 310-621-8336 cell stacyblaugrund@gmail.com</t>
  </si>
  <si>
    <t>LOCATION LOCATION LOCATION. Large 3 bedroom 3 bath Town Home located 5 blocks from the Ocean. Galley Kitchen w/breakfast bar &amp; dining room large bed/office leading to private sun drenched patio valuted ceiling living room with brick fireplace Each bedroom has its own bathroom. Large PRIVATE garage with laundry and storage. This home has beautiful hdwd floors landscaped property EQ insurance included in low HOA dues. Beach Living at its Best. Live and Play at the beach Third Street Promenade and Montana Avenue. Call Stacy for private showings.</t>
  </si>
  <si>
    <t>938 5TH Street</t>
  </si>
  <si>
    <t>12595537_CLAW</t>
  </si>
  <si>
    <t>North of Jefferson South of Culver Blvd.</t>
  </si>
  <si>
    <t>90230-4275</t>
  </si>
  <si>
    <t xml:space="preserve"> MULTIPLE OFFERS RECEIVED &amp; SUBMITTED . Email 4900Overland@gmail.com with broker information for showing instructions. Seller REQUIRES all buyer's with loans be prequalified by Bank of America Home Loans PRIOR to submitting an offer. Offers without said</t>
  </si>
  <si>
    <t xml:space="preserve">Bright 2nd floor unit in a lush well maintained gated complex. One bedroom with living room and den. Den has a closet and access to a private patio - can easily be used as a 2nd bedroom. Amenities include a pool spa clubhouse and tennis court. Great introduction to home ownership. Bank of America Home Loans or Merrill Lynch Pre qualification required on all offers. Please allow 2-3 business days for seller response. The Grantee s  or purchaser s  of the Property may not re-sell record an additional conveyance document or otherwise transfer title to the Property within 60 days following the Grantor's execution of this Deed. Bank of America N.A. employees and employees' household members including persons deriving their primary means of financial support from a Bank employee and business partners of the Bank are prohibited from purchasing this property whether directly or indirectly. READ PRIVATE REMARKS FOR STATUS UPDATES </t>
  </si>
  <si>
    <t>4900 Overland Avenue</t>
  </si>
  <si>
    <t>596B5</t>
  </si>
  <si>
    <t>12595543_CLAW</t>
  </si>
  <si>
    <t>South of Mission East of Atlantic</t>
  </si>
  <si>
    <t>91801-4327</t>
  </si>
  <si>
    <t>Email 809S4thSt@gmail.com with broker information for showing instructions. Seller REQUIRES all buyer's with loans be prequalified by Bank of America Home Loans PRIOR to submitting an offer. Offers without said prequalification will not be addressed. Plea</t>
  </si>
  <si>
    <t xml:space="preserve">Second story end unit condo in Alhambra. This two bedroom one bath condo has plenty of natural lighting spacious living area separate dining area and two off street parking spaces. Great introduction to home ownership Bank of America Home Loans or Merrill Lynch Pre qualification required on all offers. Please allow 2-3 business days for seller response. The Grantee s  or purchaser s  of the Property may not re-sell record an additional conveyance document or otherwise transfer title to the Property within 60 days following the Grantor's execution of this Deed. Bank of America N.A. employees and employees' household members including persons deriving their primary means of financial support from a Bank employee and business partners of the Bank are prohibited from purchasing this property whether directly or indirectly. Please read private remarks for showing &amp; offer submission instructions </t>
  </si>
  <si>
    <t>809 S 4TH Street</t>
  </si>
  <si>
    <t>503J4</t>
  </si>
  <si>
    <t>12595547_CLAW</t>
  </si>
  <si>
    <t>Just North of Foothill and Just South of Apperson</t>
  </si>
  <si>
    <t>91042-1768</t>
  </si>
  <si>
    <t>BACK ON MARKET - ANOTHER BUYER DID NOT QUALIFY FOR FINANCING Please go direct property is on a SUPRA LOCKBOX. FOR OFFER SUBMITTAL - GO TO WWW.REINOSOPROPERTIES.COM - PASSWORD IS SUBMIT. PLEASE UPLOAD OFFER W/PREAPPROVAL &amp; CURRENT PROOF OF FUNDS. COM</t>
  </si>
  <si>
    <t xml:space="preserve">BACK ON MARKET AND REDUCED THE TIME IS NOW Large and spacious 3 3 two story END unit with significant upside potential Great investor opportunity or first time buyer unit. Well maintained gated complex with convenient access to the 210 Freeway and Downtown Los Angeles. Major shopping dining and entertainment are only minutes away in nearby Glendale or Pasadena. Complex amenities include a resort styled pool and spa. Thanks in advance for showing our office looks forward to working with you </t>
  </si>
  <si>
    <t>10260 Plainview Avenue</t>
  </si>
  <si>
    <t>12595555_CLAW</t>
  </si>
  <si>
    <t>Off of Stocker between La Brea and Crenshaw.</t>
  </si>
  <si>
    <t>90008-2828</t>
  </si>
  <si>
    <t>P494_CLAW</t>
  </si>
  <si>
    <t>Pam Dellon</t>
  </si>
  <si>
    <t>Agents we have submitted the offers to the seller for consideration and are not accepting additional offers at this time. Thank you for your interest.Showing by appointment. Short sale one lender one loan. Co listed. All terms and commissions ar</t>
  </si>
  <si>
    <t>Classic California ranch in Baldwin Hills Estates. Great street wonderful bones fabulous potential Open the door on the stately entry and be drawn into spacious rooms soaring ceilings and walls of glass overlooking the sparkling pool. Hardwood floors copper plumbing updated kitchen and baths. Quality details in construction and d cor make this home just a paint brush away from spectacular. Short sale.</t>
  </si>
  <si>
    <t>4462 Don Miguel Drive</t>
  </si>
  <si>
    <t>HW PQ</t>
  </si>
  <si>
    <t>12595557_CLAW</t>
  </si>
  <si>
    <t>South of Santa Monica Blvd at Romaine</t>
  </si>
  <si>
    <t>90069-4347</t>
  </si>
  <si>
    <t>gail@exelproperties.com</t>
  </si>
  <si>
    <t>X81871_CLAW</t>
  </si>
  <si>
    <t>818-519-3618</t>
  </si>
  <si>
    <t>Gail Holtzman</t>
  </si>
  <si>
    <t>Back on the market Buyer's got cold feet their loss this a great unit Yes pets dogs to 25 pounds not an apartment conversion no assessments pending to be verified by HOA. Six Laundry Rooms two on each floor no washer /dryer permitted in the unit.</t>
  </si>
  <si>
    <t xml:space="preserve">Fabulous remodeled top floor unit Beautiful double door entrance wood floors stunningly remodeled kitchen with highest quality appliances and materials fire place crown moldings smooth ceilings and skylight in remodeled bathrooms only one common wall. Bedrooms are large great closets and sliding doors shutter window treatments and access to the balcony overlooking quiet tree line street. Well managed building and currently refurbishing all common areas also includes pool sauna and club house. Very desirable neighborhood walking distance to a park gym MTA grocery store restaurants and more Three parking spaces and extra storage. Come see </t>
  </si>
  <si>
    <t>949 N Kings Road</t>
  </si>
  <si>
    <t>12595569_CLAW</t>
  </si>
  <si>
    <t>Pacific Coast Highway to property address</t>
  </si>
  <si>
    <t>90265-5405</t>
  </si>
  <si>
    <t>To schedule a showing please call Monique 310.383.2345</t>
  </si>
  <si>
    <t xml:space="preserve">The South of France meets Malibu - Exquisitely designed by Michael Lee this newly built home sits on approximately 59 feet of sandy Las Flores Beach. From the caissons to the roof and everything in between no expense was spared on the detailed finishes. Coral-stone decks French oak flooring mahogany windows doors and mirror frames oak ceiling beams hand carved limestone fireplace chefs kitchen Solar Voltaic panels and 2 separate heating/ air conditioning zones are just a few of the many pleasures this home offers and then there's the beach </t>
  </si>
  <si>
    <t>20758 Pacific Coast Highway</t>
  </si>
  <si>
    <t>BZ KOI FN</t>
  </si>
  <si>
    <t>SA BO FF GY ER MR ON</t>
  </si>
  <si>
    <t>12595581_CLAW</t>
  </si>
  <si>
    <t>101 exit Las Positas South / right on Cliff Drive / left on Marina Drive / Left on Alisa Lane</t>
  </si>
  <si>
    <t>Alisa</t>
  </si>
  <si>
    <t>93110-2448</t>
  </si>
  <si>
    <t>15EX1</t>
  </si>
  <si>
    <t>VK GB OV PV VE</t>
  </si>
  <si>
    <t>Timeless Mediterranean gated estate on 1.6 /- acres overlooking the magnificent terraced gardens with waterfall Koi pond pool and the sparkling blue Pacific Ocean. This stylish modern Italian architecture offers 4 bedrooms and 4.5 baths with gourmet kitchen and spectacular master suite. Unique details are showcased in media room private office and wine tasting room with 1500 bottles wine cellar</t>
  </si>
  <si>
    <t>Vieja Valley</t>
  </si>
  <si>
    <t>1601 Alisa Lane</t>
  </si>
  <si>
    <t>12595583_CLAW</t>
  </si>
  <si>
    <t>West of La Cienega and South of Slauson</t>
  </si>
  <si>
    <t>90230-7213</t>
  </si>
  <si>
    <t>kgudkova@yahoo.com</t>
  </si>
  <si>
    <t>X99624_CLAW</t>
  </si>
  <si>
    <t>310-500-5621</t>
  </si>
  <si>
    <t>Karina Gudkova</t>
  </si>
  <si>
    <t>X78689_CLAW</t>
  </si>
  <si>
    <t>Beacon Realty</t>
  </si>
  <si>
    <t>Master building insurance policy maintenance and upkeep of common areas/pool/entertainment room/elevator garbage/sewer/water/gas</t>
  </si>
  <si>
    <t>Fabulous upgraded 2 2 2nd floor condo in move in condition. New kitchen w/built-ins brand new stainless steel appliances new plumbing fireplace in livening room dining area overlooking courtyard and pool lots of closet space oversized master bedroom new bathrooms master bath with hot tub. Small complex with controlled access pool recreation room elevator. 2 parking spaces covered  quiet street quick access to Fwy shopping centers park w/tennis courts with in walking distance.</t>
  </si>
  <si>
    <t>530D3</t>
  </si>
  <si>
    <t>12595585_CLAW</t>
  </si>
  <si>
    <t>N of stagg W of Oakdale</t>
  </si>
  <si>
    <t>91306-2234</t>
  </si>
  <si>
    <t>C104947_CLAW</t>
  </si>
  <si>
    <t>Aminul Islam</t>
  </si>
  <si>
    <t>russelislam@myriadproperties.co</t>
  </si>
  <si>
    <t>877-703-1313</t>
  </si>
  <si>
    <t>C102988_CLAW</t>
  </si>
  <si>
    <t>818-800-4100</t>
  </si>
  <si>
    <t>Russell Islam</t>
  </si>
  <si>
    <t>X78747_CLAW</t>
  </si>
  <si>
    <t>Myriad Properties Inc.</t>
  </si>
  <si>
    <t>MLS is updated daily. For questions/ showing information please EMAIL aminulislam@myriadproperties.co NOT.com . All showings will be held on Sunday April 29th from 1-3pm. No other showings will be schduled until further notice. Tenant rights do not dist</t>
  </si>
  <si>
    <t>BOM Buyer couldnt close his lose your gain Investors look no further Perfect oppourtunity for a investor to come in and just sit back and collect rent. The home was recently rehabbed with new laminate floors new bathroon sinks with fixtures and new rain gutters. The tenants are wonderful. REO sold as is. Agents please read private remarks.</t>
  </si>
  <si>
    <t>20412 Elkwood Street</t>
  </si>
  <si>
    <t>DW A2 RF GC MO OG RA K3</t>
  </si>
  <si>
    <t>DS OX LS LT</t>
  </si>
  <si>
    <t>12595591_CLAW</t>
  </si>
  <si>
    <t>Glendale Blvd North to Larga Ave. Right to Silver Lake Blvd. Left to Castias Ave Right</t>
  </si>
  <si>
    <t>90039-2206</t>
  </si>
  <si>
    <t>RD3-1</t>
  </si>
  <si>
    <t>X70066_CLAW</t>
  </si>
  <si>
    <t>Eric Lavey</t>
  </si>
  <si>
    <t>Kathleen.Mahoney@TelesProperties.com</t>
  </si>
  <si>
    <t>310-861-8325</t>
  </si>
  <si>
    <t>X60826_CLAW</t>
  </si>
  <si>
    <t>323-828-1740</t>
  </si>
  <si>
    <t>Kathleen B Mahoney</t>
  </si>
  <si>
    <t>AIA's 2011 Design Award -Striking LEED Certified architectural single-family homes offering panoramic views built to the highest standards of energy efficiency featuring Floor-to ceiling windows solar panels dual-pane windows tankless H20 heaters and low-VOC paint. Exploding with natural sunlight soaring ceilings premium kitchens dumbwaiters roof terraces and full steel construction are but a few of the features that make these homes unlike anything else in The City. 1st floor includes patio/garden off/flex room full bath and 2-car garage. Main floor is home to Kitchen Dining &amp; Living areas. Top floor includes the bedrooms 3 br floor-plan. The roof terrace is giant and each includes their own bathroom with optional full kitchen. Convenient to the new ATX Kitchen for meals or drinks with friends cultural events held weekly &amp; monthly. Hottest Glendale Blvd. cafes restaurants and boutiques are just blocks away as is the Los Feliz Blvd. Village &amp; best of Silverlake.</t>
  </si>
  <si>
    <t>3240 W Casitas Avenue</t>
  </si>
  <si>
    <t>DW A2 RF PRB MO RA</t>
  </si>
  <si>
    <t>OX LS LT</t>
  </si>
  <si>
    <t>12595593_CLAW</t>
  </si>
  <si>
    <t>Glendale Blvd North to Larga Ave. Right to Silver Lake Blvd. Left to Casitas Ave Right</t>
  </si>
  <si>
    <t>eric@ericlavey.com</t>
  </si>
  <si>
    <t>310-943-6593</t>
  </si>
  <si>
    <t>310-908-6800</t>
  </si>
  <si>
    <t>AIA's 2011 Design Award -Striking LEED Certified architectural single-family homes offering panoramic views built to the highest standards of energy efficiency featuring Floor-to ceiling windows solar panels dual-pane windows tankless water heaters and low-VOC paint. Exploding with natural sunlight soaring ceilings premium kitchens dumbwaiters roof terraces and full steel construction are but a few of the features that make these homes unlike anything else in The City. 1st floor includes patio/garden full bath and 2-car garage. Main floor is home to Kitchen Dining &amp; Living areas. Top floor includes the bedrooms 2 &amp; 3 br floor-plans . The roof terrace is giant and each includes their own bathroom with optional full kitchen. Convenient to the new ATX Kitchen for meals or drinks with friends cultural events held weekly &amp; monthly. Hottest Glendale Blvd. cafes restaurants and boutiques are just blocks away as is the Los Feliz Blvd. Village &amp; best of Silverlake.</t>
  </si>
  <si>
    <t>3244 W Casitas Avenue</t>
  </si>
  <si>
    <t>DW A2 RF GB GC GA MO SV K3 RA</t>
  </si>
  <si>
    <t>DW HC RL DAT</t>
  </si>
  <si>
    <t>OX LS LT B07</t>
  </si>
  <si>
    <t>12595595_CLAW</t>
  </si>
  <si>
    <t xml:space="preserve">Between Silver Lake Blvd. And </t>
  </si>
  <si>
    <t>Glendale Blvd. North to Larga Ave. Right to Silver Lake Blvd. Left to Casitas Ave. Right.</t>
  </si>
  <si>
    <t>Kazaz</t>
  </si>
  <si>
    <t>90039-4205</t>
  </si>
  <si>
    <t>Model Unit is 3244 Casitas Ave. For Kazaz homes search Casitas address on map Quest/Google Maps</t>
  </si>
  <si>
    <t xml:space="preserve">AIA's 2011 Design Award -Striking LEED Certified architectural single-family homes offering panoramic views built to the highest standards of energy efficiency Floor-to ceiling dual-pane tinted windows solar panels tankless water heaters low-VOC paint &amp; more. Exploding with natural sunlight soaring ceilings premium kitchens dumbwaiters roof terraces and full steel construction. 1st floor includes flex room patio/garden full bath and 2-car garage. Main floor is home to Kitchen Dining &amp; Living areas. Top floor includes the bedrooms with 2 bathrooms 2 &amp; 3 br floor-plans . The roof terrace is giant with a 1/2 bathroom &amp; optional kitchen. Convenient to the new ATX Kitchen for dinning with friends cultural events held weekly &amp; monthly. Hottest Glendale Blvd. cafes restaurants and boutiques are just blocks away as is the Los Feliz Blvd. Village &amp; best of Silverlake. Kazaz is a private Street - To locate Goggle Map Search 3244 Casitas Ave 90039 </t>
  </si>
  <si>
    <t>3240 Kazaz Lane</t>
  </si>
  <si>
    <t>12595597_CLAW</t>
  </si>
  <si>
    <t xml:space="preserve">Betwen Silver Lake Blvd And M </t>
  </si>
  <si>
    <t>Glendale Blvd North to Larga Ave. Right to Silver Lake Blvd. Left to Casitas Ave. Right</t>
  </si>
  <si>
    <t>Model Unit is 3244 Casitas Ave. For Kazaz homes search Casitas address on Mapquest/Google Maps.</t>
  </si>
  <si>
    <t>3256 Kazaz Lane</t>
  </si>
  <si>
    <t>12595607_CLAW</t>
  </si>
  <si>
    <t xml:space="preserve">Corner Of Lubec Street And Ir </t>
  </si>
  <si>
    <t>North of Florence Ave. Corner of Lubec Street and Ira Ave.</t>
  </si>
  <si>
    <t>Ira</t>
  </si>
  <si>
    <t>90201-3118</t>
  </si>
  <si>
    <t xml:space="preserve">BGR3 </t>
  </si>
  <si>
    <t>eddie@axesinc.com</t>
  </si>
  <si>
    <t>213-748-6800</t>
  </si>
  <si>
    <t>X93553_CLAW</t>
  </si>
  <si>
    <t>310-500-5990</t>
  </si>
  <si>
    <t>Ardeshir Safa</t>
  </si>
  <si>
    <t>X77759_CLAW</t>
  </si>
  <si>
    <t>AXES Group Inc.</t>
  </si>
  <si>
    <t>213-748-6000</t>
  </si>
  <si>
    <t>SHORT SALE NOT APPROVED. Final purchase price terms and commissions subject to lender approval. All offers must include a pre-approval letter from a direct lender short sale addendum copy of the fico score page and proof of funds. If the offer package</t>
  </si>
  <si>
    <t>SHORT SALE -- NOT APPROVED -- We are looking for your highest and best offers as soon as possible Assessor's office shows this house as a 3 2 actual built it is a unconventional 3 1.5 since one of the bathrooms does not have a sink the owner has built a shower instead. It appears that a portion of the building has been added without permit Buyer has to verify the legality and permits with the city. Owner discloses the following bee infestation in the walls problems with the drain pipes.</t>
  </si>
  <si>
    <t>Contact Local School Dist</t>
  </si>
  <si>
    <t>6800 Ira Avenue</t>
  </si>
  <si>
    <t>DW DR A2 WA FSG K3</t>
  </si>
  <si>
    <t>12595619_CLAW</t>
  </si>
  <si>
    <t>Take Walnut Blvd East past Lake Ave to Holliston Ave. Go North to the address.</t>
  </si>
  <si>
    <t>Holliston</t>
  </si>
  <si>
    <t>91106-1544</t>
  </si>
  <si>
    <t>PSR3</t>
  </si>
  <si>
    <t>murphyawtwo@yahoo.com</t>
  </si>
  <si>
    <t>310-859-2219</t>
  </si>
  <si>
    <t>X47600_CLAW</t>
  </si>
  <si>
    <t>310-570-2533</t>
  </si>
  <si>
    <t>Murphy Richardson</t>
  </si>
  <si>
    <t>310-570-2151</t>
  </si>
  <si>
    <t>Please call Murphy Richardson direct at 310-570-2533. It is requested and desired due to the property being tenant occupied that we are given at least a 24 hour notice to show the property. Please provide proof of funds the page of the credit report show</t>
  </si>
  <si>
    <t>This well kept complex is located in a great area of Pasadena. It's centrally located to very nice restaurants shopping centers schools and the freeways. This property is perfect for a young couple just starting out as well any first time home buyer wanting to buy their first property in a great area. There are too many amenities to mention here. Please make your appointment to see this property today. But please hurry for it will not last. Take advantage of today's historic low interest and home prices. This is a short sale subject to the lender s approval of the final price terms conditions and brokers commissions</t>
  </si>
  <si>
    <t>267 N Holliston Avenue</t>
  </si>
  <si>
    <t>DW DR K1 A2 RF K3 MO RA</t>
  </si>
  <si>
    <t>LI LR ON GS</t>
  </si>
  <si>
    <t>12595639_CLAW</t>
  </si>
  <si>
    <t>90024-4520</t>
  </si>
  <si>
    <t>For all showings please email L.A. with the date/time for showing request &amp; name of client.</t>
  </si>
  <si>
    <t>A rare magnificent 3Bed./3Bth completely renovated residence with panoramic unobstructed mountain views in the prestigious Wilshire House. Spacious living room gourmet's kitchen separate guest suite generous master suite &amp; bath with steam shower &amp; vanity soaking tub. 3rd bedroom is currently made into an office. Absolutely one-of-a kind contemporary with sophistication &amp; ultimate attention to details. Interior done by Tod Carson.</t>
  </si>
  <si>
    <t>673A2</t>
  </si>
  <si>
    <t>12595657_CLAW</t>
  </si>
  <si>
    <t>Major cross streets La Cienega and Jefferson.</t>
  </si>
  <si>
    <t>Vicstone</t>
  </si>
  <si>
    <t>90232-3019</t>
  </si>
  <si>
    <t xml:space="preserve">CCR1-A </t>
  </si>
  <si>
    <t>Agents please contact Listing Agent 2 Jennifer at 310-435-7399</t>
  </si>
  <si>
    <t>Elevated above Culver City and tucked away into Blair Hills this home is snug on a cul-de- sac street. The large picture windows allow lots of light and natural energy to flow indoors. Open and flowing floor plan appointed with captivating features such gigantic rooms abundant natural lighting a private backyard with the most tropical landscaping in the states. Coveted Culver City Schools like Farragut Elementray and close proximity to Kenneth Hann State Park. No need to deal with the stringency of the bank our owner can assist you with financing. Agents please contact Listing Agent 2</t>
  </si>
  <si>
    <t>5808 Vicstone Court</t>
  </si>
  <si>
    <t>DN LF BO</t>
  </si>
  <si>
    <t>12595665_CLAW</t>
  </si>
  <si>
    <t>North of slauson west of la cieniga</t>
  </si>
  <si>
    <t>90056-1325</t>
  </si>
  <si>
    <t>jmarkusjohnson@gmail.com</t>
  </si>
  <si>
    <t>X70519_CLAW</t>
  </si>
  <si>
    <t>310-658-0876</t>
  </si>
  <si>
    <t>Jon Markus Johnson</t>
  </si>
  <si>
    <t>Please do not disturb occupants. Please call listing agent for showing 310 658 0876. All offers must contain pre qualification letter and proof of funds. Email or fax offers to randrprop@gmail.com or 323 792-4100</t>
  </si>
  <si>
    <t>Motivated seller Amazing house updated kitchen and bathrooms granite counter tops stainless steel appliances a must see</t>
  </si>
  <si>
    <t>5420 S Chariton Avenue</t>
  </si>
  <si>
    <t>RF FSG MO RA</t>
  </si>
  <si>
    <t>Westkoast Properties</t>
  </si>
  <si>
    <t>561H4</t>
  </si>
  <si>
    <t>12595675_CLAW</t>
  </si>
  <si>
    <t xml:space="preserve">Corner Of Greenleaf And Sherm </t>
  </si>
  <si>
    <t>South of Ventura Blvd West of Sepulveda</t>
  </si>
  <si>
    <t>91403-3829</t>
  </si>
  <si>
    <t>Brett@BrettKarns.com</t>
  </si>
  <si>
    <t>310-432-6537</t>
  </si>
  <si>
    <t>X60008_CLAW</t>
  </si>
  <si>
    <t>Brett Karns</t>
  </si>
  <si>
    <t>310-903-7949</t>
  </si>
  <si>
    <t>Listing agent has an ownership interest. Supra Lockbox on right side of front door around structure.</t>
  </si>
  <si>
    <t xml:space="preserve">Massive 70 000 price reduction. Hand distressed hardwood floors crown moldings carrara marble counter tops in kitchen baths and fireplace surround. Stainless Steel appliances Restoration Hardware's Basalt stone floors Custom lighting. Relandscaped with uplighting grass and a perfect white picket fence. An exceptional home for the buyer looking for everything </t>
  </si>
  <si>
    <t>Buyer</t>
  </si>
  <si>
    <t>Verify</t>
  </si>
  <si>
    <t>To</t>
  </si>
  <si>
    <t>4480 Sherman Oaks Circle</t>
  </si>
  <si>
    <t>12595677_CLAW</t>
  </si>
  <si>
    <t>Enter Woodrow Wilson from Cahuenga or Mulholland Drive</t>
  </si>
  <si>
    <t>90068-1727</t>
  </si>
  <si>
    <t>jshhil@aol.com</t>
  </si>
  <si>
    <t>310-734-1888</t>
  </si>
  <si>
    <t>X64243_CLAW</t>
  </si>
  <si>
    <t>Josh G Hill</t>
  </si>
  <si>
    <t>213-840-0572</t>
  </si>
  <si>
    <t>The house is being sold in as-is condition with no warranties or repairs and has been pre-inspected so all information is available. Easy to show.</t>
  </si>
  <si>
    <t xml:space="preserve">BOM- BUYER COULDN'T PERFORM PRICE DROPPED 100K REALISTIC SELLER AWAITS A MILLION DOLLAR VIEW FOR 599K Close to the Valley and Hollywood for the perfect lifestyle blend wake up every morning to the Hollywood sign looking at you A panoramic deck is the focal point of this home that is awaiting your personal touch. Great opportunity to design your own kitchen and bathrooms and live amongst the stars...LITERALLY </t>
  </si>
  <si>
    <t>7148 Woodrow Wilson Drive</t>
  </si>
  <si>
    <t>FD AX BO G12 LR</t>
  </si>
  <si>
    <t>12595687_CLAW</t>
  </si>
  <si>
    <t>South of Wilshire North of Santa Monica East of Westwood</t>
  </si>
  <si>
    <t>Ohio</t>
  </si>
  <si>
    <t>90024-5008</t>
  </si>
  <si>
    <t>scott@thetamkins.com</t>
  </si>
  <si>
    <t>310-601-4049</t>
  </si>
  <si>
    <t>X53080_CLAW</t>
  </si>
  <si>
    <t>310-493-4141</t>
  </si>
  <si>
    <t>Scott Tamkin</t>
  </si>
  <si>
    <t>Guardianship sale requires court confirmation. Submit offers on CAR form PPA- Probate Purchase Agreement and Joint Escrow Instructions.</t>
  </si>
  <si>
    <t>Fabulous 3bd 3 Bonus downstairs- could be 4th bd / 3.5 ba traditional with pool deck and sports court Updated throughout while incorporating original details. Light and bright home offers elegance and style. Extremely well located near UCLA Century City mall restaurants etc. Finally the home you've been waiting for.</t>
  </si>
  <si>
    <t>10612 Ohio Avenue</t>
  </si>
  <si>
    <t>WA GB</t>
  </si>
  <si>
    <t>12595689_CLAW</t>
  </si>
  <si>
    <t>Benedict Canyon Right on Hutton Right on Oak Pass</t>
  </si>
  <si>
    <t>90210-1231</t>
  </si>
  <si>
    <t>X93445_CLAW</t>
  </si>
  <si>
    <t>Shireen Shafai</t>
  </si>
  <si>
    <t>310-691-5922</t>
  </si>
  <si>
    <t>Please call LA 2 for showings.</t>
  </si>
  <si>
    <t>Gated Modern Compound on prime celebrity rd. Compete privacy behind large gates/motor court. Resort style pool with cabana all set on a 1/3 acre flat lot. Masterfully renovated Richard Dorman mid century. Gourmet kitchen and open floor plan perfect for entertaining. Top of the line screening room. Walls of glass showcase pool and formal gardens. The ultimate escape from the city.</t>
  </si>
  <si>
    <t>9631 Oak Pass Road</t>
  </si>
  <si>
    <t>DW DR RF WA GB BIN K3 RA</t>
  </si>
  <si>
    <t>12595691_CLAW</t>
  </si>
  <si>
    <t>North of Beverly between Doheny &amp; Robertson</t>
  </si>
  <si>
    <t>Ashcroft</t>
  </si>
  <si>
    <t>90048-2404</t>
  </si>
  <si>
    <t>michelleficarra@aol.com</t>
  </si>
  <si>
    <t>310-550-1704</t>
  </si>
  <si>
    <t>X51344_CLAW</t>
  </si>
  <si>
    <t>Michelle Ficarra</t>
  </si>
  <si>
    <t>310-623-8822</t>
  </si>
  <si>
    <t>THE PROPERTY IS TENANT OCCUPIED AND CAN ONLY BE SHOWN ON THE WEEKENDS. NO EXCEPTIONS. CURRENT TENANT HAS A LEASE IN PLACE UNTIL JUNE 30 2013. PLEASE NOTE - IT'S 2013 NOT 2012 PROPERTY IS BEING SOLD SUBJECT TO THIS LEASE AND CURRENT TENANT'S RIGHTS.</t>
  </si>
  <si>
    <t xml:space="preserve">Chic celebrity owned Spanish bungalow located on one of WEHO's best streets has been updated with superb style and detail. The centerpiece of this home is the cozy living room with fireplace which opens into a fabulous sky-lit dining room with built-ins. The refined gourmet kitchen offers limestone counters Sub-Zero and Viking appliances. The excellent floor plan also features two bedrooms each with their own updated bath. An abundance of windows through-out lets in ample light and serene views. Wood floors security system and a fabulous converted garage which offers the perfect space for an office or home gym complete the interiors. Entertain al fresco on a huge deck with an outdoor bar/built-in-barbeque surrounded by lush tropical gardens. Great off-street parking. Close to trendy Robertson/Beverly shops and restaurants. PLEASE SEE PRIVATE REMARKS FOR SHOWING INSTRUCTIONS </t>
  </si>
  <si>
    <t>8924 Ashcroft Avenue</t>
  </si>
  <si>
    <t>K1 A2 RF BIN K3 RA</t>
  </si>
  <si>
    <t>12595697_CLAW</t>
  </si>
  <si>
    <t>90265-4329</t>
  </si>
  <si>
    <t>Public records shows 2 528 sq. ft. Buyer to investigate.</t>
  </si>
  <si>
    <t>Beautiful gated ocean view estate on appox. 2 acres. This bright sunny 3 bedroom 3 bath home has been completely remodeled with the finest finishes. Master suite with luxurious bath detached studio and vaulted open beamed ceilings throughout. The gourmet kitchen opens to the spacious living and dining areas overlooking the parklike grounds with fragrant colorful gardens sprawling lawns and approx. 80 palm trees. There is also a seasonal stream and prepped vineyard ready to be planted. Plenty of room for a pool and horses. Located near Paradise Cove. 24 hours notice to show. Subject to U.S. Bankruptcy Court Approval. Property sold as-is. Addendum to accompany all offers.</t>
  </si>
  <si>
    <t>27625 Pacific Coast Highway</t>
  </si>
  <si>
    <t>LI BO FF</t>
  </si>
  <si>
    <t>12595703_CLAW</t>
  </si>
  <si>
    <t>Sunset to Paseo Miramar to Resolano.</t>
  </si>
  <si>
    <t>90272-3032</t>
  </si>
  <si>
    <t>info@marcorufo.com</t>
  </si>
  <si>
    <t>310-388-3001</t>
  </si>
  <si>
    <t>X57411_CLAW</t>
  </si>
  <si>
    <t>310-488-6914</t>
  </si>
  <si>
    <t>Marco Rufo</t>
  </si>
  <si>
    <t>VC CV VK GB MT OV TTV WW VE</t>
  </si>
  <si>
    <t xml:space="preserve">Amazing views of ocean coastline Catalina Palos Verdes mountains and City Securely gated home perched at the top of Paseo Miramar. This spacious 2 592 square foot multi-level floor plan has 3 bedrooms 3 full baths plus a bonus room/office/bed. The family room is open to the kitchen and has sweeping views. Top level is all master suite with an exquisite sitting area/room large walk-in closet and marble master bath. Parking accommodates six cars off street. Hiking trails minutes away with such tranquil scenery </t>
  </si>
  <si>
    <t>654 Resolano Drive</t>
  </si>
  <si>
    <t>CV DW K1 A2 RF GB BIN K3 MO RA</t>
  </si>
  <si>
    <t>FD DN LI G12 FF GY ER LR MR ON G15 WC</t>
  </si>
  <si>
    <t>12595719_CLAW</t>
  </si>
  <si>
    <t>Allenford between San Vicente and Sunset</t>
  </si>
  <si>
    <t>Allenford</t>
  </si>
  <si>
    <t>90049-3611</t>
  </si>
  <si>
    <t>susan@map-development.com</t>
  </si>
  <si>
    <t>310-939-1002</t>
  </si>
  <si>
    <t>C100215_CLAW</t>
  </si>
  <si>
    <t>310-261-1960</t>
  </si>
  <si>
    <t>Susan Perryman</t>
  </si>
  <si>
    <t>VG MT TTV VE</t>
  </si>
  <si>
    <t>Overlooking the Riviera Country Club one of the most prestigious golf courses in the U.S. this private and gated Contemporary Estate has been built using the finest quality materials and architectural design. Grand open plan features formal living and dining room gourmet top- of-the-line chef's kitchen with great room media with stage gym office and seperate guest quarters. Designer details include Walnut hardwood floors modern Balinese fixtures antique ceiling wood paneling and imported European doors and windows which showcase the sensational site. This home is the quintessential Southern California paradise and features professionally landscaped grounds newly planted wall of bamboo creating natural privacy swimmer's pool water elements and dining terraces. This estate is a unique opportunity to own significant architecture in one of the most distinguished locations.</t>
  </si>
  <si>
    <t>1305 Allenford Avenue</t>
  </si>
  <si>
    <t>12595727_CLAW</t>
  </si>
  <si>
    <t>91604-4122</t>
  </si>
  <si>
    <t>A gated one-story Connecticut farmhouse designed by Karen Tandy. Features 3 bd. 3.5 baths den/family room 3 fireplaces and detached guesthouse/studio. Oozes with character and charm. Exquisite moldings plank wood flooring and a huge gourmet kitchen with eat-in breakfast area. Grounds include a flat backyard surrounded by lush sprawling gardens and a covered patio. Perfect indoor/outdoor flow for entertaining. A very serene and private setting. Best location in coveted Fryman area.</t>
  </si>
  <si>
    <t>12020 Iredell Street</t>
  </si>
  <si>
    <t>DN GY ER LR</t>
  </si>
  <si>
    <t>12595737_CLAW</t>
  </si>
  <si>
    <t>PCH to Serra Road L on Mariposa</t>
  </si>
  <si>
    <t>90265-4907</t>
  </si>
  <si>
    <t>Completely remodeled Hacienda in exclusive Serra Retreat. 3 bedroom main house and 2 bedroom guest house on over an acre. Perfect for entertaining with pool spa &amp; outdoor fireplace. Meticulously manicured grounds with lush tropical landscaping organic vegetable garden and citrus grove. Other features include tennis court gym cabana and green house. Completely private walled and gated. Co-listed.</t>
  </si>
  <si>
    <t>23155 Mariposa De Oro Street</t>
  </si>
  <si>
    <t>12595739_CLAW</t>
  </si>
  <si>
    <t>E. of Hilgard W. of Beverly Glen</t>
  </si>
  <si>
    <t>Loring</t>
  </si>
  <si>
    <t>90024-2643</t>
  </si>
  <si>
    <t>MaryRandall@prula.com</t>
  </si>
  <si>
    <t>L10624_CLAW</t>
  </si>
  <si>
    <t>310-701-0928</t>
  </si>
  <si>
    <t>Mary Randall</t>
  </si>
  <si>
    <t>310-230-3759</t>
  </si>
  <si>
    <t>Showings limited 10 2 Tues. - Fri. tenant occupied. No Sunday Open Houses.</t>
  </si>
  <si>
    <t xml:space="preserve">In Little Holmby this stately venerable charming home is offered for the first time in over 50 years It is an opportunity to enjoy the best Westwood has to offer on one of its most lovely streets. Gracious living and dining rooms look over the front gardens. Large family room opens to backyard with lush landscaping and beautiful stone patio. Upstairs master suite huge closet with three more bedrooms and baths have garden views as well. Hardwood floors plentiful built-in bookshelves crown moldings wainscoting lots of French windows/doors and light throughout. 2 car garage with bonus storage room. Convenient to all Westside UCLA Century City </t>
  </si>
  <si>
    <t>420 Loring Avenue</t>
  </si>
  <si>
    <t>12595751_CLAW</t>
  </si>
  <si>
    <t>Lankershim</t>
  </si>
  <si>
    <t>1/2 block W/Lankershim</t>
  </si>
  <si>
    <t>91601-4267</t>
  </si>
  <si>
    <t>MarkRuff@kw.com</t>
  </si>
  <si>
    <t>C101641_CLAW</t>
  </si>
  <si>
    <t>310-210-9652</t>
  </si>
  <si>
    <t>Mark Ruff</t>
  </si>
  <si>
    <t>818-432-1520</t>
  </si>
  <si>
    <t>Baby naps from 1-3pm daily please no showings during this time.Easy to show - owner usually home Call Mrs. Kennedy to show at 323-481-0182</t>
  </si>
  <si>
    <t>Wonderful condo in NoHo Arts District - short/quick walk to all the Buzz in NoHo Arts District. Easy to show - call first appt w/ owner - usually home.</t>
  </si>
  <si>
    <t>11127 Hesby Street</t>
  </si>
  <si>
    <t>12595761_CLAW</t>
  </si>
  <si>
    <t>Mulholland to Skyline to Crestview to Greenvalley turn left two blocks down.</t>
  </si>
  <si>
    <t>Greenvalley</t>
  </si>
  <si>
    <t>90046-1437</t>
  </si>
  <si>
    <t>Please call LA11 682 sq of living space per owner &amp; blue prints-Buyers to verify number of bedrooms and baths.Please allow 24-hr notice to show.Best time to show Wednesday Thursday &amp; Friday 9am-3PM</t>
  </si>
  <si>
    <t>For the first time on the market in years this Modern 4bd/3ba home with pool is a light fixer in need of TLC. With a two-car carport this home features a fireplace in the living room central AC/heat wood floors and tile plus two incredible master suites. One master features a private deck overlooking a secluded wooded hill side pool and patio. The second one has French Doors and opens to the pool and patio. There are two additional bedrooms and baths. Located in the Wonderland School District and at a short distance to the Mulholland Tennis Club Tree People and the Sunset Strip this is Hollywood's best kept secret Please allow 24-hour notice to show.</t>
  </si>
  <si>
    <t>2519 Greenvalley Road</t>
  </si>
  <si>
    <t>DW DR K1 RF WA BIN K3 MO RA</t>
  </si>
  <si>
    <t>592G7</t>
  </si>
  <si>
    <t>12595791_CLAW</t>
  </si>
  <si>
    <t>90210-3417</t>
  </si>
  <si>
    <t>Exquisite traditional villa private and radiantly lit in prime Beverly Hills. Ravishing entry with French limestone floors wood paneling leads to the sunken living room with fireplace and intricate crown molding opening to a den and bar. Formal dining room with wood paneling and Venetian plaster. Gourmet kitchen with breakfast area equipped with double Sub Zeros Wolf range Miele built-in espresso machine and convection oven and butler's pantry. State of the art Control-4 home control theatre &amp; A/V throughout. Powder room maid's quarters and 4 car garage. Ascend the staircase to the 2nd floor which offers 4 generous family bedroom suites and tremendous master bedroom suite with sitting room double walk-in closets his and hers vanities steam shower and Spa tub. French doors open to the expansive and lush yard space outfitted with covered patio fireplace cabana pool and rose garden.</t>
  </si>
  <si>
    <t>704 N Palm Drive</t>
  </si>
  <si>
    <t>12595793_CLAW</t>
  </si>
  <si>
    <t>Sunset to N Beverly Glen rt on Brianwood Dr lft on Angelo Dr rt Baywood Court</t>
  </si>
  <si>
    <t>90077-2132</t>
  </si>
  <si>
    <t>Marvelous regency style home on one of the best streets in Bel Air Ridge. Incredibly private gated property with entry through the large courtyard with pool and outdoor seating area great for entertaining. High ceilings and a grand foyer that lead to the formal living room with fireplace and formal dining room. Both formal spaces are furnished with French doors opening on to the courtyard. The large family room with wet bar leads to a gourmet kitchen with breakfast room and a bonus room with en suite bathroom on the first floor. Upstairs is a spacious master suite with his and hers baths his and hers closets fireplace and private deck. Two additional large bedrooms and bathroom upstairs. The community is equipped with seven tennis courts a full gym and club house with large pool.</t>
  </si>
  <si>
    <t>10187 Baywood Court</t>
  </si>
  <si>
    <t>ST AG YD</t>
  </si>
  <si>
    <t>BBQ YB X44</t>
  </si>
  <si>
    <t>DW A2 RF TC GB ELB GSB BIN CO GC ELE MO SV EO FZ RA</t>
  </si>
  <si>
    <t>IC Z21 B1 HQ HA</t>
  </si>
  <si>
    <t>B06 OW SL SE IB</t>
  </si>
  <si>
    <t>BR FC FM EK ISL BA</t>
  </si>
  <si>
    <t>12595809_CLAW</t>
  </si>
  <si>
    <t>Sunset to Mapleton north</t>
  </si>
  <si>
    <t>Parkwood</t>
  </si>
  <si>
    <t>90077-3437</t>
  </si>
  <si>
    <t>Fabulous New Price Prestigious Holmby Hills proudly presents a world-class single story Contemporary with an Asian influence. Designed and built in 1999 with simplicity and clarity on 2/3 acre of lush landscaping with a Pool in a serenely secluded setting behind gates ample parking for twelve cars with 2 car garage. Peaceful setting with river rock waterfall stone tile patios BBQ lawn and inviting Pool. Impressive custom tall wood and glass exterior window design mitered glass and a slate shingle pitched roof amidst trees and gardens. Dramatic entry with high ceilings hardwood floors and open bright clean spaces a gallery of wall space and view of gardens thru tall large-pane doors and windows wide hallways oak bookshelves and numerous skylites accenting den and family room areas. Total of Four bedrooms and housekeeper's room with bath and service. Fabulous master with fireplace and view of gardens and bath with spa tub and steam shower. Second master with fireplace. Must</t>
  </si>
  <si>
    <t>302 Parkwood Drive</t>
  </si>
  <si>
    <t>CV GB BIN K3 RA</t>
  </si>
  <si>
    <t>FD LI G12 FF GY ER LR MR ON WC</t>
  </si>
  <si>
    <t>12595819_CLAW</t>
  </si>
  <si>
    <t>lee@leeziff.com</t>
  </si>
  <si>
    <t>310-388-3021</t>
  </si>
  <si>
    <t>X15232_CLAW</t>
  </si>
  <si>
    <t>Lee Ziff</t>
  </si>
  <si>
    <t>424-216-6877</t>
  </si>
  <si>
    <t>Gated estate overlooking famed Riviera Golf Course. Architecturally stunning with Asian influences 5 beds 7.5 baths including private guest quarters. Magnificent entertainment level with a large bistro full bar wine cellar &amp; a REAL THEATER with full stage professional lighting and seating for more that 60. Double infinity edge swimmers pool overlooks 1st fairway. Spa looks down 12th fairway. Relax next to a 30 ft high shangri-la waterfall &amp; pond. Chef's kitchen has Labradorite counters hand crafted cabinetry &amp; brick pizza oven. Zen master suite includes a japanese spa bath. Full gym with steam room &amp; showers. 5 car garage plus onsite parking for many more cars. Exclusive location &amp; setting and yet an easy walk to the Brentwood Country Mart restaurants &amp; shops or a pleanant bike ride to the beach. Truly the ultimate California Lifestyle.</t>
  </si>
  <si>
    <t>12595823_CLAW</t>
  </si>
  <si>
    <t>North of Santa Monica Blvd South of Fountain East of Crescent Heights</t>
  </si>
  <si>
    <t>90046-5142</t>
  </si>
  <si>
    <t>For showings please email AmbraBisconti@gmail.com</t>
  </si>
  <si>
    <t>Beautifully Updated Light &amp; Bright 2 Bedroom 2 Bath Condo. Kitchen updated with Breakfast area. Large living room.. Closets with built ins and great private patio. Building has been remodeled beautifully. Floor plan is wonderful as both bedrooms are spacious. Need 24hr notice to show.</t>
  </si>
  <si>
    <t>1233 N Laurel Avenue</t>
  </si>
  <si>
    <t>634F5</t>
  </si>
  <si>
    <t>12595831_CLAW</t>
  </si>
  <si>
    <t>Los Angeles St between 7th &amp; 8th</t>
  </si>
  <si>
    <t>90014-2187</t>
  </si>
  <si>
    <t>caroline@carolinesellsthecity.com</t>
  </si>
  <si>
    <t>C103346_CLAW</t>
  </si>
  <si>
    <t>323-572-3112</t>
  </si>
  <si>
    <t>Caroline Choi</t>
  </si>
  <si>
    <t>Subject to cancellation of current escrow. Multiple offers received seller has strong preference for all cash offers. Please submit offers by 6/28 @ 10am. Unit is occupied. One open house scheduled for Tuesday June 26th from 11a-12 noon. Please send</t>
  </si>
  <si>
    <t>A9 EX GO SC SA</t>
  </si>
  <si>
    <t xml:space="preserve">This 880 sf loft at the sold out Santee Village Lofts is being sold UNDER MARKET VALUE and priced to move This open floor plan unit at the historic Eckardt Building features concrete flooring a bedroom nook and an open kitchen facing the rest of the loft. The perfect fit for a Downtown urban professional. Building amenities include brand new fitness center pool spas basketball court putting green dog run and rooftop decks with breathtaking views of DTLA. This property is also Mills Act approved -- saving homeowners up to 60 on their property taxes </t>
  </si>
  <si>
    <t>738 S Los Angeles Street</t>
  </si>
  <si>
    <t>12595835_CLAW</t>
  </si>
  <si>
    <t>Sunset Plaza to Rising Glen to Pinto Place</t>
  </si>
  <si>
    <t>Pinto</t>
  </si>
  <si>
    <t>90069-1221</t>
  </si>
  <si>
    <t>FJB@W-E-AGENCY.COM</t>
  </si>
  <si>
    <t>X66099_CLAW</t>
  </si>
  <si>
    <t>310-701-3733</t>
  </si>
  <si>
    <t>Fred Bernstein</t>
  </si>
  <si>
    <t xml:space="preserve"> 750 000 REDUCTION BRING YOUR BUYERS TO SEE THIS TOTALLY PRIVATE LUXURIOUS MODERN 5100SF ESTATE SITUATED BEHIND GATES ON A PRIVATE ROAD OFF RISING GLEN. THE HOME BOASTS DRAMATIC HIGH BEAMED CEILINGS A FLOWING OPEN FLOORPLAN AND AN ABUNDANCE OF NATURAL LIGHT. THE COMPLETELY RENOVATED HOME HAS A CHEFS KITCHEN MEDIA ROOM OFFICE/STUDY PRIVATE MASTER SUITE AND AN EXCEPTIONAL FLAT GRASSY YARD WITH POOL AND CITY LIGHTS VIEW. AMAZING VALUE </t>
  </si>
  <si>
    <t>8815 Pinto Place</t>
  </si>
  <si>
    <t>12595839_CLAW</t>
  </si>
  <si>
    <t>South of Santa Monica Blvd</t>
  </si>
  <si>
    <t>90025-4486</t>
  </si>
  <si>
    <t>Kathy@kathydouglas.com</t>
  </si>
  <si>
    <t>X17010_CLAW</t>
  </si>
  <si>
    <t>Kathy A. Douglas</t>
  </si>
  <si>
    <t>310-820-9320</t>
  </si>
  <si>
    <t>BUILDING DOES NOT HAVE AN ELEVATOR. SHORT SALE SUBJECT TO LENDER APPROVAL AND SELLERS APPROVAL OF LENDER TERMS. A THE FACT THAT THE SALE AND GROSS COMMISSION ARE SUBJECT TO LENDER APPROVAL AND B THE AMOUNT OR METHOD BY WHICH THE COMPENSATION OFFERED T</t>
  </si>
  <si>
    <t>BEST BUY IN WESTWOOD CHARMING COURTYARD FACING TOP FLOOR UNIT. REMODELED 2 BEDROOM LOFT 1.75 BATH. OPEN LIVING/DINING WITH VAULTED CEILINGS WOOD FLOORS PLANTATION SHUTTERS AND FIREPLACE. STYLISH KITCHEN WITH CUSTOM MADE CABINETS. INSIDE LAUNDRY. SIDE BY SIDE SECURITY PARKING. EXTRA STORAGE. LOW HOA DUES INCLUDE EARTH QUAKE INSURANCE.</t>
  </si>
  <si>
    <t>1827 Greenfield Avenue</t>
  </si>
  <si>
    <t>12595843_CLAW</t>
  </si>
  <si>
    <t>PCH to Serra Road Gate</t>
  </si>
  <si>
    <t>90265-4911</t>
  </si>
  <si>
    <t xml:space="preserve">Architectural masterpiece in famed guard gated Serra Retreat. This estate is set amongst tropical landscaping behind private gates with a stunning pool and spa. Fabulous master suite with his/hers closets and baths romantic terrace and vaulted ceilings. Open gourmet kitchen with huge family room separate guest quarters/office amazing screening room Exotic woods limestone slates and walls of glass. Property has current City of Malibu Operating permit. Priced to sell </t>
  </si>
  <si>
    <t>3216 Serra Road</t>
  </si>
  <si>
    <t>12595847_CLAW</t>
  </si>
  <si>
    <t>1 blk. So. Olympic bet. Ave. of Stars and CPE @ 10101 Galaxy Way</t>
  </si>
  <si>
    <t>90067-3317</t>
  </si>
  <si>
    <t>A E</t>
  </si>
  <si>
    <t>Beautifully appointed and spacious 2 bedroom 2 bath unit with beautiful hardwood floors and crown moldings throughout. Newer brass hardware. Gorgeous stone in hall kitchen and both baths. Custom cabinetry recessed lights and 9' ceilings. Walk-in closet in master and walls of closets in 2nd bedroom. Newer appliances in kitchen. Large slate patio with mountain and city views. Move-in-ready. 24 hour guard gated community with pool tennis courts and state-of-the-art exercise room. Side by side parking. Walking distance to shopping theaters and restaurants.</t>
  </si>
  <si>
    <t>2122 Century Park Lane</t>
  </si>
  <si>
    <t>12595849_CLAW</t>
  </si>
  <si>
    <t>N. Beverly Dr to Coldwater Cyn right on Cherokee Ln bear left on to Bowmont Dr to address</t>
  </si>
  <si>
    <t>90210-1811</t>
  </si>
  <si>
    <t>Co-op broker to provide W9 with offer acceptance.</t>
  </si>
  <si>
    <t>116x160</t>
  </si>
  <si>
    <t>MAJOR REDUCTION Revel in this meticulous architectural mid-century renovation originally designed by Neutra apprentice Donald P. Polsky with stunning views of the canyon to the ocean. An entertainers paradise this 4 bedroom 3.5 bathroom BHPO home is completely private &amp; tranquil featuring high ceilings walls of glass and an open floor plan all on one level. Exquisite finishes include custom bathrooms walnut and imported slate floors and an open gourmet kitchen. The sunlit living room has a wall of glass opening to the pool spa and expansive deck with unbeatable 180 degree canyon &amp; ocean views. Truly a spectacular residence.</t>
  </si>
  <si>
    <t>2420 Bowmont Drive</t>
  </si>
  <si>
    <t>12595861_CLAW</t>
  </si>
  <si>
    <t>PCH to Serra Retreat to Mariposa</t>
  </si>
  <si>
    <t>Completely remodeled walled and gated 5 bedroom 5 bathroom one story Hacienda in the very private and upscale Serra Retreat. This home embodies an old world rustic style while seamlessly integrating all that completes modern living. The 3 bedroom main house includes an open floor plan that combines a spacious family room and dining area both with high beamed ceilings. The kitchen is complete with top appliances such as Wolf Subzero and Fisher&amp;Paykel. Other features include Crestron units throughout security cameras and an abundance of natural light. A separate 2 bedroom guest house includes a dropdown screen home theater. Perfect for entertaining the unique grounds include parking for over 10 vehicles swimming pool spa outdoor fireplace BBQ &amp; plenty of room for dining around koi ponds--all on over 1 acre of nearly flat land. Co-Listed.</t>
  </si>
  <si>
    <t>672A7</t>
  </si>
  <si>
    <t>12595867_CLAW</t>
  </si>
  <si>
    <t>West of Lincoln/North of Washington</t>
  </si>
  <si>
    <t>Property on leased land - HOA dues cover Lease 433.24 plus monthly maintenance 496.98. W-9 form required from Selling Broker. Buyer responsible for 9a.</t>
  </si>
  <si>
    <t>9th floor fixer 1 bedroom facing the Marina. Short Sale subject to lending approval. Commission is subject to lending approval - split 50/50.</t>
  </si>
  <si>
    <t>PE BR</t>
  </si>
  <si>
    <t>4460H7</t>
  </si>
  <si>
    <t>12595871_CLAW</t>
  </si>
  <si>
    <t>Rio Pecos Rio Chico</t>
  </si>
  <si>
    <t>North of Bouquet Canyon West of Seco Canyon North of Gazotta East of Rio Pecos</t>
  </si>
  <si>
    <t>Rio Prado</t>
  </si>
  <si>
    <t>91354-2255</t>
  </si>
  <si>
    <t>pattyray@pacbell.net</t>
  </si>
  <si>
    <t>X96625_CLAW</t>
  </si>
  <si>
    <t>818-406-1853</t>
  </si>
  <si>
    <t>Patty Ray</t>
  </si>
  <si>
    <t>SHORT SALE- ALL TERMS ND CONDITIONS SUBJECT TO LENDER APPROVAL. ANY REDUCTION IN COMMISSIONS BY THE BANK WILL BE SPLIT 50/50 BY LISTING AND SELLING AGENT. HOA FEES ARE 145.00 EVERY OTHER MONTH</t>
  </si>
  <si>
    <t>PROPERTY HAS BEEN LOVINGLY MAINTAINED WITH SOME UPDATING GREAT KITCHEN BEAUTIFUL BRICK PATIO WITH MATURE LANDSCAPING.Short Sale Approved at 299 000 .</t>
  </si>
  <si>
    <t>27059 Rio Prado Drive</t>
  </si>
  <si>
    <t>12595889_CLAW</t>
  </si>
  <si>
    <t>Benedict Canyon north to Easton Drive.</t>
  </si>
  <si>
    <t>Easton</t>
  </si>
  <si>
    <t>90210-1416</t>
  </si>
  <si>
    <t>spencer.payson1@gmail.com</t>
  </si>
  <si>
    <t>Also available for lease at 6 500/month</t>
  </si>
  <si>
    <t>Beautiful upgraded and wonderfully maintained this is the perfect home for the true Los Angeles living experience. Quiet and peaceful on a private tree lined street this turn-key property boasts exquisitely redone kitchen with slate flooring and counter-tops stainless steel appliances sub-zero refrigerator and top of the line wine fridge. Travertine floors in the entry way slate stone on the outside patio and new hardwood floors set this home apart from the rest. Enjoy high ceilings outdoor patio plus balcony off master suite stone fireplaces and mountain views to top it all off. A true gem in the BHPO.</t>
  </si>
  <si>
    <t>9813 Easton Drive</t>
  </si>
  <si>
    <t>12595905_CLAW</t>
  </si>
  <si>
    <t>Doheny to Oriole to Thrasher to Blue Jay</t>
  </si>
  <si>
    <t>brandenwilliams@mac.com</t>
  </si>
  <si>
    <t>Entertainers Dream Gated totally renovated mid-century home with front and center views of Los Angeles located on the best street in the birds . Done with immaculate style for your coolest Buyer by renowned Architect Standard Jeff Allsbrook. Full Crestron system Miele Appliances and all the latest and greatest amenities.</t>
  </si>
  <si>
    <t>1561 Blue Jay Way</t>
  </si>
  <si>
    <t>12595923_CLAW</t>
  </si>
  <si>
    <t>West of La Brea between Pico and Venice</t>
  </si>
  <si>
    <t>90019-4119</t>
  </si>
  <si>
    <t>Please call Jon Markus Johnson for showing. Open 4/29 from 2-4 pm. Please send all offers to Randrprop@gmail.com or fax to 323 792-4100</t>
  </si>
  <si>
    <t>Motivated Seller Submit all offers. Standard sale Move-in ready. Completely Remodeled with plans and permits. Brand new roof kitchen hardwood floors doors windows bathrooms spa bathtub plumbing electrical central heating and air Zoned R-2. Green approval by Building and Safety. Large Backyard that could easily accommodate another unit. A great living and/or investment opportunity.</t>
  </si>
  <si>
    <t>1502 S Mansfield Avenue</t>
  </si>
  <si>
    <t>12595925_CLAW</t>
  </si>
  <si>
    <t>Hazard to Dobinson St.</t>
  </si>
  <si>
    <t>Dobinson</t>
  </si>
  <si>
    <t>90063-1751</t>
  </si>
  <si>
    <t>gburdick@reosales.com</t>
  </si>
  <si>
    <t>818-583-1704</t>
  </si>
  <si>
    <t>C99253_CLAW</t>
  </si>
  <si>
    <t>626-523-9097</t>
  </si>
  <si>
    <t>Gregory Burdick</t>
  </si>
  <si>
    <t>X78213_CLAW</t>
  </si>
  <si>
    <t>REO Sales and Associates</t>
  </si>
  <si>
    <t>562-984-2992</t>
  </si>
  <si>
    <t>Sold strictly as-is. No termite repairs or warranties. Commission based on net.Email offer to gburdick@reosales.com. Include proof of funds and pre approval letter. Buyers should obtain a preapproval letter from Wells Fargo Home Mortgage - contact Rob Le</t>
  </si>
  <si>
    <t>Freshly painted contemporary style home with vaulted ceilings throughout.Offers will not be considered until seven 7 calendar days after initial listing period begins. Only offers from buyers utilizing federal funds under the Neighborhood Stabilization Program NSP  municipalities non-profit organizations and owner-occupants will be considered during the eighth 8th through the twelfth 12th calendar days after the initial listing date. Seller will consider all offers from all buyers beginning on the thirteenth 13th calendar day following the initial listing date.</t>
  </si>
  <si>
    <t>3962 Dobinson Street</t>
  </si>
  <si>
    <t>605J1</t>
  </si>
  <si>
    <t>12595941_CLAW</t>
  </si>
  <si>
    <t>FROM 210 FREEWAY EXIT RIVERSIDE HEAD SOUTH TURN LEFT AT FOOTHILL TURN RIGHT ON ACACIA LEFT ON 2ND</t>
  </si>
  <si>
    <t>92376-6009</t>
  </si>
  <si>
    <t>PLEASE CALL OR TEXT ERAN 818-335-5626 FOR LOCK BOX CODE QUESTIONS OR MORE INFORMATION.</t>
  </si>
  <si>
    <t xml:space="preserve">NEW NEW NEW NOT A SHORT SALE OR REO NO NEED TO WAIT FULLY REMODELED SFR ON QUIET STREET WITH HIGH CEILINGS AND OPEN FLOOR PLAN. NEW CENTRAL AIR FOR THOSE HOT SUMMER DAYS BRAND NEW KITCHEN WITH NEW CABINETS PORCELAIN FLOORING AND NEW GRANITE COUNTERS. NEW BRAZILIAN CHERRY LAMINATE FLOORING IN LIVING ROOMS AND BEDROOMS 2 FULL BATHROOMS HAVE BEEN UPDATED WITH NEW PORCELAIN TILE MOSAIC TILE IN SHOWER NEW CUSTOM VANITIES WITH GRANITE. NEW LIGHT FIXTURES THROUGHOUT NEW BASEBOARD MOLDINGS NEW MIRROR CLOSET DOORS IN BEDROOMS. NEW PLUMBING AND ELECTRICAL. HOUSE HAS BEEN FRESHLY PAINTED IN AND OUT WITH GORGEOUS COLOR SCHEMES. TOP OF THE LINE CRAFTSMANSHIP AND MATERIAL. BIG BACK YARD. FHA/VA OK </t>
  </si>
  <si>
    <t>548 E 2ND Street</t>
  </si>
  <si>
    <t>RF K3 RA</t>
  </si>
  <si>
    <t>12595945_CLAW</t>
  </si>
  <si>
    <t>SOUTH OF MANCHESTER BLVD AND WEST OF LINCOLN BLVD.</t>
  </si>
  <si>
    <t>88th</t>
  </si>
  <si>
    <t>90045-3410</t>
  </si>
  <si>
    <t>88TH</t>
  </si>
  <si>
    <t>benny@swirealty.net</t>
  </si>
  <si>
    <t>X80966_CLAW</t>
  </si>
  <si>
    <t>310-645-0775</t>
  </si>
  <si>
    <t>Benedict Garcia</t>
  </si>
  <si>
    <t>310-204-8969</t>
  </si>
  <si>
    <t>FOR FINANCNING SPECIALS AND INCENTIVES CONTACT CHASE LOAN OFFICER JULIO CORNEJO at 323.228.8435 or JULIO.CORNEJO@CHASE.COM. THE INITIAL OFFER SUBMISSION MUST INCLUDE THE FOLLOWING 1 EMD 2 PROOF OF FUNDS WITHIN LAST 30 DAYS . 3 PRE-QUAL LETTER. 4 AG</t>
  </si>
  <si>
    <t>THE PROPERTY IS A CHARMING 3 BEDROOM 2.5 BATH HOUSE WITH A DETACHED 2 CAR GARAGE. IT FEATURES HARDWOOD FLOORING RECESSED LIGHTING IN THE LIVING ROOM WITH A WOOD BURNING FIREPLACE. THE KITCHEN HAS TILE FLOORING GRANITE COUNTER TOPS AND BACK SPLASH. THE MASTER SUITE FEATURES DUAL CLOSETS A MASTER BATH WITH CUSTOM SLATE DUAL SHOWER HEADS AND A SPA TUB. THERE IS COPPER PLUMBING THROUGHOUT THE ROOF WAS REPLACED WITHIN THA LAST FEW YEARS AND THE HOUSE WAS RETROFITTED WITH COMPLETE SOUNDPROOFING PACKAGE. THE PROPERTY IS WITHIN WALKING DISTANCE TO LOYOLA VILLAGE ELEMENTARY AS WELL AS AN ECLECTIC MIX OF RESTAURANTS AND SHOPS. IT IS ALSO CENTRALLY LOCATED TO THE FREEWAY AND PUBLIC TRANSPORTATION. AGENTS PLEASE SEE PRIVATE REMARKS</t>
  </si>
  <si>
    <t>7313 W 88TH Place</t>
  </si>
  <si>
    <t>12595947_CLAW</t>
  </si>
  <si>
    <t>Chautauqua to Vance</t>
  </si>
  <si>
    <t>VanCe</t>
  </si>
  <si>
    <t>L10153_CLAW</t>
  </si>
  <si>
    <t>Frank Langen</t>
  </si>
  <si>
    <t>310-230-0195</t>
  </si>
  <si>
    <t>The Lederer Residence designed by Finn Kappe A.I.A. First time on the market since completion in 1992. The site originally housed a small historical Spanish structure which was honored by preserving the facade &amp; ornamental tile sections in the interior. The design however is modern &amp; constructed mostly of cinder block &amp; glass yet warmly contrasted w/dark oak floors colorful murals &amp; timbered doors. Sited on a private lane overlooking Rustic-Santa Monica Canyons the house captures impressive green belt &amp; urban views in all directions. Centering the house is the dramatic voluminous living room w/ hearth set into the 2-story glass wall. The kitchen dining wing w/attached indoor/outdoor areas 3 living quarters w/baths reach in opposite directions on 2 levels. The floor plan offers unusual privacy &amp; flexibility w/access to the outdoor gardens &amp; patios from every room. Sand &amp; surf await nearby.</t>
  </si>
  <si>
    <t>Check W/ City.</t>
  </si>
  <si>
    <t>VanCe Street</t>
  </si>
  <si>
    <t>12595951_CLAW</t>
  </si>
  <si>
    <t>Building entrance is on Hope Street between 8th &amp; 9th.</t>
  </si>
  <si>
    <t>90015-1644</t>
  </si>
  <si>
    <t>agnes@johnaaroegroup.com</t>
  </si>
  <si>
    <t>213-261-9920</t>
  </si>
  <si>
    <t>661-816-3053</t>
  </si>
  <si>
    <t>Building entrance on Hope Street between 8th and 9th. Please call Agnes for showing requests 661/816-3053</t>
  </si>
  <si>
    <t>Standard sale at Market Lofts featuring unit with balcony overlooking Hope Street with city views gorgeous wood floors open loft floor-plan custom lighting large walk-in closet gourmet kitchen with Caesarstone counters stainless steel appliances GE Monogram refrigerator and upgraded washer/dryer. Built in 2007 Market Lofts offers landscaped courtyards swimming pool spa fitness center private screening room and a poolside clubhouse complete with full kitchen for entertainment. Market Lofts is located in the heart of Downtown's South Park and close to Staples LA Live Regal Cinemas 7th&amp;Fig Metro Lines Macy's Plaza restaurants and much more. HOAs at 463.92.</t>
  </si>
  <si>
    <t>BK BW FR ST PCP</t>
  </si>
  <si>
    <t>WD AG YD</t>
  </si>
  <si>
    <t>GZ SJ OT DT PH TCP PRI BZ BBQ CB RG YB FN LZ X44 X48</t>
  </si>
  <si>
    <t>OC PO BR CS DK FP RT</t>
  </si>
  <si>
    <t>DW DR A2 RF TC WA FSB GB GSB BIN GC K8 GA MO OG RA K3 SC FZ</t>
  </si>
  <si>
    <t>DN OF LR MB GB WN</t>
  </si>
  <si>
    <t>RB CJ B1 CC RY IC BZ Z21 RL STO Z24 WT HQ HE</t>
  </si>
  <si>
    <t>M03 DA FB 1MA MR MS WK</t>
  </si>
  <si>
    <t>BB BN DA FC EK ISL BA</t>
  </si>
  <si>
    <t>FD DN LI LF SA AX BO FF GY ER LR MR ON SS</t>
  </si>
  <si>
    <t>EK KI PT K02 IL K07</t>
  </si>
  <si>
    <t>12595961_CLAW</t>
  </si>
  <si>
    <t xml:space="preserve">Coldwater Canyon Avenue &amp; Lim </t>
  </si>
  <si>
    <t>South of Mulholland Dr. North of Sunset Blvd West of Coldwater Canyon Ave East of Lime Orchard Rd</t>
  </si>
  <si>
    <t>90210-1311</t>
  </si>
  <si>
    <t>rickc@prula.com</t>
  </si>
  <si>
    <t>323-850-6895</t>
  </si>
  <si>
    <t>L15074_CLAW</t>
  </si>
  <si>
    <t>310-985-3420</t>
  </si>
  <si>
    <t>Rick Chimienti</t>
  </si>
  <si>
    <t>310-777-2810</t>
  </si>
  <si>
    <t>24 Hours Advance Notice To Show. Comprised of 3 separate lots 4387-006-008 17 860 Sq. Ft. 4387-006-009 20 908 Sq. Ft. 4387-006-013 31 365 SQ. Ft. TOTAL 70 133 Sq. Ft. or 1.61 Acres. LIVABLE-USABLE SQUARE FOOTAGES Main House 7 800 Detached Gu</t>
  </si>
  <si>
    <t>L04 CG IR A0</t>
  </si>
  <si>
    <t>UN SS TD</t>
  </si>
  <si>
    <t>VC VK GB MT TTV OT VE</t>
  </si>
  <si>
    <t>The Quintessential Hollywood Compund. One of the Largest Estates on Hidden Valley Road. Originally designed in 1948 by Wallace Neff A.I.A.. Main Houses consists of 5 Bdrms 5 Ba including Frml Entry Large Livingroom Frml Dining Area Chef's Gourmet Center Island Kitchen Family Room conv/Den Screening Rm Gym Sunken Bar 4 Fireplaces and Private Terraces Courtyards &amp; Patios. Large fully detached Guest House with 4 Bdrms 3 Ba Livingroom with Fireplace Kitchen Formal Dining Room Den Office and Recording Studio Space a Large Accessory Building with Bath with the potential for use as a second Guest House or Separate Recording Studio. Additional features include a Pool with Outdoor Fireplace/Kitchen/Bar-Be-Que Tennis Court with Viewing Pavilion Basketball Court Expansive Lawns &amp; Children's Play Area and parking for 6 or more cars. Fully Gated &amp; Fenced for Privacy &amp; Security. Guarded &amp; Patrolled Street. Located in one of the most sought after areas of the B.H.P.O.</t>
  </si>
  <si>
    <t>L.A.U.S.D. &amp; Ck W/City</t>
  </si>
  <si>
    <t>9531 Hidden Valley Road</t>
  </si>
  <si>
    <t>12595965_CLAW</t>
  </si>
  <si>
    <t>South of Foothill West of Commerce</t>
  </si>
  <si>
    <t>91042-3011</t>
  </si>
  <si>
    <t>lchamberlain@nourmand.com</t>
  </si>
  <si>
    <t>X53901_CLAW</t>
  </si>
  <si>
    <t>323-828-7269</t>
  </si>
  <si>
    <t>Linda Chamberlain</t>
  </si>
  <si>
    <t>323-330-6677</t>
  </si>
  <si>
    <t>Tenant occupied. Please allow 24 hours notice for showings.</t>
  </si>
  <si>
    <t>INCREDIBLE MAGICAL PROPERTY SITUATED ON ALMOST A HALF AN ACRE ON A PREMIER STREET IN TUJUNGA. A PRIVATE WOODSY CABIN COMPOUND WITH A CONTEMPORARY FLAIR ON LUSH AND EXPANSIVE GROUNDS. HIGHLIGHTS INCLUDE 3 BEDROOMS 3 BATHS DEN HARDWOOD FLOORS THROUGHOUT VAULTED CEILINGS WITH SKYLIGHTS IN LIVING ROOM OPENING TO PRIVATE DECK WITH VIEWS OF THE CANYON. MASTER BEDROOM FEATURES INCLUDE FIREPLACE A SITTING AREA WALK IN CLOSET AND FULL HIS/HERS BATHROOM. THIS BEAUTIFUL PARK LIKE PROPERTY IS A TRUE CONTENDER FOR THE MOST DISCERNING BUYER. TOTAL LOT IS A COMBINATION OF 4 PARCELS. ADDITIONAL PARCELS ARE 2563-037-001 2563-037-015 AND 2563-037-016. TOTAL LOT IS 21 113</t>
  </si>
  <si>
    <t>9625 Hillhaven Avenue</t>
  </si>
  <si>
    <t>12595967_CLAW</t>
  </si>
  <si>
    <t>Sunset to Marquez Ave. to Jacon Way</t>
  </si>
  <si>
    <t>90272-2808</t>
  </si>
  <si>
    <t>rnickels@coldwellbanker.com</t>
  </si>
  <si>
    <t>L02896_CLAW</t>
  </si>
  <si>
    <t>310-418-0323</t>
  </si>
  <si>
    <t>Rita Nickels</t>
  </si>
  <si>
    <t>310-230-2433</t>
  </si>
  <si>
    <t>Seller to select services. Seller will not consider any offers until after Broker's Open House Tuesday May 1st 11-2pm.</t>
  </si>
  <si>
    <t xml:space="preserve">Magical garden and beautiful ocean &amp; mountain views enhance this cheerful and inviting home. Situated up above street level provides an open feeling good lighting and wonderful sense of the outdoors. The living and dining area is a combined large space with walls of windows high ceilings hardwood floors and good flow for entertaining. The updated kitchen leads out to a spacious open patio and beautifully landscaped garden. There are 2 bedrooms and 2 baths attached garage plus bonus storage area under the house. Easy to show. Move-in and enjoy </t>
  </si>
  <si>
    <t>16701 Marquez Terrace</t>
  </si>
  <si>
    <t>TCS AJ</t>
  </si>
  <si>
    <t>12595985_CLAW</t>
  </si>
  <si>
    <t>1 block S. of Montana 3 blocks N. of Wilshire</t>
  </si>
  <si>
    <t>90403-3067</t>
  </si>
  <si>
    <t>DamonKronsberg@gmail.com</t>
  </si>
  <si>
    <t>310-961-5858</t>
  </si>
  <si>
    <t>L11522_CLAW</t>
  </si>
  <si>
    <t>310-633-4900</t>
  </si>
  <si>
    <t>Damon Kronsberg</t>
  </si>
  <si>
    <t>As of Friday June 8 FINANCING IS NOW AVAILABLE FOR THIS PROPERTY Must be non Fannie/Freddie lender as 4 of the 8 units owned by 1 entity &amp; complex is 25 owner occupied. Problem now solved as building is approved with one lender but rates are slightly</t>
  </si>
  <si>
    <t>AS OF FRIDAY JUNE 8TH THIS PROPERTY NOW QUALIFIES FOR FINANCING. L-O-W-E-S-T priced 3br North of Wilshire Great value for this incredibly located beautifully remodeled 3br 2ba front corner unit 1 block off Montana Remodeled kitchen &amp; baths block glass in 2nd bath extra deep tub in master granite counters stainless steel appliances &amp; large pantry. Large master new ceiling fans in all 3 br's &amp; living room recessed lighting other custom lighting Cat 5 cable custom closets in every single closet including linen large built in dining room cabinets and double French doors that open to street front patio. 8 unit complex w/ EQ insurance one car gated parking. Outstanding location. Agent lives 3 doors down and very very easy to show. Agents PLEASE see private remarks before calling .</t>
  </si>
  <si>
    <t>907 12TH Street</t>
  </si>
  <si>
    <t>LF AX BO G12 GY LR</t>
  </si>
  <si>
    <t>12595991_CLAW</t>
  </si>
  <si>
    <t>Buyer to verify square footage.</t>
  </si>
  <si>
    <t>This beautifully detailed Malibu Road Beachfront Craftsman with Hampton influences offers three bedrooms loft and bonus room. Lower level includes a theater room pool table &amp; gymnasium. There are hardwood plank mahogany floors and custom tile work throughout the residence. The four bathrooms are finished with the finest materials available. A fireplace sits as a center piece of the living room which opens to a large beach front deck. A beach front gem.</t>
  </si>
  <si>
    <t>24542 Malibu Road</t>
  </si>
  <si>
    <t>562D4</t>
  </si>
  <si>
    <t>12595993_CLAW</t>
  </si>
  <si>
    <t>North of Moorpark South of the 101 freeway East of Fulton West of Coldwater Canyon</t>
  </si>
  <si>
    <t>Wortser</t>
  </si>
  <si>
    <t>91604-1015</t>
  </si>
  <si>
    <t>X92903_CLAW</t>
  </si>
  <si>
    <t>Melissa Menard</t>
  </si>
  <si>
    <t>310-729-9726</t>
  </si>
  <si>
    <t>Solutions@JustAskWeKnow.com</t>
  </si>
  <si>
    <t>310-496-0822</t>
  </si>
  <si>
    <t>X61546_CLAW</t>
  </si>
  <si>
    <t>310-428-7003</t>
  </si>
  <si>
    <t>Aimee Poquette</t>
  </si>
  <si>
    <t>Darling traditional in coveted Studio City neighborhood - spotless and ready to move in Plenty of original details and modern conveniences capture the charm of this single story 3 bedroom 2 bath main home studio with additional 1 bath located behind garage . Enter on beautiful honey hardwood floors in the quaint living room with fireplace. The dining room features original corner china cabinets and the updated eat-in kitchen offers plenty of light and storage. Just off the kitchen is the laundry room with additional storage and access to the driveway and detached garage. Large family room offers a ton of natural light and access to the back yard/BBQ area. Master bedroom is set apart from the other two ample sized bedrooms for privacy.</t>
  </si>
  <si>
    <t>4518 Wortser Avenue</t>
  </si>
  <si>
    <t>12595997_CLAW</t>
  </si>
  <si>
    <t>North of 110th Pl South of Ponty St East of Hobart Blvd West of S Denker Ave</t>
  </si>
  <si>
    <t>90047-4826</t>
  </si>
  <si>
    <t>admin@gadishproperties.com</t>
  </si>
  <si>
    <t>Property is sold occupied. Seller is offering this property as-is . Seller makes no representations or warranties regarding the condition of this property. Buyer to perform all investigations. To submit offer click on http //tinyurl.com/7woyba5. Offers m</t>
  </si>
  <si>
    <t>Come take a look at this charming 3 bedroom home It features a large porch that extends out in front of the home to enjoy on a nice sunny day a front yard and a additional space for parking in the driveway. It is located in a quiet neighborhood and in close proximity to local schools shopping and I-105.</t>
  </si>
  <si>
    <t>1623 W 110TH Place</t>
  </si>
  <si>
    <t>12596003_CLAW</t>
  </si>
  <si>
    <t>East of the 710 and North of Washington Blvd.</t>
  </si>
  <si>
    <t>Cty Of Cmmrce</t>
  </si>
  <si>
    <t>Nobel</t>
  </si>
  <si>
    <t>90040-1234</t>
  </si>
  <si>
    <t>CMR1YY</t>
  </si>
  <si>
    <t>Probate sale court confirmation required. Commission to be split as follows 2.5 to listing agent and 2.5 to agent representing successful purchaser in court. For general instructions for submitting an offer please go to http //www.sanbornteam.com/prob</t>
  </si>
  <si>
    <t>Single story two bedroom one bath home in the City of Commerce. Light and bright throughout with a nice size backyard. Conveniently located near freeways. Tons of potential Probate Sale. Court Confirmation Required.</t>
  </si>
  <si>
    <t>5023 Nobel Street</t>
  </si>
  <si>
    <t>635D3</t>
  </si>
  <si>
    <t>12596005_CLAW</t>
  </si>
  <si>
    <t>Herbert to Whiteside to Attridge</t>
  </si>
  <si>
    <t>Attridge</t>
  </si>
  <si>
    <t>90063-1928</t>
  </si>
  <si>
    <t>B34068_CLAW</t>
  </si>
  <si>
    <t>Victoria Berenbau</t>
  </si>
  <si>
    <t>323-654-9687</t>
  </si>
  <si>
    <t>JeffRealtor4u@aol.com</t>
  </si>
  <si>
    <t>323-851-0547</t>
  </si>
  <si>
    <t>X66462_CLAW</t>
  </si>
  <si>
    <t>310-220-5478</t>
  </si>
  <si>
    <t>Jeffrey Billinger</t>
  </si>
  <si>
    <t>DO NOT CALL UNDER ANY CIRCUMSTANCES Email only for showing appointment and seller specific writing instructions. All offers must be emailed to jeffrealtor4u@aol.com and or vicset@aol.com. Property will not be delivered vacant and will only sell as</t>
  </si>
  <si>
    <t>This property is under Freddie Mac's first look initiative until May 9 2012 and cannot be sold to an investor until after that date. The property is being sold as is no repairs and with a tenant in it. Property is zoned LCR3 may require cash only. Two bedrooms one bath small but cozy. Need at least 48 hours notice to show. Tenant must be there for showings.</t>
  </si>
  <si>
    <t>1458 Attridge Avenue</t>
  </si>
  <si>
    <t>560G1</t>
  </si>
  <si>
    <t>12596015_CLAW</t>
  </si>
  <si>
    <t>North on Tampa. Right on Hatteras. Right on Cahill to Cul De Sac.</t>
  </si>
  <si>
    <t>Logan</t>
  </si>
  <si>
    <t>91356-2991</t>
  </si>
  <si>
    <t>michael@realeservice.com</t>
  </si>
  <si>
    <t>C102459_CLAW</t>
  </si>
  <si>
    <t>310-728-9969</t>
  </si>
  <si>
    <t>Michael Shlomof</t>
  </si>
  <si>
    <t>Last house on the right in the cul-de-sac. Please call 310 728-9969 for showing instructions. Email all questions to michael@realeservice.com. New construction might not show up in navigation. To get to property use this address next door 19100 COLLINS</t>
  </si>
  <si>
    <t>BACK ON THE MARKET JUST FELL OUT OF ESCROW LAST HOME LEFT Property IS in Tarzana map shows else where because of new construction please disregard the map. Standard Sale Priced to Sell 2011 built - BRAND NEW custom home part of a 5 house subdivision. ONLY 1 LEFT - Located on a private Cul-De-Sac. Everything complete with top quality. High ceilings 3 car covered garage with RV access. Large 4 bedrooms/4 bath a large den room for a pool. You won't find a custom home at this price in Tarzana Must See- Get it while you can AGENTS PLEASE SEE PRIVATE REMARKS.</t>
  </si>
  <si>
    <t>19022 Logan Lane</t>
  </si>
  <si>
    <t>AF C6 XW</t>
  </si>
  <si>
    <t>12596021_CLAW</t>
  </si>
  <si>
    <t>Montana And Church Lane</t>
  </si>
  <si>
    <t>South of Montana on Church Lane right next to 405 Freeway.</t>
  </si>
  <si>
    <t>mitch@targetrate.com</t>
  </si>
  <si>
    <t>310-893-6462</t>
  </si>
  <si>
    <t>X52566_CLAW</t>
  </si>
  <si>
    <t>310-478-4999</t>
  </si>
  <si>
    <t>Mitch Lichterman</t>
  </si>
  <si>
    <t>X73015_CLAW</t>
  </si>
  <si>
    <t>TargetRate.com</t>
  </si>
  <si>
    <t>310-529-4944</t>
  </si>
  <si>
    <t>Very rare find in Brentwood Glen. Legal 2nd unit guest house. Complete separate entrance and very private. Current tenant has been there 15 plus years and wants to stay. Guest house is approx 600 sq. ft. Full one bedroom living room bathroom and kitchen. Main house was remodeled and is 2 2 with beautiful master bath. Legal additional family room opens to back yard area. Currently rented and tenant would prefer to remain. Great home for small family plus rental income or excellent investment property on the west side. Wonderful neighborhood with tremendous appeal. Showing by appointment only. Do not disturb tenants. Corner of Church and Cashmere. No garage 2 carport spaces. Broker/Owner.</t>
  </si>
  <si>
    <t>Cashmere Street</t>
  </si>
  <si>
    <t>12596029_CLAW</t>
  </si>
  <si>
    <t>South of Cahuenga</t>
  </si>
  <si>
    <t>90068-1726</t>
  </si>
  <si>
    <t>gmoylan@kw.com</t>
  </si>
  <si>
    <t>X61877_CLAW</t>
  </si>
  <si>
    <t>323-528-9989</t>
  </si>
  <si>
    <t>Gerard Moylan</t>
  </si>
  <si>
    <t>Shown by appointment only unless open house . House is rented on weekly and monthly basis. Some bookings already reserved through August will be transferred to buyer negotiable . Seller selects escrow and title. Proof of funds and FICO scores must accom</t>
  </si>
  <si>
    <t>UN CP OT</t>
  </si>
  <si>
    <t>VC CV TTV VE</t>
  </si>
  <si>
    <t xml:space="preserve">Featured in May 2012 NY Times It's all about the views Ultra chic designer done Hollywood Hills hideaway Mid-Century modern home featuring jetliner canyon and city views from every room. Canyon-facing balcony is perfect for BBQs &amp; taking in the breathtaking twinkling city lights and lush treetop canopy. Designed by famed architect Harry Gesner and dubbed the Hollywood Hills Boathouse this totally unique home features a gorgeously remodeled kitchen wood floors high end floor-to-ceiling windows and off-street parking for up to 5 cars Plenty of extra storage below living quarters that's perfect for expansion. Lush landscape features private hike down to public trail. Convenient to Runyon Canyon Mulholland Drive celebrity/historic neighborhood and close to the major TV &amp; film studios. The house currently rents out as a boutique hotel on a weekly or monthly basis at 5500/mo. Perfect for entertaining couples or savvy investors. REGULAR SALE </t>
  </si>
  <si>
    <t>Check W Lausd</t>
  </si>
  <si>
    <t>7123 Woodrow Wilson Drive</t>
  </si>
  <si>
    <t>12596037_CLAW</t>
  </si>
  <si>
    <t>Franklin to Beachwood to Winans to Dearborn</t>
  </si>
  <si>
    <t>90068-2239</t>
  </si>
  <si>
    <t>amanda.mccauley@yahoo.com</t>
  </si>
  <si>
    <t>323-462-7759</t>
  </si>
  <si>
    <t>X93382_CLAW</t>
  </si>
  <si>
    <t>815-212-4576</t>
  </si>
  <si>
    <t>Amanda Jean McCauley</t>
  </si>
  <si>
    <t>X77734_CLAW</t>
  </si>
  <si>
    <t>24 hour notice preferred showings easy Thursday evenings and weekends. Please call cell 815-212-4576 owner is licensed real estate broker.</t>
  </si>
  <si>
    <t>Sought after Beachwood Canyon 2bdrm 3 bath home with incredible city lights view Move in ready. Bamboo hardwood flrs open layout with loads of windows and lots of natural light. Roof new in 2010. Large storage shed 1 1/2 car attached garage. Large 2 level patio with flat pad for lounge area or garden and landscaped low maitnenace side yard. Huge master suite with sitting area and gorgeous views. Master has walk in closet with office area. 2nd bdrm has private bath and extra closet space. Custom top down/bottom up shades. Close to restaurants and market.</t>
  </si>
  <si>
    <t>2513 Dearborn Drive</t>
  </si>
  <si>
    <t>12596039_CLAW</t>
  </si>
  <si>
    <t>S Florence W Van Ness E Crenshaw</t>
  </si>
  <si>
    <t>90043-5356</t>
  </si>
  <si>
    <t>Regular Sale. Local Sellers will respond quickly to offers. All offers to include proof of funds and letter from direct lender. Email offers to sold@bwregroup.com. Buyer will be required to cross apply with lender of Sellers choice to ensure a smooth and</t>
  </si>
  <si>
    <t>Absolutely amazing and charming 3 bedroom remodeled Spanish in great location. Awesome curb appeal. Features tiled front patio huge light and bright living room with high ceilings and original detail large formal dining room and open plan kitchen with newer cabinets granite counters and new stainless steel appliances. Three large light and bright bedrooms and a remodeled bathroom with ceramic tile throughout and new vanity and toilet. Many other features include all new front landscaping and sprinklers new windows throughout new interior and exterior paint new carpeting throughout and much more. Huge rear yard with fruit trees. Great neighborhood.</t>
  </si>
  <si>
    <t>2703 W 75TH Street</t>
  </si>
  <si>
    <t>12596041_CLAW</t>
  </si>
  <si>
    <t>Motor to Walavista</t>
  </si>
  <si>
    <t>Walavista</t>
  </si>
  <si>
    <t>90064-4702</t>
  </si>
  <si>
    <t>yogs108@yahoo.com</t>
  </si>
  <si>
    <t>X95627_CLAW</t>
  </si>
  <si>
    <t>Yogini Purohit</t>
  </si>
  <si>
    <t>B08371_CLAW</t>
  </si>
  <si>
    <t>George Heimler &amp; Assoc.</t>
  </si>
  <si>
    <t>310-550-8686</t>
  </si>
  <si>
    <t>310-344-2280</t>
  </si>
  <si>
    <t>Best buy in Cheviot Beautiful 2400 sq.ft. home remodeled with great quality.3 large BR 2.75 beautiful bathrooms - master bath has double sink and spa tub. Family room with new built-ins. Huge living room with F/P and bay windows very large DR with wainscoting lovely kitchen with Viking appliances granite counters and banquette. Elegant hardwood &amp; travertine floors built-in speakers double-paned windows. Wall of custom cabinets in garage. Completely private patio &amp; sport area. Backyard could easily be turned into a garden or pool area. Central heat &amp; A/C updated plumbing &amp; electrical system. Located in highly coveted Overland school district.</t>
  </si>
  <si>
    <t>10305 Walavista Road</t>
  </si>
  <si>
    <t>12596043_CLAW</t>
  </si>
  <si>
    <t>Marina City Club</t>
  </si>
  <si>
    <t>90292-5847</t>
  </si>
  <si>
    <t>erin_kelly72@hotmail.com</t>
  </si>
  <si>
    <t>X62705_CLAW</t>
  </si>
  <si>
    <t>310-422-3035</t>
  </si>
  <si>
    <t>Erin Kelly</t>
  </si>
  <si>
    <t>HOD includes HOA Dues and Land Lease. Seller is looking to downsize to a smaller unit.</t>
  </si>
  <si>
    <t>A20 A9 BD EX ST SA TC</t>
  </si>
  <si>
    <t>Walk in and feel the ocean breeze in this fantastic 3bd/2ba unit in the highly coveted Marina City Club. This unit boasts a very open and airy floor plan. The floor to ceiling windows enhance the lovely Marina and city views while drenching the unit with natural sunlight. MCC is a self contained resort with an Olympic sized pool tennis courts dog runs cafe market and a full scale restaurant and bar all to make you feel at home. Seller is motivated. Seller will consider financing. Bring all offers.</t>
  </si>
  <si>
    <t xml:space="preserve">4337 Marina City Dr </t>
  </si>
  <si>
    <t>12596045_CLAW</t>
  </si>
  <si>
    <t>WEST OF VAN NUYS BETWEEN PARTHENIA AND ROSCOE</t>
  </si>
  <si>
    <t>Willis</t>
  </si>
  <si>
    <t>91402-3543</t>
  </si>
  <si>
    <t>323-935-5079</t>
  </si>
  <si>
    <t>323-935-1658</t>
  </si>
  <si>
    <t>Do not disturb occupants. for any questions or appointment please call Maro @ 818-903-5856 please submit offers with proof of funds ficos EMD and pre-approval letter to marojarquin@yahoo.com</t>
  </si>
  <si>
    <t>STANDARD SALE .... FHA APROVED. Immaculate move-in ready two bedrooms two bathrooms in the heart of panorama City well maintained building with pool great location  walking distance to shops and restaurants</t>
  </si>
  <si>
    <t>8355 Willis Avenue</t>
  </si>
  <si>
    <t>12596049_CLAW</t>
  </si>
  <si>
    <t>West of Western North of Florence</t>
  </si>
  <si>
    <t>90047-1709</t>
  </si>
  <si>
    <t>Short sale subject to lender approval. Call for appointment to view. Any reduction in commission will be shared by both agents.</t>
  </si>
  <si>
    <t>This 2 bedroom/2 bath home located in a quiet neighborhood is ideal for a first time buyer. Requires a little TLC.</t>
  </si>
  <si>
    <t>2050 W 65TH Street</t>
  </si>
  <si>
    <t>CV DW DR RF WA GB BIN K3 MO RA</t>
  </si>
  <si>
    <t>DN FR MB</t>
  </si>
  <si>
    <t>OX JJ LT B06 IB</t>
  </si>
  <si>
    <t>FD DN FF GY ER LR WC</t>
  </si>
  <si>
    <t>12596053_CLAW</t>
  </si>
  <si>
    <t>Sunset Blvd. to El Medio Turn South to Asilomar Turn Right</t>
  </si>
  <si>
    <t>Asilomar</t>
  </si>
  <si>
    <t>90272-4270</t>
  </si>
  <si>
    <t>scottymoore13@gmail.com</t>
  </si>
  <si>
    <t>310-822-2382</t>
  </si>
  <si>
    <t>C104897_CLAW</t>
  </si>
  <si>
    <t>310-678-7855</t>
  </si>
  <si>
    <t>Scott Moore</t>
  </si>
  <si>
    <t>X79003_CLAW</t>
  </si>
  <si>
    <t>Scott A. Moore</t>
  </si>
  <si>
    <t>Please contact listing agent with at least 24 hours prior notice for all private showings. Excluded items are the formal dining room chandelier and the daughters room chandelier. My client is MOTIVATED and WILL LOOK AT REASONABLE OFFERS.</t>
  </si>
  <si>
    <t>Rare Opportunity to live on Asilomar. Truly one of Pacific Palisades best streets with unobstructed ocean views. This property also known as the Wedding Cake was built new in 2000. This unique home features a rooftop deck with 360 degree views of the ocean and surrounding mountains open floor plan gourmet kitchen by Kitchens On Montana Sub-Zero refrigerator Viking range with grill &amp; griddle Benihana Teppanyaki Grill center island with Costa Esmeralda stone solid oak wide planked hardwood floors throughout custom dual salt and fresh water aquarium 4 fireplaces 1 800 bottle wine cellar projection theater room gym pool table maid's quarters stunning full bar and Bouvet hardware. There are 7 bedrooms and 6 baths. Large Master Suite with ocean views balcony reading nook with vaulted ceiling. Master Bath has his/hers walk-in closet spa tub make-up vanity limestone rain shower pool fire pit built-in BBQ Gated and fenced front yard with meticulous landscaping.</t>
  </si>
  <si>
    <t xml:space="preserve">15957 Asilomar </t>
  </si>
  <si>
    <t>12596059_CLAW</t>
  </si>
  <si>
    <t>Brand Blvd and Chatsworth Drive</t>
  </si>
  <si>
    <t>91345-2066</t>
  </si>
  <si>
    <t>PLEASE DO NOT DISTURB OCCUPANT OFFER MUST BE SUBMITTED WITH EMD PROOF OF FUND PRE-ARPROVAL LETTER FROM MAJOR LENDER FICO. SHORT SALE. SUBJECT TO A FINAL APPROVAL FROM SELLER'S LENDER. NO FHA OR VA LOAN WILL BE CONDISERED FHA IS NOT APPROVED .</t>
  </si>
  <si>
    <t>3 BEDROOM TOWNHOME IN MISSION HILLS. SHORT SALE SUBJECT TO LENDER'S FINAL APPROVAL.</t>
  </si>
  <si>
    <t>15050 Chatsworth Street</t>
  </si>
  <si>
    <t>12596071_CLAW</t>
  </si>
  <si>
    <t>North of Wilshire/West of Bundy</t>
  </si>
  <si>
    <t>90049-5496</t>
  </si>
  <si>
    <t>Owner's have an infant &amp; need as much notice as possible. Thank you W-9 form required with Seller/Lessor acceptance.</t>
  </si>
  <si>
    <t>Sophisticated split-level condominium. Top floor flooded with light and wonderful open floor plan featuring hardwood floors huge living room dining area powder room &amp; gourmet kitchen. Large kitchen is complete with granite counter tops custom wine storage and stainless steel appliances. Open concept living area with recessed lighting crown molding and marble fireplace is perfect for entertaining. There are city &amp; treetop views &amp; a peek of the ocean The 2nd floor features 3 bedroom suites. Spacious master bedroom with fireplace and walk-in closet plus spa tub and double vanity in master bath. Guest bedrooms are all good sized. Wonderful unit in a great location. At least a 24 hour notice.</t>
  </si>
  <si>
    <t>1177 Wellesley Avenue</t>
  </si>
  <si>
    <t>12596085_CLAW</t>
  </si>
  <si>
    <t>Located on the South side of Abbot Kinney Blvd. between Aragon Ct. and Cadiz Ct.</t>
  </si>
  <si>
    <t>Abbot Kinney</t>
  </si>
  <si>
    <t>90291-3366</t>
  </si>
  <si>
    <t>davidthind@coldwellbanker.com</t>
  </si>
  <si>
    <t>X15787_CLAW</t>
  </si>
  <si>
    <t>David Thind</t>
  </si>
  <si>
    <t>310-442-1625</t>
  </si>
  <si>
    <t>1214 Abbot Kinney Boulevard</t>
  </si>
  <si>
    <t>12596099_CLAW</t>
  </si>
  <si>
    <t>North of Beverly Blvd on Wilton</t>
  </si>
  <si>
    <t>90004-1618</t>
  </si>
  <si>
    <t>Johnduerler@gmail.com</t>
  </si>
  <si>
    <t>X91018_CLAW</t>
  </si>
  <si>
    <t>213-924-2208</t>
  </si>
  <si>
    <t>John Duerler</t>
  </si>
  <si>
    <t>323-762-2578</t>
  </si>
  <si>
    <t>Buyers to do their own investigating on home.</t>
  </si>
  <si>
    <t xml:space="preserve"> Airplane Craftsman 4/2 Beautiful woodwork throughout hardwood floors wood ceilings wood windows fireplace in living room. Claw foot tub central heat/air many many upgrades to this architectural masterpiece. Newer chimney and foundation retrofitted for EQ safety.Beautiful landscape front and back yard with gated/fenced front yard.</t>
  </si>
  <si>
    <t>355 N Wilton Place</t>
  </si>
  <si>
    <t>535H7</t>
  </si>
  <si>
    <t>12596101_CLAW</t>
  </si>
  <si>
    <t>Montana St.</t>
  </si>
  <si>
    <t>Fair Oaks</t>
  </si>
  <si>
    <t>91103-1624</t>
  </si>
  <si>
    <t xml:space="preserve">PSR </t>
  </si>
  <si>
    <t>Short Sale Subject to Lender Approval. Please do not disturb occupants needs 24 hour notice prior to show. Any inquires or offers email to gio@citihomesrealtyinc.com make sure to include proof of funds approval letter copy of earnest deposit.SUBJECT IS</t>
  </si>
  <si>
    <t>Short Sale Subject to Lender Approval. Property is a FIXER.</t>
  </si>
  <si>
    <t>1935 N Fair Oaks Avenue</t>
  </si>
  <si>
    <t>12596105_CLAW</t>
  </si>
  <si>
    <t>North of Palms West of Centinela South of Rose</t>
  </si>
  <si>
    <t>Brooklake</t>
  </si>
  <si>
    <t>90066-1812</t>
  </si>
  <si>
    <t>jwinding@coldwellbanker.com</t>
  </si>
  <si>
    <t>X61428_CLAW</t>
  </si>
  <si>
    <t>310-429-5065</t>
  </si>
  <si>
    <t>Jai Winding</t>
  </si>
  <si>
    <t>310-230-2463</t>
  </si>
  <si>
    <t>There is a licensed group home leasing the property next to the subject property. Garage and adjacent storage space converted to a work space without permits. Bedroom and laundry room addition built without permit by previous owner in 1980. Buyer shall ve</t>
  </si>
  <si>
    <t>Chic updated Traditional with 3bd/1.5ba plus den on Mar Vista Hill north of Palms west of Centinela. Light and bright w/skylights HWD floors and cozy fireplace in living room/media room. French doors in Master lead to private yard with heated spa outdoor shower and tropical foliage. Garage converted to work space and adjoining office with Murphy bed. Entertain al fresco beneath bougainvillea-blanketed pergola citrus blossoms and towering bamboo trees. Open Sunday 7/1 2-5pm.</t>
  </si>
  <si>
    <t>12612 Brooklake Street</t>
  </si>
  <si>
    <t>12596109_CLAW</t>
  </si>
  <si>
    <t>South of Glenoaks Blvd. and West of Verdugo Road</t>
  </si>
  <si>
    <t>91206-2520</t>
  </si>
  <si>
    <t>Accepted Offer will update with court date and court info. Probate sale court confirmation required. Commission to be split as follows 2.5 to listing agent and 2.5 to agent representing successful purchaser in court. For general instructions for sub</t>
  </si>
  <si>
    <t>Two bedroom two bath home with old world charm in a great area of Glendale. Formal dining room bonus room and living room with fireplace. Conveniently located to shops restaurants schools and freeways. Probate Sale. Court confirmation required.</t>
  </si>
  <si>
    <t>1001 Monterey Road</t>
  </si>
  <si>
    <t>12596113_CLAW</t>
  </si>
  <si>
    <t>S OF WASHINGTON E OF LINCOLN</t>
  </si>
  <si>
    <t>suzq518@aol.com</t>
  </si>
  <si>
    <t>V80160_CLAW</t>
  </si>
  <si>
    <t>310-717-6114</t>
  </si>
  <si>
    <t>Sue Levitt</t>
  </si>
  <si>
    <t>310-448-5915</t>
  </si>
  <si>
    <t>SHORT SALE BEING PROFESSIONAL NEGOTIATED BY WWW.HOUSINGASSIST.COMANY REDUCTION IN THE GROSS COMMISSION SHALL BE SPLIT 50/50 BETWEEN LISTING AND SELLING BROKER. W-9 FORM REQUIRED FROM CO-BROKER WITH SELLER/LESSOR ACCEPTANCE.SELLER RELOCATING OUT OF STATE.</t>
  </si>
  <si>
    <t>LOVELY QUIET UNIT. LOTS OF UPGRADES. COMPLEX HAS LOVELY AMENITIES. WALK TO MOVIES SHOPS COSTCO AND MORE. EZ TO SHOW. HARDWOOD FLOORS AND BEAUTIFUL ENERGY-SAVING PLANTATION SHUTTERS. 1 BEDROOM EACH SIDE OF LIVING SPACES. REFRIGERATOR STOVE WASHER &amp; DRYER IN THE UNIT IS INCLUDED. THERE IS A CONVENIENT DOG RUN IN THE COMPLEX.</t>
  </si>
  <si>
    <t>12596115_CLAW</t>
  </si>
  <si>
    <t>CALIFORNIA TO REDLANDS BLVD TO NEW JERSEY</t>
  </si>
  <si>
    <t>New Jersey</t>
  </si>
  <si>
    <t>92373-6262</t>
  </si>
  <si>
    <t>PROPERTY MAY OR MAY NOT QUALIFY FOR FINANCING. This is a short sale listiing. Guest house may or may not be permitted. The sale and gross commission are subject to lender approval and the amount of compensation offered through the MLS will be reduced if t</t>
  </si>
  <si>
    <t>Short Sale..Main house features 2 bedrooms one bath and 2 car garage with Guest house and its own Carport property sits on a very large lot with plenty of potential to expand..SHOWN BY APPOINTMENT ONLY...DO NOT GO DIRECT..48 HR NOTICE REQUIRED. Call listing agent for more details.</t>
  </si>
  <si>
    <t>10836 New Jersey Street</t>
  </si>
  <si>
    <t>YB YF LZ X44 SW</t>
  </si>
  <si>
    <t>A2 FSG RA</t>
  </si>
  <si>
    <t>DN LI BO LR ON</t>
  </si>
  <si>
    <t>12596125_CLAW</t>
  </si>
  <si>
    <t>North of Magnolia/West of Kester</t>
  </si>
  <si>
    <t>Lemona</t>
  </si>
  <si>
    <t>91411-3950</t>
  </si>
  <si>
    <t>david@davidhitt.com</t>
  </si>
  <si>
    <t>X56011_CLAW</t>
  </si>
  <si>
    <t>310-795-4347</t>
  </si>
  <si>
    <t>David M. Hitt</t>
  </si>
  <si>
    <t>Seller just moved and home is now vacant. Supra box installed-text 8184221702 or email David@Davidhitt.com for location. Please note the house is next to Kester Elementary school. All upgrades are per seller. Tax records show home as 3 2. Buyer to indepen</t>
  </si>
  <si>
    <t xml:space="preserve">Magnolia Woods' Charmer 3 bdrm 1.5 bth pool home on corner lot. Newly painted throughout office/library features french doors tile floor plantation shutters and track lighting. Living has a built-in media center updated fireplace with tile and hand-carved mantle refinished wood floors in living and dining. Crown molding in the living/dining rooms and master bedroom. Updated appliances flooring and track lighting in the galley kitchen. Upgraded roof tankless water heater main sewer line and converted garage to playroom. The landscaping was professional done with accent lighting in front and back yards. Award-winning Kester Elementary School centrally located to freeways shopping restaurants and Sherman Oaks Galleria </t>
  </si>
  <si>
    <t>Van Nuys Middle</t>
  </si>
  <si>
    <t>5309 Lemona Avenue</t>
  </si>
  <si>
    <t>12596127_CLAW</t>
  </si>
  <si>
    <t>101 to De Soto</t>
  </si>
  <si>
    <t>91304-5140</t>
  </si>
  <si>
    <t>PLEASE DO NOT SEND US Disclosures with offer Call my assistant Susann 818-345-3673 during Business hours only please give her name&amp; &amp; lic number she will give you the code Lock the doors back &amp; put the key back NO FHA  VA FHA203k only Cash with be con</t>
  </si>
  <si>
    <t>Agents please read the private remarks showing instructions &amp; much more . there are no properties for sale within miles of this house with amazing upside potential it is in need of some repairers and maintenance and there 2 additional living quarters that have been added to this property at one time one is next to the main house the other is where the garage use to be  The family room is an addition as well .Information is not guaranteed buyer to investigate Verify and rely on their own findings including but not limited to permits. All offers must be presented w 3 copy deposit Proof of funds. Thank you</t>
  </si>
  <si>
    <t>7647 De Soto Avenue</t>
  </si>
  <si>
    <t>12596141_CLAW</t>
  </si>
  <si>
    <t>Exit 710 towards Long Beach</t>
  </si>
  <si>
    <t>Gundry</t>
  </si>
  <si>
    <t>90723-3963</t>
  </si>
  <si>
    <t>abrahamzarraga@gmail.com</t>
  </si>
  <si>
    <t>C103390_CLAW</t>
  </si>
  <si>
    <t>310-717-2103</t>
  </si>
  <si>
    <t>Abraham Zarraga</t>
  </si>
  <si>
    <t>Please Text Listing agent at 310 717-2103 for showing instructions.</t>
  </si>
  <si>
    <t>Great starter home for first time buyers Features 2 large size bedrooms 1.5 bath one downstairs and 1 upstairs. Also the private patio leads to a 2 car garage with control to open electronically. Do not miss this opportunity Come see the open floor plan in this unit.2 large bedrooms with plenty of natural light.Complex is quiet and private with key access only. Short sale subject to lenders approval.</t>
  </si>
  <si>
    <t>15137 Gundry Avenue</t>
  </si>
  <si>
    <t>12596169_CLAW</t>
  </si>
  <si>
    <t>South of Brea Ave between Adams and Jefferson ave</t>
  </si>
  <si>
    <t>90016-4049</t>
  </si>
  <si>
    <t>SHORT SALE Listing ... all commissions fees terms and condition are subject to lender final approval DO NOT DISTURB OCCUPANTS. DRIVE BY ONLY for any appointment or showing instructions call maro at 818-903-5856 please submit offers subject to interio</t>
  </si>
  <si>
    <t>Exceptional Spacious 2 story home with 5 Bedrooms and 3 Bathrooms great opportunity to own your home in a quiet residential area in good conditions. this is a SHORT SALE Property sold as is without repairs or warranty.</t>
  </si>
  <si>
    <t>4738 W 30TH Street</t>
  </si>
  <si>
    <t>FD DN SA AX SD GY ER MR ON SS</t>
  </si>
  <si>
    <t>12596175_CLAW</t>
  </si>
  <si>
    <t>SUNSET BOULEVARD TO DOHENY LEFT ON WARBLER WAY</t>
  </si>
  <si>
    <t>90069-1135</t>
  </si>
  <si>
    <t>RESORT AS RESIDENCE...GATED &amp; DOWN PRIVATE DRIVE RARE CONTEMPORARY TENNIS COURT ESTATE IN THE BIRD STREETS WALLS OF GLASS CITY VIEWS DESIGNER OPEN KITCHEN WITH STATE OF THE ART APPLIANCES. FOUR BEDROOM SUITES HIS &amp; HERS MASTERS N./S. TENNIS COURT W/ VIEWING DECK RESORT POOL GYM AND LOCKER ROOM AND MEDIA ROOM PLUS DETACHED GUEST HOUSE WITH BATH AND KITCHEN AREA. FOR THE MOST DISCRIMINATING TENNIS /BASKETBALL PLAYER A RESORT AS RESIDENCE BAR NONE.. SIMPLY AN A PROPERTY.. BY APPOINTMENT ONLY TO PRE-APPROVED BUYERS</t>
  </si>
  <si>
    <t>9240 Warbler Way</t>
  </si>
  <si>
    <t>12596185_CLAW</t>
  </si>
  <si>
    <t>KANAN TO SIERRA CREEK RD. LEFT ON MULHOLLAND RIGHT ON SIMES RD AND TO SPACE 120</t>
  </si>
  <si>
    <t>91301-3124</t>
  </si>
  <si>
    <t>AFFORDABLE MOUNTAIN LIVING. THIS CHARMING 2BDRM 2BTH PLUS BONUS ROOM HAS BEEN REMODELED AND IS READY TO MOVE RIGHT IN. THIS HOME OFFERS BEAUTIFUL MOUNTAIN VIEWS FROM THE LARGE LIVING ROOM DINING AREA GRANITE KITCHEN COUNTERS WITH A CENTER ISLAND NEW PLUMBING HOOD FAN AND STOVE TOP NICE SIZED BEDROOMS SKYLIGHTS MAKE THE HOME VERY LIGHT BATHROOMS HAVE GRANITE COUNTERS BRUSH NICKEL FIXTURES. THIS HOME IS NESTLED IN THE MALIBU MOUNTAINS IN THE RESIDENT OWNED MOBILE HOME PARK SEMINOLE SPRINGS THE PARK AMENITIES INCLUDE PRIVATE LAKE CLUBHOUSE HEATED POOL SPA OUTDOOR BBQ AREA BILLIARDS ROOM CHILDRENS PLAYGROUND FISHING GYM HIKING AND MOUNTAIN BIKE TRAILS.</t>
  </si>
  <si>
    <t>Black Door Development</t>
  </si>
  <si>
    <t>12596193_CLAW</t>
  </si>
  <si>
    <t>Pico/Dorchester</t>
  </si>
  <si>
    <t>From 405 exit Pico Blvd west turn north on Dorchester Ave west on Urban Ave.</t>
  </si>
  <si>
    <t>90404-5305</t>
  </si>
  <si>
    <t>James Mcwhorter</t>
  </si>
  <si>
    <t>jaldahoff@gmail.com</t>
  </si>
  <si>
    <t>310-246-9025</t>
  </si>
  <si>
    <t>C106949_CLAW</t>
  </si>
  <si>
    <t>310-488-9494</t>
  </si>
  <si>
    <t>Jalda Hoff</t>
  </si>
  <si>
    <t>SUBMIT OFFERS TO JALDAHOFF@GMAIL.COM OR CALL 310.488.9494. OFFER MUST INCLUDE 1 COPY OF THE 3 DEPOSIT CHECK 2 PRE-APPROVAL LETTER FROM A DIRECT LENDER OR IMORTAGE LOAN OFFICER 3 PROOF OF FUNDS TO CLOSE. SELLER SUGGESTS POTENTIAL BUYERS CONTACT IMO</t>
  </si>
  <si>
    <t xml:space="preserve">Architectural home rebuilt from the studs on a beautiful quiet Sunset Park adjacent street. All new systems second story addition and new detached garage. Large xeriscaped front yard and spacious outdoor patio with private landscaped rear sanctuary. Great flow centered around an elegant kitchen with marble counters stainless steel appliances island and breakfast bar. Step-down living room and gorgeous architectural formal dining room. Oversized master retreat with walk-in closet jetted spa tub and huge private patio overlooking the Santa Monica mountains. Stringent eco-friendly standards as outlined by the City of Santa Monica were used at all stages of construction. Great schools close to freeways LAX and walking distance to restaurants farmers market and Trader Joe's. Don't be turned off by freeway proximity double paned windows block out any noise and the views are great  this is truly a beautiful functional and comfortable home a must see </t>
  </si>
  <si>
    <t>2917 Urban Avenue</t>
  </si>
  <si>
    <t>501G4</t>
  </si>
  <si>
    <t>12596207_CLAW</t>
  </si>
  <si>
    <t>South of Devonshire West of Sepulveda</t>
  </si>
  <si>
    <t>Tuba</t>
  </si>
  <si>
    <t>91345-2615</t>
  </si>
  <si>
    <t>C101471_CLAW</t>
  </si>
  <si>
    <t>Jonathan Butler</t>
  </si>
  <si>
    <t>310-310-9280</t>
  </si>
  <si>
    <t>NSP2 PROPERTY AND ALL BUYERS MUST BE PRE APPROVED BY NEW CASA PRIOR TO WRITING AN OFFER...This home is a NEW CASA home and is part of the Neighborhood Stabilization Program II NSP2 . This program requires all buyers to meet certain income eligibility req</t>
  </si>
  <si>
    <t xml:space="preserve">BEAUTIFULLY REMODELED THROUGHOUT this 3bd/2ba home features a large master suite with a large closet and updated bathroom. The open living room with hardwood floors wraps around to the dining area before entering the wonderfully redone kitchen. The kitchen is complete with stainless steel appliances and granite countertops. Separate laundry area off kitchen. Secure gated lot with spacious backyard for entertaining including a large covered patio. This home is a MUST SEE </t>
  </si>
  <si>
    <t>15425 Tuba Street</t>
  </si>
  <si>
    <t>12596217_CLAW</t>
  </si>
  <si>
    <t>So. of Venice E. of Beethoven</t>
  </si>
  <si>
    <t>90066-4245</t>
  </si>
  <si>
    <t>X96464_CLAW</t>
  </si>
  <si>
    <t>Robert Kaiser</t>
  </si>
  <si>
    <t>310-586-4563</t>
  </si>
  <si>
    <t>W-9 required with Seller/Lessor acceptance.</t>
  </si>
  <si>
    <t>P13 P19 TD</t>
  </si>
  <si>
    <t>Huge front townhouse. 3 Bedrooms PLUS family room. Freshly painted smooth ceilings and beautiful light oak laminated floors in living room family room and staircase. Upstairs plush carpet 2 new vanities and extra large master bedroom. Tons of storage space. Two balconies. Secured 2 car parking. Great area close to Marina del Rey.</t>
  </si>
  <si>
    <t>12747 Pacific Avenue</t>
  </si>
  <si>
    <t>12596221_CLAW</t>
  </si>
  <si>
    <t>North of Montana on Lincoln Blvd.</t>
  </si>
  <si>
    <t>90402-2811</t>
  </si>
  <si>
    <t>ls@phsrealty.com</t>
  </si>
  <si>
    <t>310-500-1265</t>
  </si>
  <si>
    <t>S52264_CLAW</t>
  </si>
  <si>
    <t>310-261-1595</t>
  </si>
  <si>
    <t>Loraine Silver</t>
  </si>
  <si>
    <t>Garage has been converted without permits to a guest house with bath and kitchen area. 1-car parking in garage stall plus carport. Call listing agent for list of exclusions.</t>
  </si>
  <si>
    <t>MAJOR REDUCTION PRICED TO SELL Charming Original 1928 Spanish 5bd4.5ba home. Lovely detailing throughout- beamed ceilings archways built-ins hardwood and tile floors &amp; skylights. Large living room with fireplace leads to formal dining room. Bright kitchen features Jerusalem Limestone counters French tiles center island stainless appliances and casual dining area opening to step-down family room with tile floors &amp; fireplace. Master suite with vaulted ceilings fireplace and huge walk-in closet bath features double sinks bidet spa tub and separate shower. Private backyard with tile patio. Just a short distance to Montana Avenue Roosevelt School &amp; Santa Monica beach.</t>
  </si>
  <si>
    <t>551 Lincoln Boulevard</t>
  </si>
  <si>
    <t>DN KT LR MB</t>
  </si>
  <si>
    <t>12596225_CLAW</t>
  </si>
  <si>
    <t>Enter Property on Rustic Lane not Sunset Blvd. Rustic Lane is private drive b/w Amalfi &amp; Brooktree</t>
  </si>
  <si>
    <t>A1.0200</t>
  </si>
  <si>
    <t>Retreat to your private paradise on over one flat acre &amp; located on the highly coveted Rustic Lane in Pacific Palisades. Enter through a hand carved gate to the sprawling grounds lush with streams rock waterfalls pool/spa and outdoor BBQ. This rambling custom one story ranch house with expansive entertaining patios allows for the indoor /outdoor lifestyle so loved in Southern California. The home consists of 5 beds/4.5 baths large game room that are divided between two wings w/ a tremendous amount of privacy. This property is on the market for the first time in over 40 years. Don't miss seeing this rare property nestled within redwoods sycamores and an incredible oak tree. Zoned for horses and accessible to riding trails. Adjacent parcel approx. 2 acres also available. It is truly one of a kind.</t>
  </si>
  <si>
    <t>14340 W Sunset Boulevard</t>
  </si>
  <si>
    <t>LR GS WC</t>
  </si>
  <si>
    <t>12596229_CLAW</t>
  </si>
  <si>
    <t>West of Doheny and North of Sunset</t>
  </si>
  <si>
    <t>90069-3250</t>
  </si>
  <si>
    <t>Units 3103 and 3105 can be easily combined to create a wonderful penthouse unit of almost 3000 square feet. Also 611 is available as quest/staff quarters see MLS 12-598465 . Unit 3105 could also become a 2 bedroom as it once was. The possibilities a</t>
  </si>
  <si>
    <t>ON THE TOP FLOOR OF THE SIERRA TOWERS This exquisitely redone home with floor to ceiling windows offers unobstructed panoramic views from the Hollywood Hills to Mt. Baldy &amp; all the way to downtown Los Angeles. A 2 bedroom condo which has been converted to a wonderful over sized 1 bedroom with a spacious Great Room opening to the over sized balcony with awe inspiring views of the Hollywood Hills the Sunset Strip &amp; beyond Only top quality finishes have been used throughout bleached bamboo floors in the Living Room limestone floors in the Kitchen Eurocave wine cooler &amp; more. The master bedroom boasts a walk-in closet master bath and fantastic hillside views. This unit can be combined with 3103 to create a fantastic penthouse unit of approx. 3000 SF. A unique opportunity to live in an A location. Sierra Towers is a full service building that features concierge valet parking pool area weight and cardio room spa party room &amp; more......YOU WILL NEVER WANT TO LEAVE</t>
  </si>
  <si>
    <t>RF BIN</t>
  </si>
  <si>
    <t>12596231_CLAW</t>
  </si>
  <si>
    <t>North of Sunset West of Doheny</t>
  </si>
  <si>
    <t>90069-3201</t>
  </si>
  <si>
    <t>Separate Staff/guest quarters in the prestigious Sierra Towers. Beautifully done with separate bath and lovely views of the hills. Will be sold in conjunction with unit 3105 or 3103 only.</t>
  </si>
  <si>
    <t>DN LI BO GY ER</t>
  </si>
  <si>
    <t>12596235_CLAW</t>
  </si>
  <si>
    <t>Valley Vista &amp; Van Nuys</t>
  </si>
  <si>
    <t>Van Nuys south to Valley Vista - Make left. Right onto Knobhill.</t>
  </si>
  <si>
    <t>Knobhill</t>
  </si>
  <si>
    <t>91403-4619</t>
  </si>
  <si>
    <t>F207051877_CLAW</t>
  </si>
  <si>
    <t>Jordan Johnson</t>
  </si>
  <si>
    <t>818-999-2030</t>
  </si>
  <si>
    <t>creidrealestate@yahoo.com</t>
  </si>
  <si>
    <t>X71270_CLAW</t>
  </si>
  <si>
    <t>818-429-4909</t>
  </si>
  <si>
    <t>Cindy Reid</t>
  </si>
  <si>
    <t>310-684-5426</t>
  </si>
  <si>
    <t>Supra Box on front gate. Go Direct.</t>
  </si>
  <si>
    <t xml:space="preserve">Location location location What an extremely rare opportunity to own a privately gated view home south of Ventura Blvd. Imagine having the seclusion of a Sherman Oaks south property coupled with a convenient drive to the city &amp; a short walk to Ventura This french country home features a very airy bright &amp; open floor plan with 2 bedrooms 2 bathrooms and a den with separate entrance. There are city and mountain views from the family living and kitchen areas. Beautiful gardens and patios surround the exterior of this entertainer's home. Don't miss out on this lovely home </t>
  </si>
  <si>
    <t>4190 Knobhill Drive</t>
  </si>
  <si>
    <t>CV DW DR EC</t>
  </si>
  <si>
    <t>MS CLF</t>
  </si>
  <si>
    <t>BR DA KC FC FM EK LC BA</t>
  </si>
  <si>
    <t>12596237_CLAW</t>
  </si>
  <si>
    <t>Take Mindanao Way to La Villa Marina</t>
  </si>
  <si>
    <t>La Villa Marina</t>
  </si>
  <si>
    <t>90292-7038</t>
  </si>
  <si>
    <t>mmmhomestar@gmail.com</t>
  </si>
  <si>
    <t>X77509_CLAW</t>
  </si>
  <si>
    <t>310-880-0789</t>
  </si>
  <si>
    <t>Michelle Martino</t>
  </si>
  <si>
    <t>310-862-1703</t>
  </si>
  <si>
    <t xml:space="preserve">Private showings will be very hard to set....PLEASE SEND CLIENTS on Friday or this Sunday </t>
  </si>
  <si>
    <t xml:space="preserve">OPEN FRI- 3 30-4 30. OPEN Sun 2-4 Looking at all offers after Sunday. BEST PRICED 3 bedroom Original Owner with LARGEST unit in the area Upgrades include newer Kitchen cabinets new stove remodeled master shower. FABULOUS complex and ready for your Buyers who want a GREAT DEAL and a place to make their own </t>
  </si>
  <si>
    <t>See School District</t>
  </si>
  <si>
    <t xml:space="preserve">4739 La Villa Marina </t>
  </si>
  <si>
    <t>GST LR MB</t>
  </si>
  <si>
    <t>12596239_CLAW</t>
  </si>
  <si>
    <t>Pacific Coast Hwy to Heathercliff Rd - Dume Dr to Cliffside Dr</t>
  </si>
  <si>
    <t>90265-4210</t>
  </si>
  <si>
    <t>Spanish Hacienda - Located at the end of Cliffside Drive on a cul-de-sac. Main house has four bedrooms four baths. Two story guest house with living room and kitchen downstairs and bedroom up. two additional guest/maid's quarters attached to a three car garage. New pool new landscaping and bluff top deck for endless ocean views. Beach access to Riviera III. Also available for long term lease and summer rentals. Call agent for details and rates.</t>
  </si>
  <si>
    <t>28838 Cliffside Drive</t>
  </si>
  <si>
    <t>12596241_CLAW</t>
  </si>
  <si>
    <t>mapquest.com</t>
  </si>
  <si>
    <t>90047-2115</t>
  </si>
  <si>
    <t>royaebrahimi@roadrunner.com</t>
  </si>
  <si>
    <t>877-852-0669</t>
  </si>
  <si>
    <t>X97585_CLAW</t>
  </si>
  <si>
    <t>310-930-0300</t>
  </si>
  <si>
    <t>Roya Ebrahimi</t>
  </si>
  <si>
    <t>X71776_CLAW</t>
  </si>
  <si>
    <t>Choice Capital &amp; Realty</t>
  </si>
  <si>
    <t>310-440-4099</t>
  </si>
  <si>
    <t>Please call or email for Combo. Standard Sale.Listing broker is also a mortgage loan originator and can work with the buyer on financing.Back on the market because buyer lost his job.</t>
  </si>
  <si>
    <t>Spacious beautiful remodeled 3 Bedrooms 2 bath home. Laminated Hardwood Floors. New Kitchen with beautiful wood cabinets granite counter tops sink garbage disposal and tile floor. Breakfast Area Inside Laundry Room Double Pane Windows. Ceiling Fans with lights and remote controls. Interior and Exterior has been painted. Detached 2 car Garage and beautiful landscape. This is a Standard Sale. Will not last bring all offers.</t>
  </si>
  <si>
    <t>1901 W 74TH Street</t>
  </si>
  <si>
    <t>501J5</t>
  </si>
  <si>
    <t>12596247_CLAW</t>
  </si>
  <si>
    <t>Northwest of Natick Ave South of Needles St East of Kester Ave</t>
  </si>
  <si>
    <t>91343-2425</t>
  </si>
  <si>
    <t>Seller is offering this property as-is . Seller makes no representations or warranties regarding the condition of this property. Buyer to perform all investigations. To submit offer click on http //tinyurl.com/7bxgxdn. Offers must include preapproval pr</t>
  </si>
  <si>
    <t>Don't miss out on this beautiful newly rehabilitated home in a quiet neighborhood of North Hills Featuring gleaming hardwood floors in the living room and all bedrooms and tile flooring in the kitchen and both bathrooms. Per title there are two bathrooms. All rooms are newly painted with smooth ceilings spacious and well lit by natural sunlight.The kitchen is equipped with granite countertops and new appliances including a stove and a dishwasher. Just a few steps from the kitchen the living room has french doors that lead out to an open patio. Enjoy a nice sunny day out in the large backyard or relax in the comfort of your front green lawn. Take a short drive to reach schools shopping and restaurants.</t>
  </si>
  <si>
    <t>9649 Natick Avenue</t>
  </si>
  <si>
    <t>DN BO FF ON</t>
  </si>
  <si>
    <t>12596251_CLAW</t>
  </si>
  <si>
    <t>Seabluff</t>
  </si>
  <si>
    <t>90094-2262</t>
  </si>
  <si>
    <t>Playa Vista is a Mello-roos district. This unit is also a CPU Controlled Price Unit . Please email LA 1 or 2 for showing info.</t>
  </si>
  <si>
    <t>D24 D26 D11</t>
  </si>
  <si>
    <t xml:space="preserve">Beautifully upgraded 1b/1b with bonus den/office on the 3rd floor of the Tempo Complex in the heart of Play Vista. Recently remodeled hard wood floors throughout slate tile in kitchen &amp; bathroom and recessed lighting. Bright open inviting floor plan with a great balcony. Large bathroom and custom master walk in closet. Two secured subterranean parking spaces. Come enjoy all that Play Vista has to offer. You are literally steps away from restaurants coffee yogurt pilates/yoga urgent care sushi dry cleaner's a grocery store Concert Park dog parks a Saturday Farmer's Market and so much more Enjoy Playa's Jr. Olympic size pool hot tub state of the art gym library and conference facilities. This is truly a gem and won't last. What are you waiting for </t>
  </si>
  <si>
    <t>6020 Seabluff Drive</t>
  </si>
  <si>
    <t>12596265_CLAW</t>
  </si>
  <si>
    <t>Just South of Wilshire - Just East of Bundy</t>
  </si>
  <si>
    <t>Rhode Island</t>
  </si>
  <si>
    <t>90025-1358</t>
  </si>
  <si>
    <t>S52272_CLAW</t>
  </si>
  <si>
    <t>Les Steinberg</t>
  </si>
  <si>
    <t>310-393-4292</t>
  </si>
  <si>
    <t>All offers must be written on DRE approved forms to be obtained from the listing agent NOT on CAR forms. W-9 form required with Seller/Lessor acceptance.</t>
  </si>
  <si>
    <t>D26 D03 D30 D11</t>
  </si>
  <si>
    <t>Brentwood Adjacent. Elegant 3 bedroom townhome with huge approx 550 SF patio viking and granite kitchen hardwood floors open floor plan eat in kitchen french doors walk-in closets huge gym with pool table and covered patio community.</t>
  </si>
  <si>
    <t>12026 Rhode Island Avenue</t>
  </si>
  <si>
    <t>12596267_CLAW</t>
  </si>
  <si>
    <t>Btw Olympic &amp; Pico - Btw Roxbury &amp; Camden</t>
  </si>
  <si>
    <t>Daniels</t>
  </si>
  <si>
    <t>90035-1101</t>
  </si>
  <si>
    <t>50x110</t>
  </si>
  <si>
    <t xml:space="preserve">Updated Traditional in Prime Beverly Hills Adjacent Location with tree-top and city views Picket fence and beautifully landscaped front yard leads you to gracious entry step down Living Room with high ceilings crown moldings and Tree-Top views The Formal Dining Room has direct access to private balcony for outdoor dining. The kitchen has been remodeled with Granite Counters stainless steel appliances and wonderful cabinetry. Adjacent to the kitchen is a perfect built in office niche with desk perfect for home office. Upstairs there are two family bedrooms a main bathroom and a powder room. Downstairs there is a one bedroom and a full bathroom with separate entrance perfect for family member guests or Nanny. The lot is a street to street lot with a wonderful terraced backyard with wonderful BBQ area and entertaining patio private spa and gated entrance. This home is truly a special home awaiting the perfect Buyer </t>
  </si>
  <si>
    <t>1163 Daniels Drive</t>
  </si>
  <si>
    <t>12596273_CLAW</t>
  </si>
  <si>
    <t>Magnolia And Whitsett</t>
  </si>
  <si>
    <t>Between Magnolia and Chandler and just one block east of Whitset West of Laurel Canyon</t>
  </si>
  <si>
    <t>Wilkinson</t>
  </si>
  <si>
    <t>Very unique opportunity. SFR was remodeled to 3 2 with oversize family room. There is also a separate detached non-permitted guest house studio with separate full bath and kitchen area currently not rented. Current tenants want to stay and have been there 5 years with existing lease at 2150/month. Perfect investor property will cash flow now or great new home for family. Private and secure with long driveway and gated back court yard. Appointment only. Do not disturb tenants. Broker/Owner.</t>
  </si>
  <si>
    <t>Wilkinson Avenue</t>
  </si>
  <si>
    <t>12596277_CLAW</t>
  </si>
  <si>
    <t>San Vicente Blvd turn right onto Hauser Blvd.</t>
  </si>
  <si>
    <t>90019-2554</t>
  </si>
  <si>
    <t>p@phodson.com</t>
  </si>
  <si>
    <t>310-205-6067</t>
  </si>
  <si>
    <t>B35791_CLAW</t>
  </si>
  <si>
    <t>Patricia Hodson</t>
  </si>
  <si>
    <t>310-888-2422</t>
  </si>
  <si>
    <t>Oil gas and mineral rights do not transfer with the property.</t>
  </si>
  <si>
    <t xml:space="preserve">Beautiful light and bright Spanish home done with unparalleled style and taste. High ceilings hardwood floors newer systems which include 200 amp panel copper plumbing HVAC and Presidential grade roof. Living room features a wood burning fireplace and built in niches. Kitchen has custom cabinets honed granite and stainless appliances. The master is large with en suite bath 2 walk-in closets 1 used for office and opens to a large deck and lovely pool sized yard. Both baths feature dual flush toilets and seamless glass enclosures. Also included is a second bedroom inside laundry and oil rubbed bronze hardware. All new landscaping has just been completed and waiting for a new owner to enjoy. Hurry </t>
  </si>
  <si>
    <t xml:space="preserve">1246 Hauser </t>
  </si>
  <si>
    <t>12596281_CLAW</t>
  </si>
  <si>
    <t>Sunset - Palisades Dr - Avenida De La Montura - Avenida De La Herradura</t>
  </si>
  <si>
    <t>Avenida De La Herradura</t>
  </si>
  <si>
    <t>90272-2003</t>
  </si>
  <si>
    <t>Beauty &amp; tranquility await you as you step into the courtyard of this lovely home w/ unsurpassed mountain &amp; ocean views. Enter the light-filled house into the living room w/ soaring ceilings &amp; fireplace &amp; the formal dining room overlooking the sparkling pool. The open updated kitchen flows into the family room which opens out onto the patio w/ a built-in BBQ. Ascend the staircase to the romantic master suite w/ a balcony high ceilings sitting area walk-in closet &amp; ocean views. The ensuite marble bath is well planned w/ dual sinks large shower &amp; a separate tub. 3 additional bedrooms or 2 bedrooms w/ a great upstairs family room &amp; 1 full marble bathroom w/ dual sinks occupy the remaining second story space. The backyard of this great home w/ a pool/spa is gated &amp; private while capturing breathtaking mountain &amp; ocean views. Owners of the home have access to the exclusive newly remodeled community center featuring a clubhouse heated pool/spa 2 tennis courts &amp; daily activities</t>
  </si>
  <si>
    <t xml:space="preserve">17286 Avenida De La Herradura </t>
  </si>
  <si>
    <t>488-E</t>
  </si>
  <si>
    <t>12596285_CLAW</t>
  </si>
  <si>
    <t>TAKE YUCCA MESA RD NORTH OF HIWAY 62 29 PALMS  TURN LEFT ON BUENA VISTA LEFT ON INDIO TO CAMPERO</t>
  </si>
  <si>
    <t>Campero</t>
  </si>
  <si>
    <t>92284-6604</t>
  </si>
  <si>
    <t>Diona@CA-LuxuryHomes.com</t>
  </si>
  <si>
    <t>888-252-0226</t>
  </si>
  <si>
    <t>C104609_CLAW</t>
  </si>
  <si>
    <t>661-262-8636</t>
  </si>
  <si>
    <t>Diona Miller</t>
  </si>
  <si>
    <t>866-306-2115</t>
  </si>
  <si>
    <t>To submit an offer please click on the link below or copy and paste to your browser and follow the instructions. It is very easy to use Please submit the following with your offer Copy of EMD Proof of funds and a Pre-Approval from a direct lender. cl</t>
  </si>
  <si>
    <t>WE JUST LOWERED THE PRICE HURRY TAKE ADVANTAGE OF THIS PRICE REDUCTION THIS IS A GREAT OPPORTUNITY. BEAUTIFUL CUSTOM HOME ON JUST UNDER ONE HALF ACRE WITH LOTS OF GREAT AMENITIES. THIS LOVELY HOME IS LESS THAN 6 YEARS OLD WITH TILE ROOF GRANITE COUNTERS IN KITCHEN AND BATHS TILED SHOWERS UPGRADED GAS APPLIANCES R.V. PARKING FENCED REAR YARD GAS FIREPLACE GREAT SIZED ROOMS 4 BD. - 2BA. COVERED PATIO CEILING FANS PANTRY ROMAN TUB IN MASTER SEPARATE DINING AND LAUNDRY. THIS HOME WILL NOT LAST LONG IT'S ABSOLUTELY GORGEOUS MUST SEE MAKE AN OFFER SELLER WILL CONSIDER ALL OFFERS SUBMIT OFFERS PLEASE</t>
  </si>
  <si>
    <t>58875 Campero Drive</t>
  </si>
  <si>
    <t>591J6</t>
  </si>
  <si>
    <t>12596291_CLAW</t>
  </si>
  <si>
    <t>Sunset to Ballagio Gate to Sabonne to Chalon to Chantilly</t>
  </si>
  <si>
    <t>Chantilly</t>
  </si>
  <si>
    <t>90077-2617</t>
  </si>
  <si>
    <t>Some interior upgrades done without permit. This is a traditional sale not a short sale.</t>
  </si>
  <si>
    <t>98X60</t>
  </si>
  <si>
    <t>Located behind the West Gates of prestigious Lower Bel-Air. Totally remodeled single story Post and Beam home with 3bd 3ba vaulted ceilings and skylights at an affordable price. Gourmet kitchen redesigned with reclaimed teak cabinetry natural stone counters built in bench-table designer fixtures and top of the line appliances- Wolf Sub-Zero Miele. Hardwood and natural stone floors spa designed bathrooms and French doors that lead out to private patio and peaceful backyard including rare flat section ready for garden play area or potential pool Additional upgrades include new heating &amp; air system plumbing electrical tank-less water heater and Maxitile cement roof. Agents see private remarks.</t>
  </si>
  <si>
    <t>1059 Chantilly Road</t>
  </si>
  <si>
    <t>12596293_CLAW</t>
  </si>
  <si>
    <t xml:space="preserve">Sunset And Barrington/Granvil </t>
  </si>
  <si>
    <t>Sunset and Granville</t>
  </si>
  <si>
    <t>90049-2959</t>
  </si>
  <si>
    <t>One bedroom one bath with balcony in Sunset Terrace overlooking view of Brentwood. Pool gym community laundry room rooftop deck 2 car gated parking light bright airy with pleasant views. Kitchen opens to dining area and living room. A pleasure to show.</t>
  </si>
  <si>
    <t>532C5</t>
  </si>
  <si>
    <t>12596297_CLAW</t>
  </si>
  <si>
    <t>North on Woodman east on Hart to subject.</t>
  </si>
  <si>
    <t>91405-3446</t>
  </si>
  <si>
    <t>Second story room and bath may or may not have been done with permits. Possibilities to build a second house on the property buyer to verify. Separate bonus structure is in need of major repair or torn down and may or may not have permits. Property m</t>
  </si>
  <si>
    <t>Charming and gated two story cottage on expansive 16 250 foot lot in a quiet residential neighborhood with investment/development opportunities. Three structures on the property include an adorable cottage featuring good sized living/dining room with fireplace large bath bedroom with plenty of closet space and clean kitchen with plenty of room downstairs and bedroom/bonus room upstairs with its own full bath. Separate bonus structure w/ bath in need of repair and spacious very clean 2 car garage for parking.</t>
  </si>
  <si>
    <t>13634 Hart Street</t>
  </si>
  <si>
    <t>RF FSB GC K8 RA</t>
  </si>
  <si>
    <t>627C7</t>
  </si>
  <si>
    <t>12596301_CLAW</t>
  </si>
  <si>
    <t xml:space="preserve">Pacific Coast Highway And Bus </t>
  </si>
  <si>
    <t>Pacific Coast Hwy North Right on Busch Dr Left on Cuthbert Road</t>
  </si>
  <si>
    <t>Cuthbert Road</t>
  </si>
  <si>
    <t>resultsmalibu@aol.com</t>
  </si>
  <si>
    <t>888-853-6554</t>
  </si>
  <si>
    <t>X87329_CLAW</t>
  </si>
  <si>
    <t>310-579-7946</t>
  </si>
  <si>
    <t>Sandra L. Peltola</t>
  </si>
  <si>
    <t xml:space="preserve">Call Listing Agent for Showings Sandra Peltola 310-579-7946. NOD Bring your offers </t>
  </si>
  <si>
    <t xml:space="preserve">Location Charming Malibu Home has breathtaking 180 Degree Ocean View Including Views of Palos Verdes Catalina and the Channel Islands. This One of a Kind Home Sits in the Coveted Area Above Zuma Beach. Outside Upper and Lower Viewing Terraces. Street is Quiet and Serene. Floor Plan is Open and Flowing. The Living Room has a High Ceiling and Fireplace. Master Bedroom has Fireplace and Private Bathroom. Second and Third Bedrooms Share a Bath. Guest Bathroom off Living Room. Interior is Designed with Western Red Cedar Brick Tile and Hardwood Floors. Close to Markets Schools Hiking Trailhead and the Beach. Live the Malibu Life Without Home Owners Association Dues One of the Best Priced Homes in Malibu. Must See. Come On-Bring Offers </t>
  </si>
  <si>
    <t>29912 Cuthbert Road Road</t>
  </si>
  <si>
    <t>593A1</t>
  </si>
  <si>
    <t>12596309_CLAW</t>
  </si>
  <si>
    <t>Just north of the intersection of Woodstock and Woodrow Wilson.</t>
  </si>
  <si>
    <t>90046-1215</t>
  </si>
  <si>
    <t>140X160</t>
  </si>
  <si>
    <t>Edward B. Rust A.I.A. Linder Residence 1938. Noted for his larger Los Angeles Projects such as the Los Altos Apts. &amp; the Windsor Hotel Rust also designed residential projects in varied vernacular styles. After completion of this Hollywood Deco style residence Linder sold to actor Anderson Lawler. The property's association with the glamour of Hollywood's Golden Era commences with Lawler's ownership. A letter to his mother professes that Marlene Dietrich helped furnish the house. Lawler apparently rented the house to Orson Welles who lived there with Rita Hayworth. Lawler's friends and associates included Jack Warner Darryl Zanuck &amp; Gary Cooper. Subsequent owners include opera singer Rise Stevens actor Lex Barker and director Ralph Levy. Since 1955 the property has been owned by writer/director Paul Harrison his wife Betty &amp; family. Gated private and backing up to a rare open space preserve the residence still serves as the quintessential Hollywood Hills Hideaway.</t>
  </si>
  <si>
    <t>7975 Woodrow Wilson Drive</t>
  </si>
  <si>
    <t>12596317_CLAW</t>
  </si>
  <si>
    <t>One block south of Wilshire on Crenshaw Blvd</t>
  </si>
  <si>
    <t>90005-3625</t>
  </si>
  <si>
    <t>ppaik@ccim.net</t>
  </si>
  <si>
    <t>X66901_CLAW</t>
  </si>
  <si>
    <t>213-923-0227</t>
  </si>
  <si>
    <t>Peter Paik</t>
  </si>
  <si>
    <t>Back on the Market Price reduced Large property around Hancock Park vicinity with easy accesss to Koreatown. Only one block from Wilshire. Seven bedrooms remarkable reception and waiting area open lounge area two large bonus rooms with restroom next to a two-car garage. Upgraded throughout with new roof. Need to see to believe it. Hard to find building in Koreatown/Hancock Park area. Buyer to check with city for all permits and usage requirements.</t>
  </si>
  <si>
    <t xml:space="preserve">741 S Crenshaw </t>
  </si>
  <si>
    <t>632D5</t>
  </si>
  <si>
    <t>12596319_CLAW</t>
  </si>
  <si>
    <t>S/Olympic-N/Pico-E/Manning-W/Beverly Glen</t>
  </si>
  <si>
    <t>Parnell</t>
  </si>
  <si>
    <t>90064-2005</t>
  </si>
  <si>
    <t>davidolm@coldwellbanker.com</t>
  </si>
  <si>
    <t>X51925_CLAW</t>
  </si>
  <si>
    <t>310-795-3823</t>
  </si>
  <si>
    <t>David Olmstead</t>
  </si>
  <si>
    <t>310-442-6187</t>
  </si>
  <si>
    <t>Broker Caravan 5/15/12 11-2. First Sunday Open House 5/20/12 2-5.</t>
  </si>
  <si>
    <t>45x135</t>
  </si>
  <si>
    <t>REDUCED Extensively updated Spanish in Westwood Charter School District. Since 2006 Upgrades include roof copper plumbing re done fireplace recessed lighting detached home office beautifully remodeled bathrooms and kitchen. Professionally landscaped with automatic sprinklers. Two year old 70 Gallon water heater. High end appliances. Side by side washer/dryer. Custom made doors and cabinetry throughout. Wired for alarm system.</t>
  </si>
  <si>
    <t>2260 Parnell Avenue</t>
  </si>
  <si>
    <t>FD BO LR MR</t>
  </si>
  <si>
    <t>12596321_CLAW</t>
  </si>
  <si>
    <t>Located on the Marina Peninsula betweem Pacific and Speedway 1/2 block to sand.</t>
  </si>
  <si>
    <t>90292-7124</t>
  </si>
  <si>
    <t>jennifer@bulldogrealtors.com</t>
  </si>
  <si>
    <t>X64569_CLAW</t>
  </si>
  <si>
    <t>Jennifer Hughes</t>
  </si>
  <si>
    <t>310-383-7299</t>
  </si>
  <si>
    <t>Buyer to verify all sq footages. Private showings only. Please call for appointment.</t>
  </si>
  <si>
    <t>AV OV TTV VE</t>
  </si>
  <si>
    <t>Situated in a serene pocket of the Marina Peninsula this beachside family sanctuary offers a blend of contemporary convenience with Cape Cod ambience &amp; sunset ocean views. With its vaulted ceilings and ever-present light this home is thoughtfully designed for alternating privacy &amp; family interaction. Living dining &amp; media rooms all open to and surround a sun-filled mahogany deck w swimming pool spa and waterfall. A cook's kitchen is designed for entertaining &amp; features a classic O'Keefe &amp; Merritt stove w quartz counters &amp; sea blue glass tile backsplash. 4 bedrooms including 2 master bedroom suites that offer sumptuous bathrooms individual room fireplaces &amp; expansive decks w both ocean and canal views. Outside the private yard is pure kidsplay with grass &amp; mature trees suitable for climbing. Only minutes from LAX this home is ideal for the international commuter. Swim surf and catch your flight to Heathrow all in the same morning. So perfect for summer.</t>
  </si>
  <si>
    <t>33 Topsail Avenue</t>
  </si>
  <si>
    <t>RL B1</t>
  </si>
  <si>
    <t>FM EK ISL BA</t>
  </si>
  <si>
    <t>DN LI FF GY LR</t>
  </si>
  <si>
    <t>12596327_CLAW</t>
  </si>
  <si>
    <t>Sunset - Sunset Plaza Dr</t>
  </si>
  <si>
    <t>90069-1245</t>
  </si>
  <si>
    <t>E-Mail ginger@gingerglass.net for all showings.W-9 Form required from co-broker with seller/lessor acceptance.</t>
  </si>
  <si>
    <t>Designer perfect French Normandy 2 minutes to Sunset. Grand living room and study with 2 fireplaces elegant formal dining room with city views outstanding chef's kitchen with top-of-the-line appliances with separate family/breakfast area. All main rooms featuring french doors leading to the picturesque courtyard and poolside. Master suite up with marble bath/spa shower his and her walk-in closets. 2 additional bedrooms and guest bath up. Lower level with spacious bedroom/bath perfect for convertible media room/guest . Separate exquisite guest house with separate entry. Exquisite and private with no expense spared.</t>
  </si>
  <si>
    <t>1286 Sunset Plaza Drive</t>
  </si>
  <si>
    <t>12596329_CLAW</t>
  </si>
  <si>
    <t>Jefferson/ Lincoln</t>
  </si>
  <si>
    <t>S of Jefferson E of Lincoln W of Centinela Concert Park to Runway to Pacific Promenade to Kiyot</t>
  </si>
  <si>
    <t>Kiyot</t>
  </si>
  <si>
    <t>90094-2102</t>
  </si>
  <si>
    <t>thebremnergroup@gmail.com</t>
  </si>
  <si>
    <t>818-564-6591</t>
  </si>
  <si>
    <t>Playa Vista is a Mello Roos district. Dues are 187 plus 216 to the master association. Currently tenant occupied very cooperative need only short notice to show. TEXT to 310-800-2954 with agent name DRE  Client full name and requested date and t</t>
  </si>
  <si>
    <t>Bright and warm single family home located in the desirable Playa Vista neighborhood. This pristine newer cul-de-sac home boasts a gourmet kitchen with granite countertops with a large island that opens out to dining and great rooms. Open floor plan is perfect for large scale entertaining or intimate gatherings. Thoughtful built-ins throughout. Balcony on second floor overlooks European courtyard. Master suite complete with walk in closet. En-suite second bedroom with walk in closet. Home has 3rd BDRM/guest suite/office with hardwood floor and built ins. Gorgeous walnut hardwood floors in living spaces. Travertine floors in kitchen and 3.5 baths. True backyard oasis complete with fountain. Two car garage. Family friendly neighborhood. Take advantage of Playa Vista's parks pools tennis courts basketball courts baseball field restaurants and new elementary school scheduled to open in 2012 within the neighborhood all with some of the lowest homeowner dues in Playa Vista.</t>
  </si>
  <si>
    <t>5738 Kiyot Way</t>
  </si>
  <si>
    <t>KP CR HW MIX SN TI</t>
  </si>
  <si>
    <t>12596335_CLAW</t>
  </si>
  <si>
    <t>Sunset - south on Arno Way</t>
  </si>
  <si>
    <t>Arno</t>
  </si>
  <si>
    <t>90272-3347</t>
  </si>
  <si>
    <t>Romantic architectural details combined with an open bright floor plan in highly-desirable Bel Air Bay Club area. Formal living room off wide stone entry area. Huge great room with soaring ceiling wood-top center island and breakfast area. Butler's pantry off dining room. Master suite with fireplace and spacious walk-through closet. Three bedrooms two baths open den/play area upstairs. Beautiful wood and stone floors french doors 3 fireplaces and more. Charming patio opens to private grass yard. Minutes to Village beach hiking etc.</t>
  </si>
  <si>
    <t>374 Arno Way</t>
  </si>
  <si>
    <t>TCP PRI BZ</t>
  </si>
  <si>
    <t>MS HC RB</t>
  </si>
  <si>
    <t>12596339_CLAW</t>
  </si>
  <si>
    <t>Take Kanan to Cornell to Caleta.</t>
  </si>
  <si>
    <t>91301-2524</t>
  </si>
  <si>
    <t xml:space="preserve">LCA115000 </t>
  </si>
  <si>
    <t>andrewdinsky@gmail.com</t>
  </si>
  <si>
    <t>866-501-2965</t>
  </si>
  <si>
    <t>X81526_CLAW</t>
  </si>
  <si>
    <t>310-729-3393</t>
  </si>
  <si>
    <t>Andrew Dinsky</t>
  </si>
  <si>
    <t>Please contact Andrew Dinsky at andrewdinsky@gmail.com or 310-729-3393 for showings. The owner is finishing a lot line adjustment or perpetual easement with the neighbor to the right. The sale includes two lots APN 's 2063-013-046 and 2063-013-029 whic</t>
  </si>
  <si>
    <t>First time on the MLS in over 30 years Located on a very quiet private street this estate features 4 bedrooms/4 baths situated on a large lot featuring a full tennis court pool expansive backyard with great privacy and spectacular mountain views This 3 level home also offers a formal living room with high ceilings dining area den game room and kitchen that opens up to the backyard deck. The huge master suite features a large balcony overlooking the backyard. The master bath is very large and offers an extra large separate bath and shower and skylight feature with tons of closet space. This home is a absolutely perfect for the family that enjoys having lots of privacy space and entertaining.</t>
  </si>
  <si>
    <t>4354 Caleta Road</t>
  </si>
  <si>
    <t>12596347_CLAW</t>
  </si>
  <si>
    <t>Call L.A.</t>
  </si>
  <si>
    <t>90025-4490</t>
  </si>
  <si>
    <t>SHORT SALE AND COMMISSION SUBJECT TO LENDER APPROVAL. ANY REDUCTION IN COMMISSION TO BE SPLIT 50/50. SELLING AGENT'S COMMISSION NOT TO EXCEED 2.5 . DO NOT DISTURB TENANTS Any info needed please call Gil at 516 902-7954</t>
  </si>
  <si>
    <t>Short sale opportunity to own a charming condo in a great location. Check it out Great condo in a great area this one will not last. Wow.</t>
  </si>
  <si>
    <t>1849 Greenfield Avenue</t>
  </si>
  <si>
    <t>12596367_CLAW</t>
  </si>
  <si>
    <t>EXIT 110 FWY AT 9TH TO FLOWER TURN RT TO OLYMPIC TURN LT ON GEORGIA. PARK AT RITZ- CARLTON HOTEL</t>
  </si>
  <si>
    <t xml:space="preserve">32F </t>
  </si>
  <si>
    <t>DEVELOPED BY INTERNATIONALLY RENOWNED SPORTS &amp; ENTERTAINMENT GIANT AEG AND DESIGNED BY STARCHITECTURE FIRM GENSLER THE RITZ-CARLTON RESIDENCES AT L.A. LIVE ARE LOCATED IN THE VIBRANT COMMUNITY OF L.A. LIVE HOME TO NUMEROUS ENTERTAINMENT VENUES &amp; CLUBS INCL STAPLES CENTER NOKIA THEATRE GRAMMY MUSEUM  20 RESTAURANTS 2 HOTELS &amp; SEVERAL GLOBALLY-CELEBRATED EVENTS INCL THE GRAMMYS EMMYS ESPYS VIDEO MUSIC AWARDS AND X-GAMES. EACH OF THE 1- 2- &amp; 3-BEDROOM RESIDENCES FEATURES ELEGANT DETAILS SUCH AS SNAIDERO CABINETRY GAGGENAU APPLIANCES CITY LIGHTS TO OCEAN VIEWS. THE HOSPITALITY AND LEVEL OF SERVICES WE'VE COME TO EXPECT FROM THE RITZ-CARLTON VALET PARKING CONCIERGE IN-ROOM DINING SERVICE &amp; HOUSEKEEPING. COMPLEMENTING THIS EXCEPTIONAL EXPERIENCE ARE A ROOFTOP SWIMMING POOL AND CABANAS FULLY-EQUIPPED FITNESS CENTER 8 000 SQ FT FULL-SERVICE SPA &amp; SALON EXECUTIVE BOARDROOM MULTI-MEDIA SCREENING ROOM AND RESIDENTS' LOUNGE. CALL TO SCHEDULE AN APPOINTMENT FOR A PREVIEW</t>
  </si>
  <si>
    <t>W Olympic Boulevard</t>
  </si>
  <si>
    <t>FD DN LI LF BO FF LR</t>
  </si>
  <si>
    <t>12596369_CLAW</t>
  </si>
  <si>
    <t>Sunset - Palisades Drive - left at Ave De La Montura - Guard Gate at Country Estates</t>
  </si>
  <si>
    <t>Camino De Yatasto</t>
  </si>
  <si>
    <t>90272-2015</t>
  </si>
  <si>
    <t>Custom painting in upstairs blue bedroom is excluded from sale.</t>
  </si>
  <si>
    <t>Elegantly positioned in the desirable guard-gated Country Estates &amp; set 19 000 sq ft lot this pristine New England Traditional offers complete privacy sprawling park-like yrd &amp; wide open mtn views. The home's well-designed flrpln is seamless &amp; allows for fabulous entertaining inside &amp; out. An inviting two-story entry w/sweeping staircase is graced by formal liv &amp; din rms. Seven large-scale bedroom suites plus a rich wood-paneled study an upstairs den &amp; a dedicated homework station in the kid's wing. The heart of the home is a huge family rm with bar area off a wonderful center-island kit w/adjacent sun-drenched brkfst rm. Grand master boasts a sep sitting rm luxurious bath with his/hers closets &amp; toilets plus a pvt veranda w/serene vistas &amp; views. This home is impeccable w/the perfect balance of sophistication &amp; comfort. Fine quality details throughout. The expansive yard enjoys a lrg pool spa &amp; several patio areas surrounded by lush mature &amp; romantic landscaping.</t>
  </si>
  <si>
    <t xml:space="preserve">17679 Camino De Yatasto </t>
  </si>
  <si>
    <t>12596381_CLAW</t>
  </si>
  <si>
    <t>Plaisance du Touch</t>
  </si>
  <si>
    <t xml:space="preserve">Rue Du Prat Dessus Plaisance </t>
  </si>
  <si>
    <t>GATED AND PRIVATE ESTATE IN THE HEART OF PLAISANCE DU TOUCH. ONLY 13 KMS FROM THE CITY CENTRE OF TOULOUSE. THIS HOUSE IS FULL OF STYLE CREATIVE D COR AND ULTIMATE ELEGANCE. A GRAND FOYER AND SWEEPING STAIRCASE LEAD UP TO A BEAUTIFUL MASTER SUITE WITH A FIREPLACE LOUNGE AND HIS AND HER BATHS/BIG CLOSETS. THOUGH FULL OF STATELY DEMEANOR THIS HOME IS EXCEPTIONALLY COMFORTABLE WARM AND INVITING. THERE IS EXTRAORDINARY VOLUME THROUGHOUT WITH GORGEOUS MOLDINGS AND HIGH CEILINGS. EXQUISITE LIGHTING ADDS AMBIANCE AND DISTINCTION. FANTASTIC POOL BBQ AREA MAKE THE BACKYARD IDEAL FOR FUN AND ENTERTAINING. A SPECTACULAR PRIVATE OASIS WITHIN THE VILLAGE.</t>
  </si>
  <si>
    <t xml:space="preserve">69 Rue Du Prat Dessus Plaisance </t>
  </si>
  <si>
    <t>12596387_CLAW</t>
  </si>
  <si>
    <t>Pacific Coast Highway near Moonshadows</t>
  </si>
  <si>
    <t>tonya@coastalpros.com</t>
  </si>
  <si>
    <t>310-402-5981</t>
  </si>
  <si>
    <t>X82343_CLAW</t>
  </si>
  <si>
    <t>310-924-9663</t>
  </si>
  <si>
    <t>Tonya McArthur</t>
  </si>
  <si>
    <t>X77603_CLAW</t>
  </si>
  <si>
    <t>Coastal Prop. Mngmt Solutions</t>
  </si>
  <si>
    <t>CONTEMPORARY 3 BEDROOM 2.5 BATH. BEACH HOUSE HAS HARDWOOD FLOORS FIREPLACE IN THE LIVING ROOM GRANITE COUNTERS IN THE KITCHEN CEILING FANS IN THE BEDROOMS AND 3 DECKS OFF LIVING ROOM MASTER BEDROOM AND BOTTOM DECK. BOTTOM DECK HAS OUTDOOR SEATING AND LARGE HOT TUB.TWO CAR GARAGE FOR AMPLE COVERED PARKING. ATTENTION DOG LOVERS - A SET OF STAIRS IN THE GARAGE LEADS DOWN TO A LARGE HIGH FENCED DOG RUN. OWNER PURCHASED THE LAND SO NO MONTHLY LAND LEASE 2 000 PER MONTH SAVINGS . ALSO AVAILABLE FOR LEASE.</t>
  </si>
  <si>
    <t>20448 Pacific Coast Highway</t>
  </si>
  <si>
    <t>BIN K3 RA</t>
  </si>
  <si>
    <t>12596393_CLAW</t>
  </si>
  <si>
    <t>Between Fair View and Alpha just south of Fair View.</t>
  </si>
  <si>
    <t>90302-1421</t>
  </si>
  <si>
    <t>yumihomes@mac.com</t>
  </si>
  <si>
    <t>310-388-1572</t>
  </si>
  <si>
    <t>X65906_CLAW</t>
  </si>
  <si>
    <t>310-384-5926</t>
  </si>
  <si>
    <t>Eliza Yumi Mandt-Rauch</t>
  </si>
  <si>
    <t>Short sale with 3rd party negotiator. This is a short sale subject to lien holder approval of all terms and conditions including commission. Any reduction in commission by lien holder to be split 50-50 between listing and selling agents.</t>
  </si>
  <si>
    <t>Short Sale Remodeled 3 1 with 4 car garage. Interior photos coming soon.</t>
  </si>
  <si>
    <t>1304 N Chester Avenue</t>
  </si>
  <si>
    <t>12596399_CLAW</t>
  </si>
  <si>
    <t>90015-1344</t>
  </si>
  <si>
    <t>32I</t>
  </si>
  <si>
    <t xml:space="preserve">32I </t>
  </si>
  <si>
    <t>12596409_CLAW</t>
  </si>
  <si>
    <t>90015-1385</t>
  </si>
  <si>
    <t>35H</t>
  </si>
  <si>
    <t xml:space="preserve">35H </t>
  </si>
  <si>
    <t>SJ BZ RG</t>
  </si>
  <si>
    <t>PO DK PR FP YE WR</t>
  </si>
  <si>
    <t>CC HC IC BZ RL STO B1</t>
  </si>
  <si>
    <t>BB DA FC EK ISL LC BA</t>
  </si>
  <si>
    <t>FD DN LF BO FF LR</t>
  </si>
  <si>
    <t>12596413_CLAW</t>
  </si>
  <si>
    <t>N. on Laurel Canyon right on Fareholm left on Floral.</t>
  </si>
  <si>
    <t>Floral</t>
  </si>
  <si>
    <t>90046-2116</t>
  </si>
  <si>
    <t>homesbyjason@gmail.com</t>
  </si>
  <si>
    <t>X74196_CLAW</t>
  </si>
  <si>
    <t>310-779-9470</t>
  </si>
  <si>
    <t>Jason Arena</t>
  </si>
  <si>
    <t>This is not a teardown. The house is move in ready just a little dated.</t>
  </si>
  <si>
    <t>UN CP SS TD</t>
  </si>
  <si>
    <t>Huge opportunity for a developer builder or a buyer with the vision to see what this property could become. Currently there is an approx. 2 226 square foot home which sits on a promontory with over acre of land to develop. This is a very private piece of land backed into the mountain with no homes above or around the property. This property offers extensive privacy and jaw dropping views of the ocean Catalina Island Ladera downtown skyline views and beyond. There is a vista view point as well separate from the home for viewing the city skyline. Open driveway and carport with parking for 6 cars. The home could be gated for further security. It sits at the top of a dead end street. The property is easy to show. Submit all offers.</t>
  </si>
  <si>
    <t>8020 Floral Avenue</t>
  </si>
  <si>
    <t>12596419_CLAW</t>
  </si>
  <si>
    <t>45A</t>
  </si>
  <si>
    <t xml:space="preserve">45A </t>
  </si>
  <si>
    <t>-------------------------------------------------------------------------------- REMARKS DEVELOPED BY INTERNATIONALLY RENOWNED SPORTS &amp; ENTERTAINMENT GIANT AEG AND DESIGNED BY STARCHITECTURE FIRM GENSLER THE RITZ-CARLTON RESIDENCES AT L.A. LIVE ARE LOCATE</t>
  </si>
  <si>
    <t>DW DR A2 RF GB BIN</t>
  </si>
  <si>
    <t>FD DN LI FF GY ER MR</t>
  </si>
  <si>
    <t>12596423_CLAW</t>
  </si>
  <si>
    <t>Off Nichols Canyon</t>
  </si>
  <si>
    <t>90046-1308</t>
  </si>
  <si>
    <t>The crown jewel of the Hollywood Hills. Located atop of Nichols Canyon behind wrought iron gates. Truly spectacular Mediterranean Villa with every conceivable amenity completely remodeled with the highest level of quality and taste. Incredible city and canyon views extremely private and secluded. Spectacular public rooms screening room living room with beamed ceilings incredible master guest house etc. Beautiful grounds pool championship tennis court and much more. A rare estate in the hills. Fabled Hollywood history. Shown to pre-qualified clients only.</t>
  </si>
  <si>
    <t>2809 Nichols Canyon Road</t>
  </si>
  <si>
    <t>SN WD SV ST</t>
  </si>
  <si>
    <t>DW RF FSG MO OG K3 RA</t>
  </si>
  <si>
    <t>BN DA EK ISL BA BB</t>
  </si>
  <si>
    <t>12596431_CLAW</t>
  </si>
  <si>
    <t>Brookhaven</t>
  </si>
  <si>
    <t>From Westwood Blvd turn west on Brookheaven left/south on Midvale</t>
  </si>
  <si>
    <t>90064-4216</t>
  </si>
  <si>
    <t>james.chen@j3red.com</t>
  </si>
  <si>
    <t>888-535-3538</t>
  </si>
  <si>
    <t>C107046_CLAW</t>
  </si>
  <si>
    <t>626-290-3772</t>
  </si>
  <si>
    <t>James Chen</t>
  </si>
  <si>
    <t>888-538-1688</t>
  </si>
  <si>
    <t>Go Direct between 9am-7pm ONLY Alarm will be on at all other times. SUPRA on hose bib. Please wear shoe covers or remove shoes turn off all lights and lock all doors before leaving. Call listing agent James @ 626 290-3772 with any other questions. Pl</t>
  </si>
  <si>
    <t>PRICE REDUCTION Conveniently located on a quiet street in Rancho Park neighborhood of West LA this beautiful 4 bedroom &amp; 3-1/2 bath home including the addition is completely renovated with professional designs. This property is within walking distance to everything you want great schools groceries shops and restaurants. Within this contemporary styled house there are new dual pane energy efficient vinyl windows new copper plumbing new electrical panel and system new recessed lighting and fixtures new HVAC system new exterior &amp; interior paint new front and backyard deck new hardwood and tile floors new doors and newly landscaped garden with a fountain. The kitchen has new custom cabinets quartz-stone countertop and equipped fully with stainless steel appliances. All bathrooms have been upgraded with mosaic tile layout modern bath faucets and accessories. Front and backyard gardens are beautifully designed and landscaped with new plantings pebbles and trees.</t>
  </si>
  <si>
    <t>2744 Midvale Avenue</t>
  </si>
  <si>
    <t>DN OF LR</t>
  </si>
  <si>
    <t>FD DN LI BO LR ON</t>
  </si>
  <si>
    <t>12596433_CLAW</t>
  </si>
  <si>
    <t>Barham to Lake Hollywood</t>
  </si>
  <si>
    <t>Lake Hollywood</t>
  </si>
  <si>
    <t>90068-1564</t>
  </si>
  <si>
    <t>scottq@deasypenner.com</t>
  </si>
  <si>
    <t>310-861-5554</t>
  </si>
  <si>
    <t>X89151_CLAW</t>
  </si>
  <si>
    <t>310-425-2115</t>
  </si>
  <si>
    <t>Scott Quattrochi</t>
  </si>
  <si>
    <t>Square footage is now closer to 4000 per owner.</t>
  </si>
  <si>
    <t>REAWAKENING BY FRANK ISRAEL. The generous corner on a gentle slope of the Hollywood Knolls salutes visitors and passers-by alike with themes developed from the original Deco-ranch house and transformed into a 21st Century Southwestern villa. The open friendly pedestrian access leads to a formal entry. To the right is the formal living room and hearth to the left is the formal dining room. The kitchen beyond has been expanded and revised for both cooking and eating and opens along with the adjacent den to the south-facing pool deck. The west wing comprises the master suite with views in three directions and two guest bedrooms and baths. Lower level Separate studio and an office/library which could be a 4th bedroom or separate living quarters. Sunny terraces and gardens meander gradually to a cozy pergola. Greenbelt views of hills and Valley 2-car garage 4.5 baths.</t>
  </si>
  <si>
    <t>3081 Lake Hollywood Drive</t>
  </si>
  <si>
    <t>577G4</t>
  </si>
  <si>
    <t>12596443_CLAW</t>
  </si>
  <si>
    <t>PLEASE REFER TO GOOGLE MAPS.</t>
  </si>
  <si>
    <t>92346-2462</t>
  </si>
  <si>
    <t>CALL OR TEXT ERAN 818-335-5626 FOR LOCK BOX CODE QUESTIONS AND MORE INFORMATION. OR YOU CAN EMAIL ERANFATTAL@YAHOO.COM</t>
  </si>
  <si>
    <t xml:space="preserve">NEW NEW NEW NOT A SHORT SALE OR REO NO NEED TO WAIT FULLY REMODELED OPEN FLOOR-PLAN WITH NEW CENTRAL AIR/HEAT FOR THOSE HOT SUMMER DAYS NEW DOUBLE PANE ENERGY EFFICIENT WINDOWS THROUGHOUT. LARGE MASTER BEDROOM. THE KITCHEN IS BRAND NEW NEW CABINETS NEW GRANITE COUNTERS NEW LAMINATE FLOORING IN LIVING AND BEDROOMS TILE IN KITCHEN AND BATHROOMS. 1.5 BATHROOMS HAVE BEEN FULLY GUTTED WITH NEW TILE AND MOSAIC DESIGN IN THE SHOWER NEW VANITIES NEW GLASS SHOWER DOORS AND NEW TOILETS. NEW PLUMBING AND ELECTRICAL FIXTURES NEW LIGHT FIXTURES THROUGHOUT. NEW CUSTOM SLIDING MIRROR DOORS IN BEDROOMS. HOUSE HAS BEEN FRESHLY PAINTED IN AND OUT WITH GORGEOUS COLOR SCHEMES. NEW STUCCO LAUNDRY AREA INSIDE HOUSE. TOP OF THE LINE CRAFTSMANSHIP AND MATERIAL. FHA/VA - OK </t>
  </si>
  <si>
    <t>2143 Pepper Drive</t>
  </si>
  <si>
    <t>12596461_CLAW</t>
  </si>
  <si>
    <t>East of Dunsmore</t>
  </si>
  <si>
    <t>91214-2552</t>
  </si>
  <si>
    <t>Listing agent is the owner of this property. 1 car garage has been converted to a bonus room buyers and selling agent to verify any and all permits. First showing is 4/29 Sunday 2 00-5 00 P.M.</t>
  </si>
  <si>
    <t>Beautiful home located on a desirable cul-de-sac. Bright and sunny with a open floor plan bamboo wood flooring custom made kitchen cabinets and granite counter tops.Remodeled bathrooms central heat and air dual pane windows. Large backyard with a patio and brick barbeque pit for perfect entertaining. Metal roofing. Large basement for storage. House has been renovated with new exterior paint throughout.</t>
  </si>
  <si>
    <t>3534 Prospect Avenue</t>
  </si>
  <si>
    <t>BB KC FM ISL BA</t>
  </si>
  <si>
    <t>KI K02</t>
  </si>
  <si>
    <t>12596463_CLAW</t>
  </si>
  <si>
    <t>West of Western/North of Florence</t>
  </si>
  <si>
    <t>90047-1820</t>
  </si>
  <si>
    <t>realtywise@yahoo.com</t>
  </si>
  <si>
    <t>310-988-2551</t>
  </si>
  <si>
    <t>X62715_CLAW</t>
  </si>
  <si>
    <t>310-339-3695</t>
  </si>
  <si>
    <t>Shelley Johnson</t>
  </si>
  <si>
    <t>Executor has independent powers under the IAEA. Sale to move forward like a normal sale. No court confirmation is required. Seller will pay up to 5 000 closing costs with full priced offer. Bank wants an offer. Probate Property in foreclosure. Try</t>
  </si>
  <si>
    <t>Living room contains decorative fireplace built-in bookcases nostalgic sconces and coved ceilings formal dining room family style kitchen with granite counter tops remodeled bath with encased spa tub and tiled walls window coverings including custom shutters flooring mix is hardwood tile and carpet. With a mini park-like atmosphere the backyard contains a covered patio and much more. This home has sprinklers and plenty of room for off-street parking. A must see interior This 3 bedroom 2 bath will not disappoint. Inquire about low down payment down payment assistance and seller's assistance with closing costs.</t>
  </si>
  <si>
    <t>1845 W 67TH Street</t>
  </si>
  <si>
    <t>12596485_CLAW</t>
  </si>
  <si>
    <t>One block west of Rossmore two blocks south of Melrose</t>
  </si>
  <si>
    <t>90004-1106</t>
  </si>
  <si>
    <t>Garage remodel with 1/2 bath permitted - no permit for shower. Great block with annual 4th of July block party. For all showings call the office and schedule with Andrew at 323-460-7626.</t>
  </si>
  <si>
    <t>50x152</t>
  </si>
  <si>
    <t>Enchanting cottage nestled between tennis and golf clubs in true Hancock Park. Luxurious new master suite w/fpl sitting area walk-in closet and 5-star spa like bathroom with separate shower and double size tub. Master opens with French doors to deck and yard. Two additional bedrooms plus hall bath. Designer hand painted hardwood floors in living &amp; dining room with built-ins. Charming eat-in kitchen flows to romantic wisteria covered patio decks yard and chicly remodeled garage - great for guest or office with bath see pvt remarks . Great vibe &amp; Larchmont close. Fabulous for indoor/outdoor entertaining 3rd Street School District...</t>
  </si>
  <si>
    <t>584 Lillian Way</t>
  </si>
  <si>
    <t>563B4</t>
  </si>
  <si>
    <t>12596489_CLAW</t>
  </si>
  <si>
    <t>Cahuenga Blvd. North of the 134 Frwy to Hortense. West on Hortense and Left on Willowcrest</t>
  </si>
  <si>
    <t>Willowcrest</t>
  </si>
  <si>
    <t>91602-1416</t>
  </si>
  <si>
    <t>Please call Karen Sanchez 323 383 3753 to answer any questions or set appointments. Home far enough away from frwy so minimal frwy noise. Satellite dish alarm system carbon monoxide and smoke detectors installed and working. Previous owner converted g</t>
  </si>
  <si>
    <t>Buyer could not perform. Picture perfect turnkey 3 bedroom 2.75 bathroom home with 1 bedroom guest house and kitchenette for extra guests family or office space. Tastefully remodeled kitchen equipped with high end stainless steel refrigerator dishwasher Viking professional chef series stove granite counters pantry and built in banquette. Wainscoting with custom built cabinets shelves and drawers through out the home. Master bedroom en suite features large spa tub separate shower walk in closet and french doors that open to patio and yard for entertaining. Open living and dining room family room with wine bar area central air/heat ceiling fans two fireplaces and laundry complete this immaculate and well priced home. Shows like a magazine. Buyer to verify square footage. Read private remarks for show instructions.</t>
  </si>
  <si>
    <t>4614 Willowcrest Avenue</t>
  </si>
  <si>
    <t>DN LI LR</t>
  </si>
  <si>
    <t>12596507_CLAW</t>
  </si>
  <si>
    <t>South of Wilshire</t>
  </si>
  <si>
    <t>90212-3665</t>
  </si>
  <si>
    <t>S504</t>
  </si>
  <si>
    <t xml:space="preserve">s504 </t>
  </si>
  <si>
    <t>Pets Limited to two with a combined weight of 25 lbs</t>
  </si>
  <si>
    <t>D26 D49 D56 D14 D11</t>
  </si>
  <si>
    <t>Corner unit with views in the most prestigious full service building in Beverly Hills. Same floor plan sold in 2011 for 1 459 000 do the math Double door entry leads to spacious living room and separate den/library. Walls of architectural windows and doors lead out to a private deck overlooking Beverly Hills to the West &amp; South with views all the way to Downtown LA. Master suite has huge walk-in closet master bath with dual countertops shower and separate soaking tub. Building has a swimmers pool gym and the finest of full service amenities. Easy walk to shops and restaurants hotels and schools. This 2 bed/2 bath unit can be lived in now or updated to fit your design needs.</t>
  </si>
  <si>
    <t>12596511_CLAW</t>
  </si>
  <si>
    <t>Near the corner of 1st and Hope Streets.</t>
  </si>
  <si>
    <t>90012-2417</t>
  </si>
  <si>
    <t>EASY TO SHOW. CALL LISTING OFFICE 213 629-2530</t>
  </si>
  <si>
    <t>UPGRADES UPGRADES GORGEOUS 2-BDRM/2-BATH UNIT WITH COURTYARD/POOL VIEWS. FULLY UPGRADED KITCHEN WITH COOK TOP BUILT-IN OVEN DISHWASHER. NEWLY UPGRADED BATHROOMS WITH OVER SIZED TUB AND DOUBLE SINK IN MASTER. LARGE OPEN FLOOR PLAN. BUILDING AMENITIES INCLUDE RECENTLY UPGRADED COMMON AREAS TWO-CAR SUBTERRANEAN PARKING FITNESS-GYM 24 HR SECURITY POOL NEWLY UPGRADED SPA GUEST PARKING AND MORE. CENTRALLY LOCATED BY THE COURTHOUSE CONCERT HALL AND FINANCIAL DISTRICT.</t>
  </si>
  <si>
    <t>12596521_CLAW</t>
  </si>
  <si>
    <t>south of Wilshire east of La Cienega north of Gregory Way</t>
  </si>
  <si>
    <t>90211-3466</t>
  </si>
  <si>
    <t>To set up a showing via email please email AllieRiley@kw.com</t>
  </si>
  <si>
    <t>Elegant open and spacious front-facing corner penthouse in the distinguished Hamptons complex. Formal entry flows into the main open living area including a dining room living room cozy media den and east-facing balcony with downtown city views. This beautifully designed home features a large &amp; luxurious master suite w/fireplace walk-in closet large shower spa tub and balcony access. Sizable second bedroom is a private guest suite located separate from the Master bedroom. Gorgeous cook's kitchen with s/s appliances wine fridge and generous cabinet and counter space open to the breakfast room and den. Well-maintained complex 2 side-by-side parking spots 2 designated storage areas refreshing pool and hot tub new gym and chic lobby.</t>
  </si>
  <si>
    <t>Beverly Hills Usd</t>
  </si>
  <si>
    <t>12596523_CLAW</t>
  </si>
  <si>
    <t>101 N Left on Barham Blvd Left on Cahuenga Blvd. W to Barbara Ct.</t>
  </si>
  <si>
    <t>90068-1733</t>
  </si>
  <si>
    <t xml:space="preserve">Square footage as per R.E.S.T floorplans are available upon request. Valley View Elementary according to LASUD school finder however enrollment can't be guaranteed. Buyer to verify all information independently. Easy to show Showings begin on Tuesday </t>
  </si>
  <si>
    <t xml:space="preserve">This gorgeous Mediterranean Villa feels like a Tuscany retreat The bright and inviting living room is adorned with wood-burning fireplace and an exposed beam ceiling. French doors open from the dining room onto a huge two-level patio area perfect for entertaining and unique for a hillside residence. The kitchen features pitched ceilings vintage six-burner stove and a huge leaded glass window looking out onto the beautiful backyard. A romantic Master suite occupies the entire top floor and enjoys beautiful views private balcony fireplace and its own hotel-style bath. On a lower level resides the oversized 3rd bedroom containing a full bath and separate entrance that makes it perfect for a work space guest suite or screening room. Solar panels fruit trees and garden beds offer the ultimate in green living on this peaceful cul de sac in the Hollywood Hills. A very special property conveniently located halfway between Hollywood and Studio City </t>
  </si>
  <si>
    <t>Valley View Elementary</t>
  </si>
  <si>
    <t>3122 Barbara Court</t>
  </si>
  <si>
    <t>633B1</t>
  </si>
  <si>
    <t>12596529_CLAW</t>
  </si>
  <si>
    <t>South of 3rd</t>
  </si>
  <si>
    <t>90048-4425</t>
  </si>
  <si>
    <t>cameron@randyandtomhomes.com</t>
  </si>
  <si>
    <t>310-281-4336</t>
  </si>
  <si>
    <t>X65992_CLAW</t>
  </si>
  <si>
    <t>Cameron Gonzalez</t>
  </si>
  <si>
    <t>310-887-0229</t>
  </si>
  <si>
    <t>Property is a major fixer and may require a cash purchase. Sold in as is condition. Seller will not make any repairs or give credits. Seller will not do termite. Trust Sale.</t>
  </si>
  <si>
    <t>D24 D56 D11</t>
  </si>
  <si>
    <t>Fix it up or build new on this large lot of 8640 square feet Two structures on property. Single family plus detached bonus room with bathroom. Original character towering barrel ceilings and grand picture window in living room formal dining eat-in kitchen separate family room. Great location near the Grove.</t>
  </si>
  <si>
    <t xml:space="preserve">418 S Crescent Heights </t>
  </si>
  <si>
    <t>12596531_CLAW</t>
  </si>
  <si>
    <t>Just of Mulholland near Runyon Canyon Park. On Pacific View Between Nichols Canyon and Outpost Dr.</t>
  </si>
  <si>
    <t>90068-2039</t>
  </si>
  <si>
    <t>X54350_CLAW</t>
  </si>
  <si>
    <t>Jeff Yarbrough</t>
  </si>
  <si>
    <t>310-734-2100</t>
  </si>
  <si>
    <t>mike@WeMoveLA.com</t>
  </si>
  <si>
    <t>323-251-4351</t>
  </si>
  <si>
    <t>Michael Glover</t>
  </si>
  <si>
    <t>For more information see www.PacificViewDrive.com</t>
  </si>
  <si>
    <t>40x50</t>
  </si>
  <si>
    <t>Stylish Hollywood Hills mid-century modern with dramatic city light views. Move-in ready with an open floor plan fireplace beamed ceilings wood floors and a generous balcony that is great for entertaining. The kitchen's design features stainless steel appliances retro metal cabinetry and built-in dining table. Master bedroom includes built-in cabinetry for extra storage large closet and newly remodeled master bathroom. Attached garage is currently used as additional bonus space with office area family room area and laundry area which also features a frosted glass and stainless-steel break-away roll-up door. A side yard area provides private outdoor space for kids/pets and an above-ground spa provides a place for adults to relax. This home is a true Hollywood Hills pad but is conveniently located on a flat street with plenty of parking and walking distance to Runyon Canyon.</t>
  </si>
  <si>
    <t>7135 Pacific View Drive</t>
  </si>
  <si>
    <t>633B4</t>
  </si>
  <si>
    <t>12596539_CLAW</t>
  </si>
  <si>
    <t>South of Olympic East of Fairfax North of Pico</t>
  </si>
  <si>
    <t>90019-2457</t>
  </si>
  <si>
    <t>jeremy@jeremyives.com</t>
  </si>
  <si>
    <t>310-861-8152</t>
  </si>
  <si>
    <t>X61514_CLAW</t>
  </si>
  <si>
    <t>310-858-1902</t>
  </si>
  <si>
    <t>Jeremy Ives</t>
  </si>
  <si>
    <t>310-270-9290</t>
  </si>
  <si>
    <t>NO SATURDAY SHOWINGS. OIL AND MINERAL RIGHTS ARE EXCLUDED FROM THE SALE.</t>
  </si>
  <si>
    <t>Exceptionally warm and inviting 3BR 2BA French Normandy style home nestled in desirable Wilshire Vista area. Beautifully updated with gleaming hardwood floors elegant light filled living room with large arched bay window formal dining room newly remodeled galley kitchen with cozy breakfast area and generous sized bedrooms. New roof paint and electrical detached two-car garage and plenty of driveway to park additional cars. Backyard is complete with patio and grassy yard perfect for entertaining or just relaxing. Plus an additional buildable space in large attic. Great location move-in ready and conveniently close to Beverly Hills Century City Downtown and so much more.</t>
  </si>
  <si>
    <t>Carthay Center El</t>
  </si>
  <si>
    <t>1319 S Orange Grove Avenue</t>
  </si>
  <si>
    <t>630J3</t>
  </si>
  <si>
    <t>12596553_CLAW</t>
  </si>
  <si>
    <t>Bienvenida to Shadow Mountain Dr.</t>
  </si>
  <si>
    <t>Shadow Mountain</t>
  </si>
  <si>
    <t>90272-2352</t>
  </si>
  <si>
    <t>EWHITNEV_CLAW</t>
  </si>
  <si>
    <t>Neva Whitaker</t>
  </si>
  <si>
    <t>714-390-1668</t>
  </si>
  <si>
    <t xml:space="preserve">Spectacular ocean &amp; canyon views await you at this beautiful home in the prestigious 24 hr. guard-gated community of Shadow Mountain. This Ridgeview Country estate boasts grand scale rooms flowing floor plan and exquisite grounds. Formal entrance with sweeping staircase opens to an elegant living room with dramatic vaulted ceilings. Formal study &amp; dining room flow seamlessly into the extraordinary gourmet kitchen featuring beautiful cabinets long center island &amp; sun-filled breakfast room. The spacious family room leads to an outdoor pool spa BBQ &amp; grassy yard. Perfect for family &amp;/or entertaining The gracious master suite hosts a fireplace and master bath that Caesar's palace would be jealous of This magnificent home also includes 4 additional bedroom suites &amp; an oversized three-car garage. A must see </t>
  </si>
  <si>
    <t>16360 Shadow Mountain Drive</t>
  </si>
  <si>
    <t>12596561_CLAW</t>
  </si>
  <si>
    <t>West of Abbot Kinney 1 Block East of Windward Circle</t>
  </si>
  <si>
    <t>90291-4246</t>
  </si>
  <si>
    <t>Buyer to verify all sq footages. Call listing agent for showings.</t>
  </si>
  <si>
    <t>30x85</t>
  </si>
  <si>
    <t xml:space="preserve"> The Cannon House -- Amazing architectural home on one of Venice's most desirable streets located midway between Abbot Kinney and the Beach. The 3 level residence has a spacious open floor plan with lots of light and expansive views throughout Venice. Featuring 3 BD / 2.5 BA plus office or 4th bedroom polished concrete floors with radiant heat in the living &amp; dining rooms gourmet cook's kitchen choice of two master bedrooms both with fireplaces expansive walk-in closets &amp; balconies with breathtaking views. Located in the Windward Circle neighborhood 2 blocks to Abbot Kinney or 3 blocks to the beach </t>
  </si>
  <si>
    <t>416 Rialto Avenue</t>
  </si>
  <si>
    <t>12596579_CLAW</t>
  </si>
  <si>
    <t>North of Imperial Hwy South of Santa Ana Blvd West of Alameda St East of Wilmington</t>
  </si>
  <si>
    <t>114th</t>
  </si>
  <si>
    <t>90059-2207</t>
  </si>
  <si>
    <t>114TH</t>
  </si>
  <si>
    <t>For lockbox code and/or offer submission cut and paste unto browser http //ebrokerhouse.com/property_search.php display 580&amp;olb 2 After hours or weekends please email Jvalen1@coldwellbanker.com Buyer shall provide proof of funds and pre-qual letter fr</t>
  </si>
  <si>
    <t>Bank Owned Home features 2bd/1ba living room with small dining area front yard/patio and no garage or driveway. Property will be sold in as-is condition seller will not make any repairs. Buyers to verify all information investigations and inspections to fully satisfy themselves including all building permits.</t>
  </si>
  <si>
    <t>1917 E 114TH Street</t>
  </si>
  <si>
    <t>12596589_CLAW</t>
  </si>
  <si>
    <t>1 block south of Wilshire Blvd. North of Olympic West of Beverly Dr. East of Santa Monica Blvd.</t>
  </si>
  <si>
    <t>90212-2224</t>
  </si>
  <si>
    <t>petermaurice@prodigy.net</t>
  </si>
  <si>
    <t>First showings Tues 5/1/12 from 11-2 PM. No showings prior. After 5/1 please call Jen 310-623-8809 for all showing requests.</t>
  </si>
  <si>
    <t>Located steps from the finest offerings of Beverly Hills this property represents a true turn-key opportunity redone to the nine's and ready for a discerning buyer. Enter through a gated patio entrance into a gallery-like formal entry. This spacious 2 bedroom and 2 bathroom offers 1 859 sqft. large living room with terrace and fireplace formal dining room beautiful hardwood floors floor-to-ceiling windows with plantation shutters and a very desirable split bedroom floor plan. The updated kitchen has granite counter tops stainless steel appliances and breakfast nook. The secluded master suite is spacious and comes equipped with multiple closets and extra storage. The spa-quality master bathroom has marble counter tops intricate marble subway tile floor work soaking bathtub and separate vanity. This unit also features 2 balconies 2-side-by-side parking extra storage and inside laundry. Building offers modern public spaces redone pool /spa and an onsite superintendent.</t>
  </si>
  <si>
    <t>141 S Linden Drive</t>
  </si>
  <si>
    <t>FF LR MR ON</t>
  </si>
  <si>
    <t>12596591_CLAW</t>
  </si>
  <si>
    <t>Sunset South on Amalfi right on Spoleto</t>
  </si>
  <si>
    <t>Spoleto</t>
  </si>
  <si>
    <t>90272-4516</t>
  </si>
  <si>
    <t>Recently completed 2 story shingled Traditional built by the current owner for their family in 2010. Situated on a quiet tree-lined country road in the Palisades Riviera with great architecture gorgeous gardens perfect floor plan and the very finest Westside location just a stone's throw from the beach and Santa Monica Canyon restaurants. No expense spared in terms of design quality of workmanship and materials. High ceilings walnut floors extensive built-in cabinetry Crestron smart house technology and beautiful detailing throughout. Fabulous central kitchen flanked by large living room family room media room and play room opens through disappearing French doors to bluestone patios large grassy yard sparkling pool &amp; spa and outdoor living area with firepit. Separate office plus upstairs sitting area/library. Master with breathtaking ocean views. Rare offering representing the best of the best Westside lifestyle in absolute pristine like-new condition.</t>
  </si>
  <si>
    <t>520 Spoleto Drive</t>
  </si>
  <si>
    <t>KT LR MB GB</t>
  </si>
  <si>
    <t>12596609_CLAW</t>
  </si>
  <si>
    <t>90272-2743</t>
  </si>
  <si>
    <t>194x204</t>
  </si>
  <si>
    <t xml:space="preserve">REDUCTION OF HALF A MILLION DOLLARS Prestigious location in the Palisades Riviera with absolutely breathtaking head-on city and canyon views Enter up the private brick drive to this sophisticated home featuring soaring ceilings gleaming hardwood floors and a grand staircase. The opulent master is enormous with an ultra luxurious bath huge walk-in closets and a balcony extending the length of the master with fantastic views. The gourmet kitchen boasts a walk-in pantry big center island 6 burner cook-top and 4 ovens 2 dishwashers and a spacious eat-in area with a fireplace and doors to the patio. Additionally downstairs there is a large Family Room with a full wet-bar 2 guest bedrooms and a bonus room. A fantastic value and a property worthy of your update. There are also numerous patios and sitting areas outside to take advantage of the views along with a beautiful stone-lined pool. A great property to personalize and make your own estate </t>
  </si>
  <si>
    <t>1722 San Remo Drive</t>
  </si>
  <si>
    <t>12596615_CLAW</t>
  </si>
  <si>
    <t>Just South of Sunset down hill side . West of Temescal Canyon East of Las Casas Av</t>
  </si>
  <si>
    <t>90272-3337</t>
  </si>
  <si>
    <t>chuck@chuckhusting.com</t>
  </si>
  <si>
    <t>X93303_CLAW</t>
  </si>
  <si>
    <t>310-770-6353</t>
  </si>
  <si>
    <t>Chuck Husting</t>
  </si>
  <si>
    <t>Will be open for Tues Caravan May 1st. 11am to 2pm.</t>
  </si>
  <si>
    <t>Beautiful canyon views and flooded with natural light via large windows and skylights. The main level is ideal for entertaining with an open floor plan large front balcony and outside room back patio complete with custom fountain and fire wall sculpture. Master with fireplace spa tub and steam shower is on the upper floor along with 2 other bedrooms and additional full bath. Lower bottom level has a private front facing bedroom and bath suite that could be used as maids quarters or a super private home office along with a large direct access garage. Travertine and wood floors through-out cook's kitchen with granite counters stainless appliances and center island. Re-built in 2003.</t>
  </si>
  <si>
    <t>620 Bienveneda Avenue</t>
  </si>
  <si>
    <t>DW DR K1 A2 GB BIN K3</t>
  </si>
  <si>
    <t>FD BO LR MR G15</t>
  </si>
  <si>
    <t>12596635_CLAW</t>
  </si>
  <si>
    <t>N. of Hollywood between Fairfax &amp; La Brea N. on Curson to Wattles</t>
  </si>
  <si>
    <t>Wattles</t>
  </si>
  <si>
    <t>90046-2265</t>
  </si>
  <si>
    <t>paul@hiltonhyland.com</t>
  </si>
  <si>
    <t>310-657-4009</t>
  </si>
  <si>
    <t>square footage provided by owner prospective buyer to do own investigation on square footage. Buyer is responsible to verify all data.</t>
  </si>
  <si>
    <t>Award winning/ published home with over 4 700 sq ft on rare gated street in prime Hollywood Hills. With city/ canyon views this open bright 4 bed 4.5 bath by renowned designer Troy Adams has a billiard- game room/ media lounge/ den/ gym 4 bed . Kitchen has 2 Sub Zeros/ 2 dishwashers/ Miele built-ins/ walk-in pantry. Highest quality finishes include Belgian limestone &amp; hickory wood floors/ mahogany doors/ custom wood cabinetry/ 2 ledger stone fireplaces. Master has walk-in wardrobe room/ Zen fusion bath. State of the art electronics/ security</t>
  </si>
  <si>
    <t>2028 Wattles Drive</t>
  </si>
  <si>
    <t>CV DW DR K1 A2 RF TC WA GSB GC K8 MO OG RA K3 GB BIN</t>
  </si>
  <si>
    <t>DN DR FR GST MB</t>
  </si>
  <si>
    <t>KP MB SN TI</t>
  </si>
  <si>
    <t>FD DN LI AX BO FF GY ER LR MR ON G15 WC</t>
  </si>
  <si>
    <t>12596637_CLAW</t>
  </si>
  <si>
    <t>N. of Sunset Plaza Dr. Rt on Blue Heights drive thru Orange Posts to property.</t>
  </si>
  <si>
    <t>estates@florencemattar.com</t>
  </si>
  <si>
    <t>310-248-5387</t>
  </si>
  <si>
    <t>B35235_CLAW</t>
  </si>
  <si>
    <t>310-927-2777</t>
  </si>
  <si>
    <t>Florence Mattar</t>
  </si>
  <si>
    <t>310-777-6294</t>
  </si>
  <si>
    <t>Pre-qualified Buyers only please. Need 24 Hr notice. W-9 Form required from co-broker with seller/lessor acceptance.</t>
  </si>
  <si>
    <t>CV MRK MT OV VE</t>
  </si>
  <si>
    <t xml:space="preserve">360 degree views from this newer modern Mediterranean estate custom designed with quality beauty and magnificence throughout. Situated on a dominate ridge with floor to ceiling windows views from almost every window. Featuring an open feeling sumptuous kitchen with pizza oven. If you love entertaining this estate has it all. The luxurious master bedroom suite with huge walk-in closets overlooking endless views on the upper level plus 2 bedroom suites. On the lower level is the 2 bedroom attached apartment theater gym surround sound and elevator to all floors. Roof top patio with Viking grill and hot tub and a heli pad for emergency only . One of the best security systems imaginable are in this house. Yes it is a romantic house that has it all. More photos soon </t>
  </si>
  <si>
    <t>8570 Cole Crest Drive</t>
  </si>
  <si>
    <t>561J4</t>
  </si>
  <si>
    <t>12596645_CLAW</t>
  </si>
  <si>
    <t>North of Ventura Blvd. and East of Kester Ave.</t>
  </si>
  <si>
    <t>91403-2704</t>
  </si>
  <si>
    <t>Also For Lease.</t>
  </si>
  <si>
    <t>Fantastic 2 bedroom/2 bathroom unit with large covered patio and newer carpeting. Ideal location just South of Blvd. Open floorplan in beautifully redone secured building. Side by side parking and tons of storage including walk-in closet. Also available for lease at 1 900 per month.</t>
  </si>
  <si>
    <t>4543 Willis Avenue</t>
  </si>
  <si>
    <t>12596653_CLAW</t>
  </si>
  <si>
    <t>CORNER OF 9TH STREET AND HOPE. ENTRANCE IS OFF OF HOPE STREET.</t>
  </si>
  <si>
    <t>90015-1654</t>
  </si>
  <si>
    <t>SUBMITTING OFFER TO BANK TODAY FOR REVIEW. NO SHOWINGS UNTIL FURTHER NOTICE. HAPPY TO TAKE BACK UP OFFERS - IN THE EVENT BUYER FALLS OUT. THANK YOU</t>
  </si>
  <si>
    <t>GREAT OPPORTUNITY TO LIVE OR INVEST IN ONE OF DOWNTOWN LA'S HOTTEST DISTRICTS SOUTH PARK MARKET LOFTS IS FHA APPROVED AND OFFERS RESIDENTS FULL AMENITIES POOL GYM SPA PRIVATE SCREENING ROOM CLUBHOUSE BBQ AND TERRACE ARE ETC . FULL TIME FRONT DESK/SECURITY PERSON ON-SITE. THIS UNIT FEATURES 2 BATHROOM OPEN LOFT FLOOR PLAN WITH UPDATED INTERIOR. GOURMET KITCHEN STAINLESS STEEL APPLIANCES CAESARSTONE COUNTER TOPS PRIVATE BALCONY &amp; LOTS OF WINDOWS....</t>
  </si>
  <si>
    <t>LR OF WN</t>
  </si>
  <si>
    <t>12596669_CLAW</t>
  </si>
  <si>
    <t>Fernwood Pacific to Tuna Cyn to Skyhawk to Hawks nest to Betton to Vista Del Mar to address on right</t>
  </si>
  <si>
    <t>90290-3367</t>
  </si>
  <si>
    <t>Guest house is permitted as a barn. Tax records show 3 bedrooms but there are five - buyer to investigate.</t>
  </si>
  <si>
    <t>Stunning whitewater ocean views as well as city light and Catalina Island views from this beautifully designed estate home on over 2.5 acres. Situated in an area of large estates this home was designed to have an ocean view from every room. In addition to five spacious bedrooms the estate features a theater office two outdoor living room/loggia areas each with a fireplace  and a thriving orchard. There are two driveways both gated. One services the main house and the other the guest house - creating privacy even from your visiting relatives A sunny pool spa and large grassy area are perfect for lounging and enjoying the view. There is ample room for horses in this wonderful compound. Malibu schools.</t>
  </si>
  <si>
    <t>2656 Vista Del Mar Road</t>
  </si>
  <si>
    <t>12596671_CLAW</t>
  </si>
  <si>
    <t>Beverly Drive to Franklin Canyon</t>
  </si>
  <si>
    <t>Franklin Canyon</t>
  </si>
  <si>
    <t>90210-1623</t>
  </si>
  <si>
    <t>This is a short sale and commission will be split evenly between the listing agent and the successful selling agent.</t>
  </si>
  <si>
    <t>83x141</t>
  </si>
  <si>
    <t>This gated and secluded Cape Cod home and guesthouse were designed and built by renowned Welsh architect/master craftsman Will Jones as his home. The current ownersfinished an authentic restoration in 2002. The main house features 4 bdrm 3 baths and is beautifully restored w/crown moldings  oak floors and Italian granite &amp; brass designer floors.The baths are designer tiled and the bright kitchen boasts a Viking range Swedish dishwasher &amp; built-in microwave. There is also a lovely outside dining area &amp; patio with fountain. The private fenced and gated guesthouse has its' own address garage terraced garden and entry. It has a large tiled Living room with open beamed ceiling and fireplace heat and air. Additionally French doors lead to a balcony overlooking its' own garden w/fountain. The kitchen and dining area have wood floors and there is an adorable sleeping loft and laundry.</t>
  </si>
  <si>
    <t>1746 Franklin Canyon Drive</t>
  </si>
  <si>
    <t>DN SA BO FF GY LR</t>
  </si>
  <si>
    <t>12596689_CLAW</t>
  </si>
  <si>
    <t>Summit to Altridge to Harridge</t>
  </si>
  <si>
    <t>Harridge</t>
  </si>
  <si>
    <t>90210-2219</t>
  </si>
  <si>
    <t>This one of a kind view property is situated at the end of a cul-de-sac with exceptional 180-degree jet liner views. This home will be shown by appointment only to qualified buyers. The property represents a unique development opportunity as well for developers or clients looking to build a dream home. Please call listing agent for further details about this very unique home.</t>
  </si>
  <si>
    <t>1426 Harridge Drive</t>
  </si>
  <si>
    <t>12596699_CLAW</t>
  </si>
  <si>
    <t>CULVER WEST TO THE BEACH TURN NORTH RIGHT ANd GO TO THE MARINA CHANNEL</t>
  </si>
  <si>
    <t>90293-7550</t>
  </si>
  <si>
    <t>NO NOVICE BUYERS PLEASE. THIS IS EASY TO SHOW TO QUALIFIED AND SAVVY BUYER. MOTIVATED SELLER. NOD HAS BEEN ISSUED AND BUYER HAS BEEN INVOLVED IN A LOAN MODIFICATION WITH CHASE FOR OVER A YEAR. EASY TO SHOW CALL LA-1BROKER'S OPEN 05/08/2012</t>
  </si>
  <si>
    <t>D09 D07 D11</t>
  </si>
  <si>
    <t>STEPS FROM THE SAND. OCEAN VIEWS FROM EVERY ROOM AND ALL THREE WEST FACING BALCONIES. BIG OPEN FLOOR PLAN FEATURING 20 FT CEILINGS. THIS IS A FIXER A PROPERTY IN TRANSITION BUT THE BONES ARE GOOD AND THE POTENTIAL IS ENORMOUS. THE BUILDING IS UNDERGOING RENOVATION AND THERE WILL BE UPGRADES AND PROBABLY SOME SPECIAL ASSESSMENTS DOWN THE ROAD. THE SOUTH CORNER LOCATION IN THIS COMPLEX MAKES THIS A CANDIDATE FOR A REWARDING PROJECT.</t>
  </si>
  <si>
    <t>15 63RD Avenue</t>
  </si>
  <si>
    <t>AX FF</t>
  </si>
  <si>
    <t>12596713_CLAW</t>
  </si>
  <si>
    <t>From Hwy 285 turn onto Hwy 502 WB towards Los Alamos/Pojoaque Turn R into El Rancho L @ CR 84</t>
  </si>
  <si>
    <t>NM</t>
  </si>
  <si>
    <t>County Road 84</t>
  </si>
  <si>
    <t>87506-2067</t>
  </si>
  <si>
    <t>FloydLoans@sbcglobal.net</t>
  </si>
  <si>
    <t>X52355_CLAW</t>
  </si>
  <si>
    <t>562-290-9146</t>
  </si>
  <si>
    <t>Floyd W Brown</t>
  </si>
  <si>
    <t>X72896_CLAW</t>
  </si>
  <si>
    <t>Floyd Woodrum Brown</t>
  </si>
  <si>
    <t>323-665-4042</t>
  </si>
  <si>
    <t>323-377-9738</t>
  </si>
  <si>
    <t>This property is a fixer upper. Lots of potential and bank has prepped for rehab. Motivated seller. This property is in Santa Fe County. Property Address is 423 County Road 84 Santa Fe NM 87506.</t>
  </si>
  <si>
    <t xml:space="preserve">423 County Road 84 </t>
  </si>
  <si>
    <t>ST5 PNT NO FP</t>
  </si>
  <si>
    <t>LF ER LR ON SQ</t>
  </si>
  <si>
    <t>12596717_CLAW</t>
  </si>
  <si>
    <t>South of Santa Monica Boulevard West of Doheny Drive North of Beverly Boulevard</t>
  </si>
  <si>
    <t>90210-5703</t>
  </si>
  <si>
    <t>Limited showings I will post when time is available for showing. You may write an offer subject to if you wish. As of 4/24/2012 Loss Mitigator has been assigned by 1st and 50K Settlement Letter has been issued by 2nd HOA has a judgement for around 59</t>
  </si>
  <si>
    <t>Short Sale subject to Lender approval of all terms and conditions. Limited showings 1st showing will be announced and posted. Please do not disturb Occupant.</t>
  </si>
  <si>
    <t>458 N Oakhurst Drive</t>
  </si>
  <si>
    <t>12596719_CLAW</t>
  </si>
  <si>
    <t>Maplewood and Serrano</t>
  </si>
  <si>
    <t>90004-2764</t>
  </si>
  <si>
    <t>Come to see this charmign home It is a short sale.</t>
  </si>
  <si>
    <t>457 N Serrano Avenue</t>
  </si>
  <si>
    <t>561J3</t>
  </si>
  <si>
    <t>12596727_CLAW</t>
  </si>
  <si>
    <t>W of Van Nuys E of Kester on S side of Magnolia</t>
  </si>
  <si>
    <t>91403-1454</t>
  </si>
  <si>
    <t>peterstewartrealty@gmail.com</t>
  </si>
  <si>
    <t>X92666_CLAW</t>
  </si>
  <si>
    <t>310-420-7053</t>
  </si>
  <si>
    <t>Peter Stewart</t>
  </si>
  <si>
    <t>Standard sale. Buyers to be pre-approved with Eli Weinberger Eli.Weinberger@Suretyfinancial.com or 310-927-2467. EMAIL for showings or questions at peterstewartrealty@gmail.com. Sellers just had a baby and need 24-48hrs notice to show. Sellers need mor</t>
  </si>
  <si>
    <t xml:space="preserve">Stunning tri-level luxury townhouse in the heart of Sherman Oaks. The entire building &amp; unit were completely remodeled in 2008. Tons of natural light large rooms modern layout. Master suite with cathedral ceiling huge walk in closet patio dual sinks and oversized tub/shower. Every room is updated with designer materials and custom details throughout. Kitchen features granite counters custom cabinetry SS stove/dishwasher breakfast nook &amp; large pantry. Living room has beautiful distressed hardwood floors wet bar w/ wine fridge gas FP &amp; patio entrance. Bottom level has huge bonus room that can be used as an office or 3rd bedroom. There is secured side-by-side garage parking with direct access to the unit. Central heat/air and in-unit laundry. Complex just installed an energy efficient roof AGENTS read private remarks for showings. MOTIVATED SELLERS </t>
  </si>
  <si>
    <t>14634 Magnolia Boulevard</t>
  </si>
  <si>
    <t>12596765_CLAW</t>
  </si>
  <si>
    <t>North of Pico South of Virginia West of Centinela East of Cloverland</t>
  </si>
  <si>
    <t>Kitchen and second floor added. Listing agent has permits.</t>
  </si>
  <si>
    <t>VK GB MT TTV VE</t>
  </si>
  <si>
    <t>As featured in an upcoming show on HGTV. This inviting light and bright home has an open floor plan with updated finishes is ready for immediate move-in. Additional features include a fireplace-warmed living room spacious kitchen with breakfast nook and two large master suites with large patios overlooking a beautifully landscaped private backyard. This home has a wonderful indoor-outdoor flow ideal for entertaining. For added convenience the home located on a quiet manicured street and features an interior laundry area and a detached 2-car garage. Its prime location near Pico Boulevard places you within walking distance of Trader Joes Virginia Park and upscale restaurants. Not a short sale the home is destined to sell fast. Visit today before it's too late.</t>
  </si>
  <si>
    <t>2907 Urban Avenue</t>
  </si>
  <si>
    <t>12596771_CLAW</t>
  </si>
  <si>
    <t>PCH to Coastline to Castlerock Rd. Right on Wakecrest Dr.</t>
  </si>
  <si>
    <t>Wakecrest</t>
  </si>
  <si>
    <t>90265-5614</t>
  </si>
  <si>
    <t>Call Bobby @ 310-365-7696 to schedule a showing.</t>
  </si>
  <si>
    <t>This completely renovated home in Sunset Mesa offers an open floor-plan with an indoor/outdoor flow. The living room and kitchen open to the backyard which features a sparkling pool and built-in BBQ surrounded by beautifully landscaped gardens. Enjoy entertaining on the ocean view customized decks. The kitchen area with breakfast nook features stainless steel appliances custom cabinetry Lagos Azul counter-tops porcelain &amp; Walker Glass tiles. The skylight and high ceilings drench the living room with natural light. Formal dining room/bonus room. All hand hewed walnut hardwood floors and crown moldings in the first level bedrooms. Feel the ocean breezes from the ocean view deck off the master. Newer heating/air system and dual-paned windows throughout.</t>
  </si>
  <si>
    <t>18133 Wakecrest Drive</t>
  </si>
  <si>
    <t>12596773_CLAW</t>
  </si>
  <si>
    <t>Refer to google maps or gps.</t>
  </si>
  <si>
    <t>San Leandro</t>
  </si>
  <si>
    <t>Accolade</t>
  </si>
  <si>
    <t>94577-1588</t>
  </si>
  <si>
    <t>adanurizar2004@yahoo.com</t>
  </si>
  <si>
    <t>C107003_CLAW</t>
  </si>
  <si>
    <t>310-427-2022</t>
  </si>
  <si>
    <t>Adan Urizar</t>
  </si>
  <si>
    <t>333 Accolade Drive</t>
  </si>
  <si>
    <t>BD STL</t>
  </si>
  <si>
    <t>12596781_CLAW</t>
  </si>
  <si>
    <t>VANG</t>
  </si>
  <si>
    <t>101 North to Solvang Exit HWY 246 1 mile East of F'Way</t>
  </si>
  <si>
    <t>Highway 246</t>
  </si>
  <si>
    <t>93436-9425</t>
  </si>
  <si>
    <t>AG-I-40</t>
  </si>
  <si>
    <t>phessell@aol.com</t>
  </si>
  <si>
    <t>B36580_CLAW</t>
  </si>
  <si>
    <t>310-880-0216</t>
  </si>
  <si>
    <t>Paul Hessell</t>
  </si>
  <si>
    <t>Co-listed with Tom Le pley/ Los OLivos Realty 805 895-9490. Call for full marketing package and/or Tour of facilities. W-9 Form required from co-broker with seller/lessor acceptance.</t>
  </si>
  <si>
    <t>Shoestring Winery &amp; Estate in the Santa Ynez Valley- 60 acres. Fully operating winery with Licensed Tasting room Stables. 650K income. Room to expand. 40 000 case permit Sangiovese Merlot Syrah Pinot Grigio varities of wine. Small House several Barns. Former Thoroughbred Horse Ranch. Commercial- Residential /Mixed Use. Apx 10k sq ft Winery Bld &amp; 2 existing water Wells. Pool BBQ area - Apx 4 200 sq ft barn.</t>
  </si>
  <si>
    <t xml:space="preserve">800 E Highway 246 </t>
  </si>
  <si>
    <t>12596783_CLAW</t>
  </si>
  <si>
    <t>Pacific Coast Hwy to Heathercliff - Left on Wandermere - Left on Larkspur</t>
  </si>
  <si>
    <t>90265-4130</t>
  </si>
  <si>
    <t>This charming Point Dume home keeps getting better and better. Light and airy main house features an open kitchen fireplace and new built-in-cabinets. The updated guest house with 1 bedroom plus office is a great place to hand out or have friends and family stay. New landscaping enormous grassy yard stone patios and fire pit plus plans for a pool makes for a super place to entertain. Located on a quiet cul-de-sac not far from great Malibu schools shops and beaches.</t>
  </si>
  <si>
    <t>29201 Larkspur Lane</t>
  </si>
  <si>
    <t>AX ON WC</t>
  </si>
  <si>
    <t>632H4</t>
  </si>
  <si>
    <t>12596803_CLAW</t>
  </si>
  <si>
    <t>Three blocks east of Beverly Drive three blocks south of Pico Blvd.</t>
  </si>
  <si>
    <t>Cardiff</t>
  </si>
  <si>
    <t>90035-3207</t>
  </si>
  <si>
    <t>No showings on Shabat. Center island does have plumbing to provide for second sink in kitchen. Home is approx. eight years old. W-9 Form required from co-broker with seller/lessor acceptance.</t>
  </si>
  <si>
    <t>52x135</t>
  </si>
  <si>
    <t>Major Price Reduction Incredible value Only eight years new this Hal Klein original is the perfect family home Immaculate two story Traditional in a highly sought after quiet neighborhood with over 4300 square feet of living space A gorgeous eat-in kitchen with center island already plumbed for an extra sink  dual dishwashers abundant cabinet space &amp; French doors that lead to a lovely stone patio &amp; large private grassy yard. Four generous sized bedrooms with ensuite bathrooms &amp; maids quarters downstairs. Grand Master suite features two custom walk-in closets impressive master bath with sumptuous spa tub a large sitting area /office &amp; private balcony. Three wood burning fireplaces gleaming hardwood floors crown molding upstairs laundry room &amp; front office with handsome built- in cabinets &amp; shelving city lights &amp; treetop views are just some of the many features this home has to offer. Close to places of worship shopping &amp; restaurants.</t>
  </si>
  <si>
    <t>Hamilton Sh-Complex</t>
  </si>
  <si>
    <t>Palms Ms</t>
  </si>
  <si>
    <t>1556 Cardiff Avenue</t>
  </si>
  <si>
    <t>DW K1 A2 RF WA BIN K3 MO RA</t>
  </si>
  <si>
    <t>628H7</t>
  </si>
  <si>
    <t>12596807_CLAW</t>
  </si>
  <si>
    <t>PCH to L on WEBB WAY to R MALIBU ROAD</t>
  </si>
  <si>
    <t>Tax assessor states 4BD 4BA.</t>
  </si>
  <si>
    <t>CV WW VE</t>
  </si>
  <si>
    <t>Walled and gated Contemporary home with courtyard entrance and detached guest house on much sought after Malibu Road. Great close in location uniquely sited on a promontory which affords tremendous privacy and stunning views both to the east and west along the beach. Step down 2 story living room with floor to ceiling glass vaulted ceilings limestone floors dramatic ocean front master suite and 3 additional guest bedrooms in the main house. Charming and private guest house is located across the courtyard. Truly Exquisite See private remarks.</t>
  </si>
  <si>
    <t>Malibu/ Samo</t>
  </si>
  <si>
    <t>24146 Malibu Road</t>
  </si>
  <si>
    <t>CN BBQ CB YB FN YF LZ X44 SW</t>
  </si>
  <si>
    <t>LN OC PC DK PO RO ST</t>
  </si>
  <si>
    <t>CV DW DR A2 RF TC WA GSB PRB BIN CO GC K8 GA GGR MO RA K3 SC FZ GB</t>
  </si>
  <si>
    <t>CC CW HC S4 DAT SUR RL B1</t>
  </si>
  <si>
    <t>SE ESL SG</t>
  </si>
  <si>
    <t>BI DS LC B06 OW SL B07 SE</t>
  </si>
  <si>
    <t>DA 1MA MS WK</t>
  </si>
  <si>
    <t>KI PT IL K07</t>
  </si>
  <si>
    <t>563C5</t>
  </si>
  <si>
    <t>12596811_CLAW</t>
  </si>
  <si>
    <t>Forman And Moorpark</t>
  </si>
  <si>
    <t>East of Forman South of Moorpark</t>
  </si>
  <si>
    <t>91602-2928</t>
  </si>
  <si>
    <t>REO showing by appointment only no lockbox</t>
  </si>
  <si>
    <t>OG GZ</t>
  </si>
  <si>
    <t>Situated on the golf course inside the home is every bit as stunning as its views featuring vaulted beam ceilings mahogany doors &amp; windows to massive fireplaces wine closet chefs kitchen w/Viking appls granite counters &amp; walnut center island. Spacious master bedroom encompasses its own sitting area &amp; inside and balcony fireplaces to take in the gorgeous vistas 2 oversize walk-in closet and a luxurious ensuite bath w/cooper tub Private yard w/sparkling pool/spa loggia w/fpl and BBQ.</t>
  </si>
  <si>
    <t>10080 Valley Spring Lane</t>
  </si>
  <si>
    <t>SE B06</t>
  </si>
  <si>
    <t>DA ISL BA</t>
  </si>
  <si>
    <t>FD DN BO G12 FF MR WC</t>
  </si>
  <si>
    <t>12596815_CLAW</t>
  </si>
  <si>
    <t>Laurel North of Sunset Right onto Fareholm</t>
  </si>
  <si>
    <t>90046-2114</t>
  </si>
  <si>
    <t>The screening room laundry area and wine room measured out to 594.5 square feet and was accounted for separately however it is herein included in the overall gross living area. For showing request please email Clients Name Date/Time to Ken kswan3713@</t>
  </si>
  <si>
    <t>From the outset the goal was to restore and recreate the lifestyle of what it was like to live in the Hollywood Hills in the early part of the last century. The combination of a passionate client and a unique property boasting a quirky massing of architecture and challenging site created an unusual brief. We intentionally allowed ourselves the freedom to be creative and include elements of 'surprise' like the pool and theater on the lower level however always being respectful of original intent and the casual elegance that the home imbues.Whether selecting finishes and lighting or designing the bespoke kitchen cabinets the intent was never to make it look old. Rather the intent was to specify and select the best of finishes appropriate to the style as would have been done when the house was originally built.The result is a home that has all of the conveniences of a modern dwelling however the character and pedigree of a vintage estate. FOR SHOWING REQUEST SEE PRIVATE REMARKS</t>
  </si>
  <si>
    <t>8017 Fareholm Drive</t>
  </si>
  <si>
    <t>702B3</t>
  </si>
  <si>
    <t>12596821_CLAW</t>
  </si>
  <si>
    <t>Lincoln South to Manchester West. Just west of Tuscany.</t>
  </si>
  <si>
    <t>sara.deskins@gmail.com</t>
  </si>
  <si>
    <t>310-469-7842</t>
  </si>
  <si>
    <t>X88699_CLAW</t>
  </si>
  <si>
    <t>310-467-9927</t>
  </si>
  <si>
    <t>Sara Deskins</t>
  </si>
  <si>
    <t>310-887-0294</t>
  </si>
  <si>
    <t>Call Sara for showings or questions 310-467-9927. Co-op broker to submit w-9.</t>
  </si>
  <si>
    <t xml:space="preserve">REDUCED Quality 2008 Constuction. Large Kitchen w/granite counters s/s appliances custom finished cabinets &amp; breakfast bar separate Dining Room w/custom built-ins. Open layout w/high ceilings hardwood floors in main living areas Gas Fireplace w/custom precast surround &amp; flatscreen TV connections recessed lighting throughout &amp; W/D hook-ups. 2 private balconies. Grand master bedroom features walk-in closet spa master bath featuring double vanity travertine marble deep tub &amp; separate shower. Building is controlled access with security cameras gym hot tub guest parking and gated &amp; secured garage parking for 2 cars. Great space - This one has it all Priced To Sell </t>
  </si>
  <si>
    <t>12596823_CLAW</t>
  </si>
  <si>
    <t>Between Passmore &amp; Pacific View Drive</t>
  </si>
  <si>
    <t>bradbogart@aol.com</t>
  </si>
  <si>
    <t>866-316-7405</t>
  </si>
  <si>
    <t>X67739_CLAW</t>
  </si>
  <si>
    <t>323-719-3361</t>
  </si>
  <si>
    <t>Brad Bogart</t>
  </si>
  <si>
    <t>Enter this gated secluded mid-century compound. 2002 remodel. Stainless appliances in the kitchen. Stained concrete floors custom teak cabinetry and built-ins. Main house is 2 2 plus office. Guest house is 1 3/4. Fireplace in living room and guest house. Spectacular canyon and valley lights view.</t>
  </si>
  <si>
    <t>7245 Woodrow Wilson Drive</t>
  </si>
  <si>
    <t>SB BD X40</t>
  </si>
  <si>
    <t>DN LR MB WN</t>
  </si>
  <si>
    <t>12596825_CLAW</t>
  </si>
  <si>
    <t>Malibu Canyon to Piuma to Cold Canyon</t>
  </si>
  <si>
    <t xml:space="preserve">Don't miss this incredible Monte Nido horse ranch situated on approximately 4 stunning acre. Surrounded by the beauty of the Santa Monica mountains this large single story Spanish style estate property is private and serene. Beautiful new Viking kitchen appliances paint carpet and designer touches make this the ideal home to move in as is or build your dream home using recently completed architectural plans. Just minutes for Malibu shops restaurants and beaches and the 101 Fwy. Stunning riding and hiking trails just out your front door. Blue Ribbon awarded Las Virgenes schools </t>
  </si>
  <si>
    <t>546 Cold Canyon Road</t>
  </si>
  <si>
    <t>FD DN LI LF BO FF GY ER LR ON G15</t>
  </si>
  <si>
    <t>629B6</t>
  </si>
  <si>
    <t>12596835_CLAW</t>
  </si>
  <si>
    <t>90265-4913</t>
  </si>
  <si>
    <t>The Approx. 1 500. sq.ft. buyer to confirm grandfathered Guest House needs a complete renovation . Under current building department codes only 900. sq.ft. guest houses are allowed . House was completely remodelled from the foundation up in 2001.</t>
  </si>
  <si>
    <t>A2.66</t>
  </si>
  <si>
    <t>CRT VK GB MT PV VE</t>
  </si>
  <si>
    <t xml:space="preserve">Located in the exclusive guard gated community of Serra Retreat this contemporary Spanish Hacienda offers privacy and seclusion on approx. 2.66 acres of beautifully landscaped gardens &amp; orchards watered by properties own well. This beautifully crafted home designed by Doug Burdge AIA has a majestic entry leading to a living room with vaulted ceilings &amp; floor to ceiling glass windows that offer views to the tropical outdoor entertainment area that has a grotto-shaped pool &amp; hot tub sitting bar w/grill and a covered dining area with a large fireplace. Original Malibu tiles ancient Mexican mesquite wood doors and Mexican antiques add to the meticulous details throughout the house. Close to Surfrider beach the Malibu Pier great upscale shopping gourmet restaurants and the new Legacy Park this exquisite property is a rare find </t>
  </si>
  <si>
    <t>3434 Serra Road</t>
  </si>
  <si>
    <t>12596843_CLAW</t>
  </si>
  <si>
    <t>North of 77th off Dunbarton Ave.</t>
  </si>
  <si>
    <t>Andover</t>
  </si>
  <si>
    <t>90045-1093</t>
  </si>
  <si>
    <t>iselpdr@gmail.com</t>
  </si>
  <si>
    <t>310-846-1417</t>
  </si>
  <si>
    <t>X89587_CLAW</t>
  </si>
  <si>
    <t>310-738-4779</t>
  </si>
  <si>
    <t>Heather Lemmon</t>
  </si>
  <si>
    <t>310-846-0017</t>
  </si>
  <si>
    <t>For all showings call Andrea at 310-642-7653 x114 except Wed and Sat. or Heather at 310-738-4779.</t>
  </si>
  <si>
    <t>Exquisite Kentwood Cape Cod home on a corner lot in the quiet Kentwood Collection neighborhood. Immaculate 4 bedrooms 4.5 baths home dual offices upstairs and downstairs and /or 5th and 6th bedroom/playroom or guest suites. Featuring maple hardwood floors in family dining and living room. Dramatic entrance into the spacious living room featuring cathedral ceilings with lots of natural light open and airy. Open gourmet kitchen overlooking family room and great entertaining backyard. Corian counter tops huge center island &amp; custom tiled flooring throughout kitchen leads to the adjacent formal dining room and backyard making this a perfect space for family and friends to entertain. Cozy family room with wood burning/gas fireplace recessed lighting and plantation shutters. Large MBA with his &amp; hers sinks and dual walk-in closets. Low maintenance backyard with patio and trellis surrounded by well maintained landscaping. 2 car attached single door garages. Security System.</t>
  </si>
  <si>
    <t>Cowell</t>
  </si>
  <si>
    <t>Westchester Magnet</t>
  </si>
  <si>
    <t>6820 Andover Lane</t>
  </si>
  <si>
    <t>12596847_CLAW</t>
  </si>
  <si>
    <t>FOX HILLS DRIVE/SOUTH OF SANTA MONICA BLVD.</t>
  </si>
  <si>
    <t>90025-6046</t>
  </si>
  <si>
    <t>X19050_CLAW</t>
  </si>
  <si>
    <t>Dorina Schiro</t>
  </si>
  <si>
    <t>310-456-7079</t>
  </si>
  <si>
    <t>GUEST HOUSE ABOVE GARAGE APPX 500 SQUARE FEET WITHOUT PERMIT. SQUARE FOOTAGE NOT INCLUDED.</t>
  </si>
  <si>
    <t>EXCEPTIONAL RARE FIND IN PRIME WESTWOOD/ADJ CENTURY CITY. FIRST TIME ON THE MARKET GORGEOUS IMPECCABLY MAINTAINED TRADITIONAL. INCORPORATING ARCHITECTURAL ELEMENTS FOR TODAYS LIFESTYLE. HIGHLY DESIRABLE CORNER LOT &amp; SEMI PRIVATE CUL- DE- SAC.. LARGE OPEN KITCHEN FAMILY ROOM AND DINING AREA. MEDIA ROOM/ DEN. FABULOUS MASTER WITH SEPARATE SITTING ROOM /OFFICE CONNECTED THROUGH AN OPEN ATRIUM. ALL BEDROOMS WITH EN SUITE BATHS. POLISHED CONCRETE AND HARDWOOD FLOORS THROUGHOUT. GUEST HOUSE/ART STUDIO ABOVE X-LARGE TWO CAR GARAGE.NEWER ENVIRONMENTALLY CONSCIOUS DROUGHT RESISTANT LANDSCAPING AND DOG RUN. THIS HOME HAS IT ALL NO SIGN ON PROPERTY.</t>
  </si>
  <si>
    <t>2054 Fox Hills Drive</t>
  </si>
  <si>
    <t>12596849_CLAW</t>
  </si>
  <si>
    <t>PCH to Encinal right to Decker right on Mulholland</t>
  </si>
  <si>
    <t>90265-2435</t>
  </si>
  <si>
    <t>VC VG MT OV VE</t>
  </si>
  <si>
    <t xml:space="preserve">That storybook Malibu ranch you've always dreamed of. Perfectly situated on over 10 rolling acres - along the burgeoning Mulholland wine corridor with picturesque views of the surrounding mountains valleys and ocean beyond. Enveloped by nature and accessible to miles and miles of hiking and horse back riding trails. Charming four bedroom ranch home - a perfect horse property and/or quiet coastal mountain retreat. Perched above the Malibu golf course and away from the hustle and bustle of the City this property offers an amazing country lifestyle - yet is only minutes to the coast and SF Valley. The best of all worlds </t>
  </si>
  <si>
    <t>33204 Mulholland Highway</t>
  </si>
  <si>
    <t>FD LF G12 FF LR MR ON</t>
  </si>
  <si>
    <t>12596851_CLAW</t>
  </si>
  <si>
    <t>Cahuenga Blvd to Oden to Holly Left at Holly to sharp Right on Deep Dell Pl to subject</t>
  </si>
  <si>
    <t>Deep Dell</t>
  </si>
  <si>
    <t>90068-2846</t>
  </si>
  <si>
    <t>Loft /office with hidden balcony great view .Seller escrow and title.Seller may 1031exchange.Tax assr shows 4 bed currently used as a 3 bed plus loft. Seller says the lot size and square footage may be different from public records also. Broker/Agent doe</t>
  </si>
  <si>
    <t>Behind electric gate located on a massive 3 parcel Celebrity type compound. Perfect for car collector and entertaining with a huge amount of off St. parking.Impressive estate curb appeal.Ferndale park type Griffith Park like grounds with trees flowers romantic hidden picnic and BBQ areas expansive lawn with mature landscaping many entertainment patio areas and huge sun drenched pool with recreation areas.Unique walls of glass type entry lead into huge updated move in condition entertainers style estate with massive living room with separate piano alcove and fantastic wet-bar. Amazing huge dining with great view of gorgeous grounds and just behind it 1 of 2 chief kitchens.Family area w/fireplace romantic huge balcony media room with balcony and view. Tax assr shows 4 bed currently used a 3 bed plus loft. 2 master beds with baths 1 with sitting area and French Doors that lead out to private brick type patio area. Loft office has a totally private completely separate entrance.</t>
  </si>
  <si>
    <t>6442 Deep Dell Place</t>
  </si>
  <si>
    <t>12596857_CLAW</t>
  </si>
  <si>
    <t>Sepulveda Mountaingate Dr. Canyonback</t>
  </si>
  <si>
    <t>90049-1177</t>
  </si>
  <si>
    <t>TaniaFerris68@aol.com</t>
  </si>
  <si>
    <t>310-273-6676</t>
  </si>
  <si>
    <t>B36578_CLAW</t>
  </si>
  <si>
    <t>310-713-8234</t>
  </si>
  <si>
    <t>Tania Ferris</t>
  </si>
  <si>
    <t>310-285-7527</t>
  </si>
  <si>
    <t>Nearly 4600 sqft of luxury an expansive open flow Sensational City Mountain &amp; rolling Fairway Views this exquisite home is filled with sophisticated charm. Exceptional floorplan designed with tasteful architectural details warm finishes stunning Stone floors beautiful built-ins bookcases custom wall finishes &amp; high ceilings. Dramatic entertainers LR Grand dining room for large parties Big FamRm w/ adj fully equipped Kitchen BK area. Tranquil Master Retreat w/ large Sitting Room/Ofc 2 oversized baths w/big walk-in closets. Spacious 2nd BR suite downstairs 3rd BR/maids. Sitting room in Master could become 4th bedrm suite if needed . Serene European styled resort-like backyard terrace &amp; gardens overlooking sensational Views. 24HR SEC Patrol Comm Pool/Spa &amp; TennisCourts. HOA dues include all exterior maintenance &amp; Insurance w/EQ coverage. Act fast great value views &amp; style Mountaingate LA's finest 5-star lifestyle in a spectacular setting.</t>
  </si>
  <si>
    <t>2274 Canyonback Road</t>
  </si>
  <si>
    <t>Paragon Communities</t>
  </si>
  <si>
    <t>12596859_CLAW</t>
  </si>
  <si>
    <t>Saviers &amp; Clara</t>
  </si>
  <si>
    <t>South on Saviers to Clara left on Clara to main gate on the left.</t>
  </si>
  <si>
    <t>Henry</t>
  </si>
  <si>
    <t>93033-9132</t>
  </si>
  <si>
    <t>On-site sales office is open daily 10 to 5pm closed Tuesday &amp; Wednesday model homes open to view all homes are ready for 30 day move in or sooner. Main gate code is 6129 turn left to sales office and pick up keys.</t>
  </si>
  <si>
    <t>Brand new home in the gated community of Westwind minutes from the beach and centrally located to Pt.Mugu and Port Hueneme Military bases. Open floor plan flows throughout the dining &amp; living rooms. Buyer can customize and up grade their new home with the seller's credit to their design center. Stainless Steel Appliances. Back yard landscaped.</t>
  </si>
  <si>
    <t>5355 Henry Place</t>
  </si>
  <si>
    <t>12596867_CLAW</t>
  </si>
  <si>
    <t>Saviers And Clara</t>
  </si>
  <si>
    <t>South on Saviers to Clara turn left on Clara to the main gate of Westwind.</t>
  </si>
  <si>
    <t>Field</t>
  </si>
  <si>
    <t>93033-9131</t>
  </si>
  <si>
    <t>On-site sales office open daily 10 to 5pm closed Tuesday &amp; Wednesday. Model homes available to view. Homes ready for 30 day move-in. Main gate code 6129 turn left to sales office and pick up keys.</t>
  </si>
  <si>
    <t>Beautiful brand new home in the gated community of Westwind minutes from the beach and centrally located to Port Hueneme and Pt.Mugu military bases. Beautiful open floor buyer can customize and up grade their new home with the seller's credit at the seller's design center. Stainless Steel Appliances.</t>
  </si>
  <si>
    <t>308 Field Street</t>
  </si>
  <si>
    <t>12596871_CLAW</t>
  </si>
  <si>
    <t>South of Washington and north of Mindanao</t>
  </si>
  <si>
    <t>90292-5885</t>
  </si>
  <si>
    <t>C101023_CLAW</t>
  </si>
  <si>
    <t>David Munoz</t>
  </si>
  <si>
    <t>424-702-3014</t>
  </si>
  <si>
    <t>24hr advance notice to show Monday thru Friday from 11am to 5pm only. Current tenant has the 1st righ of refusal within 3 days of offer acceptance. Need 60 day escrow for tenant to vacate the unit.</t>
  </si>
  <si>
    <t>Modern mediterranean 2 story townhome style. Unique master suite with 2 story floor plan and tropical courtyard view. Soaring vaulted ceilings cozy chef's kitchen with breakfast bar living room with fireplace leading to balcony. Upstairs is the master suite with high ceilings balcony and 2 large walk in closets. Amenities include Gym clubhouse media room pool spa.</t>
  </si>
  <si>
    <t>12596879_CLAW</t>
  </si>
  <si>
    <t>North of Ocean Park Blvd - Between Neilson Way &amp; Ocean Ave</t>
  </si>
  <si>
    <t>90405-3555</t>
  </si>
  <si>
    <t xml:space="preserve">SMOP2 </t>
  </si>
  <si>
    <t>C103515_CLAW</t>
  </si>
  <si>
    <t>Jennifer Webster</t>
  </si>
  <si>
    <t>Property is easy to show &amp; vacant please call Pardee Properties to show 310-907-6517. Buyer to do own due diligence and verify all square footage permits etc.</t>
  </si>
  <si>
    <t xml:space="preserve">Charming beach bungalow in one the most prime locations of Santa Monica. Located a 1/2 block to the beach and seconds to Main Street and Abbot Kinney. This 2 bedroom/1.5 bath home includes an extra bonus room perfect for your office. Beautiful detailing throughout such as fabulous built-ins a large formal living room with a wood burning fireplace brand new gleaming hardwood floors spacious kitchen with plenty of cabinets for storage &amp; bathrooms w/ stone tiling details. Huge grassy yard that is your own private oasis &amp; a large lot with extra room for expansion. One of the best streets these don't come up often </t>
  </si>
  <si>
    <t>153 Hollister Avenue</t>
  </si>
  <si>
    <t>BL AG</t>
  </si>
  <si>
    <t>PEV BZ LZ SW SG</t>
  </si>
  <si>
    <t>PO RP ST SDK</t>
  </si>
  <si>
    <t>DW DR K1 A2 RF WA GSB GC K8 FSG GA RA MO K3</t>
  </si>
  <si>
    <t>RL STO Z24 EV</t>
  </si>
  <si>
    <t>12596887_CLAW</t>
  </si>
  <si>
    <t>Franklin And Beachwood</t>
  </si>
  <si>
    <t>North on Franklin and East of Gower.</t>
  </si>
  <si>
    <t>90068-2992</t>
  </si>
  <si>
    <t>X60010_CLAW</t>
  </si>
  <si>
    <t>Marko Babineau</t>
  </si>
  <si>
    <t>TheSquireTrain@gmail.com</t>
  </si>
  <si>
    <t>310-734-1550</t>
  </si>
  <si>
    <t>X45676_CLAW</t>
  </si>
  <si>
    <t>818-631-0580</t>
  </si>
  <si>
    <t>Jason Squire</t>
  </si>
  <si>
    <t>Seller willing to subsidize Buyer's HOA dues with accepted offer.</t>
  </si>
  <si>
    <t>IC PT GZ</t>
  </si>
  <si>
    <t>Immaculate top floor corner 2 bed and 2 bath single level condo with 1328 sq ft located in the wonderfully eclectic environment of Beachwood Canyon. Privacy and solitude fill the unit with peaceful tree top views from all windows and a clear view of the Hollywood Sign from the oversized patio balcony off the living room. Newly remodeled kitchen include cherry wood cabinets with brushed metal pieces and granite tops recessed lighting and a laundry closet for convenience. Spacious living room &amp; dining room combo great for entertaining. Master bedroom features a cozy window seat and abundant closet space with a fully remodeled bath. Second bedroom has window seat and a walk-in closet. Additional perks include 2 separate parking spaces bonus storage in garage sparkling heated pool spa well-appointed gym and approx 14 guest parking spots. Franklin's best shops and restaurants await you. Seller willing to subsidize Buyer's HOA dues with accepted offer</t>
  </si>
  <si>
    <t>Cheremoy</t>
  </si>
  <si>
    <t>Hollywood Hs</t>
  </si>
  <si>
    <t>FD ON WC</t>
  </si>
  <si>
    <t>12596893_CLAW</t>
  </si>
  <si>
    <t>Off Sunset between Brooktree and Will Rogers</t>
  </si>
  <si>
    <t>90272-3958</t>
  </si>
  <si>
    <t>ellenm@prula.com</t>
  </si>
  <si>
    <t>L07432_CLAW</t>
  </si>
  <si>
    <t>Ellen McCormick</t>
  </si>
  <si>
    <t>310-230-3707</t>
  </si>
  <si>
    <t>Quoted living space includes the converted garage laundry area and guest quarters. Tax records indicate the 41 817.6 .96 acre lot square footage which includes a portion of the private road .05 acre . Exclusions Dining Rm Kitchen and stairwell chan</t>
  </si>
  <si>
    <t>Rivas Canyon is a little known and exclusive enclave accessed by a private road close to the Palisades Village and with direct access to the equestrian trails at Will Rogers and Topanga Parks. Step inside to experience this sheltered retreat evocative of the WIll Rogers era. Formerly owned by notable celebrities it exudes an aura of understated elegance and charm. Resting on close to an acre this magical sylvan setting presents a unique oppportunity to customize your own equestrian sanctuary in the city.</t>
  </si>
  <si>
    <t>Pali Charter Elem</t>
  </si>
  <si>
    <t>Pali High Charter</t>
  </si>
  <si>
    <t>919 Rivas Canyon</t>
  </si>
  <si>
    <t>12596897_CLAW</t>
  </si>
  <si>
    <t>North of Pioneer Ave and west of Gilbert St.</t>
  </si>
  <si>
    <t>Baronet</t>
  </si>
  <si>
    <t>92833-1504</t>
  </si>
  <si>
    <t>No showing is allowed at this time. Drive by only until further notice. Price/Terms/Comm. to be approved by lien holders. Sold 'As Is &amp; Where Is' w/o warranty no seller concessions termite or repairs. SEND OFFERS TO jeffparktherealtor@gmail.com Incl</t>
  </si>
  <si>
    <t>Prestigious Fullerton Crest community. This house offers bright and airy open floor plan with high ceiling. Located on a cul-de-sac Carpet and Hardwood throughout and granite and stone counters in bathrooms.</t>
  </si>
  <si>
    <t>1720 Baronet Place</t>
  </si>
  <si>
    <t>529D7</t>
  </si>
  <si>
    <t>12596907_CLAW</t>
  </si>
  <si>
    <t>valley circle and victory</t>
  </si>
  <si>
    <t>Jared</t>
  </si>
  <si>
    <t>91367-1043</t>
  </si>
  <si>
    <t>ejknoxifinc@gmail.com</t>
  </si>
  <si>
    <t>866-695-3531</t>
  </si>
  <si>
    <t>X81727_CLAW</t>
  </si>
  <si>
    <t>818-625-4887</t>
  </si>
  <si>
    <t>Eric Knox</t>
  </si>
  <si>
    <t>X76248_CLAW</t>
  </si>
  <si>
    <t>Interface Investment Group</t>
  </si>
  <si>
    <t>818-907-0601</t>
  </si>
  <si>
    <t>BEAUTIFUL RANCH STYLE HOME IN HILLSIDE NEIGHBORHOOD.WELL MAINTAINED AND LANDSCAPED. LARGE FAMILY HOME ON LARGE LOT ON A CUL DE SAC. AWARD WINNING ELEMENTARY SCHOOL.</t>
  </si>
  <si>
    <t>6171 Jared Court</t>
  </si>
  <si>
    <t>12596925_CLAW</t>
  </si>
  <si>
    <t>South of Florence/North of Manchester/ Between Main and Avalon...</t>
  </si>
  <si>
    <t>Call Michelle Hicks to show...310-702-2301.</t>
  </si>
  <si>
    <t>D49 D41 D56 D11</t>
  </si>
  <si>
    <t>STANDARD SALE....U Better Move Fast Well cared for street. Nice corner property for a first time buyer family or single. Great potential motivated seller. Will be freshly painted inside soon. Attached permitted patio and nice yard with space for RV parking. Sellers choice of services. Please provide proof of funds credit score and strong letter of approval...Thanks</t>
  </si>
  <si>
    <t>358 E 75TH Street</t>
  </si>
  <si>
    <t>12596933_CLAW</t>
  </si>
  <si>
    <t>West of La Tijera</t>
  </si>
  <si>
    <t>Flight</t>
  </si>
  <si>
    <t>90045-3155</t>
  </si>
  <si>
    <t>Standard sale. Call Kevin &amp; Kaz for showing instructions.</t>
  </si>
  <si>
    <t>Super trendy up and coming area of Westchester. West of the 405 located in the lovely Westport Heights Area. Why rent when you can own FHA approved complex. Affordable large 1 bedroom 1 bathroom condo in small complex. Turn-key with updated cabinetry in Kitchen and bathroom. Stacked washing machine and dryer in unit Two parking places and low HOA. This a great opportunity to buy in a wonderful neighborhood. Easy to see.</t>
  </si>
  <si>
    <t>7836 Flight Avenue</t>
  </si>
  <si>
    <t>DT TCP BBC SC</t>
  </si>
  <si>
    <t>12596939_CLAW</t>
  </si>
  <si>
    <t>South on Kanan Left on Cornell turns into Lake Vista right on Laguna Circle drive at the gate</t>
  </si>
  <si>
    <t>Laguna Circle</t>
  </si>
  <si>
    <t>91301-2803</t>
  </si>
  <si>
    <t>carlos@cactrealty.com</t>
  </si>
  <si>
    <t>323-232-8898</t>
  </si>
  <si>
    <t>X86867_CLAW</t>
  </si>
  <si>
    <t>818-585-4448</t>
  </si>
  <si>
    <t>Carlos Torres</t>
  </si>
  <si>
    <t>X76974_CLAW</t>
  </si>
  <si>
    <t>CACT Realty Inc.</t>
  </si>
  <si>
    <t>Call for showing instructions easy to show. guest house is empty main house seen by appointment. Buyer to verify all permits square footage number of bedrooms APN number etc. Land lease property. Call listing agent for details. GATE CODE 4507.</t>
  </si>
  <si>
    <t>AV MT OT VE</t>
  </si>
  <si>
    <t>Waterfront Retreat with detached Guest House/Artist Or Music Studio. Total Of 3 Bedrooms &amp; 3 Bathrooms. View of lake private boat dock remodeled kitchen granite counter top custom cabinets new appliances stone fireplace wood floors wrap around deck flagstone patio &amp; walkways. Great Location park like setting Gated community with amenities such as pool tennis court clubhouse ballroom island fun secluded and nature environment. Agents read private remarks.</t>
  </si>
  <si>
    <t>2310 Laguna Circle Drive</t>
  </si>
  <si>
    <t>LF BO FF LR</t>
  </si>
  <si>
    <t>12596957_CLAW</t>
  </si>
  <si>
    <t>PIUMA LEFT AT COLD CANYON</t>
  </si>
  <si>
    <t>91302-2208</t>
  </si>
  <si>
    <t>White on White Clean and Fresh total perfection in this remolded Monte Nido home. From the Great Room you look out the wall of windows to a grove of trees and state of the art kitchen. This lovely home has a flexible floor plan which includes a large lower level media room gym and bonus space. The main floor features 3 bedrooms and 3.5 baths. The master suite and bath are simply stunning with a private balcony. Wonderful seating &amp; entertaining areas a large office loft and much more Las Virgenes Schools 6 minutes to downtown Malibu and close to the Calabasas commons.</t>
  </si>
  <si>
    <t>681 Cold Canyon Road</t>
  </si>
  <si>
    <t>12596963_CLAW</t>
  </si>
  <si>
    <t>East of Larchmont Village South of Melrose</t>
  </si>
  <si>
    <t>L09673_CLAW</t>
  </si>
  <si>
    <t>Sue Carr</t>
  </si>
  <si>
    <t>323-860-4243</t>
  </si>
  <si>
    <t>anne@lovelandcarr.com</t>
  </si>
  <si>
    <t>X69391_CLAW</t>
  </si>
  <si>
    <t>323-864-3004</t>
  </si>
  <si>
    <t>Anne Loveland</t>
  </si>
  <si>
    <t>323-460-7606</t>
  </si>
  <si>
    <t>Designed by internationally renowned AIA award winning architect Lorcan O'Herlihy this unique and dramatic penthouse unit is newer construction with only 9 others units located across from Paramount Studios and a few blocks from Larchmont Village. This sun-filled unit has double height ceilings walls of glass great views and tremendous amounts of natural light from the east and west. Other features include 2 baths a master suite a office/den front and rear balconies polished concrete floors and wood floors stainless steel appliances and high end tile and fixtures. Excellent creative space and low HOAs situated in the charming Hancock Park community.</t>
  </si>
  <si>
    <t>12596971_CLAW</t>
  </si>
  <si>
    <t xml:space="preserve">1/2 Block South of Sunset Blvd. - West Side of Doheny only highrise on West Side of Doheny Drive </t>
  </si>
  <si>
    <t>90069-3149</t>
  </si>
  <si>
    <t xml:space="preserve">WDR3A </t>
  </si>
  <si>
    <t>thedesertconnection@gmail.com</t>
  </si>
  <si>
    <t>310-246-9491</t>
  </si>
  <si>
    <t>X13255_CLAW</t>
  </si>
  <si>
    <t>310-422-9495</t>
  </si>
  <si>
    <t>Saundra Renard</t>
  </si>
  <si>
    <t>X71077_CLAW</t>
  </si>
  <si>
    <t>The Desert Connection Realtors</t>
  </si>
  <si>
    <t>310-474-1191</t>
  </si>
  <si>
    <t>310-278-5883</t>
  </si>
  <si>
    <t>CV VK GB PV TTV VE</t>
  </si>
  <si>
    <t>This most glamorous West facing studio w/Built-in Murphy Bed has distressed wide planked walnut stained hardwood flooring a new HVAC glamorous slab Carrera marble bath. Located on the quiet side of Doheny in this full service high-rise with salt-water pool 24 hr. guard doorman spa sauna gym. Enjoy this entertainer's patio with its gorgeous Sunset Views over Beverly Hills Western breezes over Beverly Hills and stunning Sunsets. Located a few steps to all the hottest new restaurants and clubs. Unit has been freshly painted. EZ to show by appointment. Building CC&amp;R's state must be owner occupied first year of ownership. One pet under 25 lbs.</t>
  </si>
  <si>
    <t>999 N Doheny Drive</t>
  </si>
  <si>
    <t>12596977_CLAW</t>
  </si>
  <si>
    <t>1 block south of W Florence Ave 2 blocks west of N Inglewood Ave.</t>
  </si>
  <si>
    <t>90301-1096</t>
  </si>
  <si>
    <t>keith@keithscaduto.com</t>
  </si>
  <si>
    <t>C105921_CLAW</t>
  </si>
  <si>
    <t>310-850-7992</t>
  </si>
  <si>
    <t>Keith Scaduto</t>
  </si>
  <si>
    <t>PROCESS SHORT SALE to be professionally negotiated by WWW.HOUSINGASSIST.COM. Short Sale and selling commission are subject to lender's approval. Any reduction in the gross commission shall be split 50/50 between listing and selling brokers. W-9 Form Req</t>
  </si>
  <si>
    <t>SEE PRIVATE REMARKS Great location and floor plan. Front door opens up to high quality red oak laminate wood flooring throughout unit. Large living room with breakfast nook extends out to balcony. Granite kitchen counter tops and large pantry closet are a cooks dream. Remodeled showers and floors in both bathrooms. Lots of closet space in long hallway leading to Bedroom 1 and Master Bed. Large master bedroom has office nook balcony huge walk in closet powder room Updated shower and bathroom floors. SEE PRIVATE REMARKS</t>
  </si>
  <si>
    <t>550 W Regent Street</t>
  </si>
  <si>
    <t>12596979_CLAW</t>
  </si>
  <si>
    <t>South of Wilshire Blvd. East of Wilton Pl</t>
  </si>
  <si>
    <t>90019-2248</t>
  </si>
  <si>
    <t>Property is being sold tenant occupied. All showing by appointment only with a minimum of 24 hour notice. Seller will make every effort to deliver vacant however seller not guarantee vacancy at the close of escrow. Pre-approval letter copy of EMD and pr</t>
  </si>
  <si>
    <t>Freddie Mac/HomeSteps owned spacious Mid Wilshire condo. Major pride REDUCTION 2 level unit with 1 bedroom 1 bath on the first level and 2 bedrooms 1 bath o the 2nd level. Kitchen has built-ins and granite counter tops. Clean unit with private laundry hook-up. Laminate floor throughout. Central air/heat. Master suite has a private balcony. Property is being sold tenant occupied and is shown by appointment only. Call for details and restrictions. Please see private remarks.</t>
  </si>
  <si>
    <t>981 S St Andrews Place</t>
  </si>
  <si>
    <t>12596981_CLAW</t>
  </si>
  <si>
    <t>North of Sunset corner Rockingham &amp; Parkyns</t>
  </si>
  <si>
    <t>There will be no public open houses. Please do not trespass. There is video and other security at the property. W-9 Form required from co-broker with seller/lessor acceptance.</t>
  </si>
  <si>
    <t>GT P13 UN GA SS</t>
  </si>
  <si>
    <t>Grand gracious Brentwood Park Mediterranean REO BANK OWNED. On large gated corner lot with pool spa sports court lawn gardens and motor court for 8 car parking and 3 car garage. Dramatic Foyer with gracious stair case. Approximately 20 foot ceilings in Living Room. Gourmet kitchen with sunny Breakfast Room. Formal DR. Butler's pantry. Large Family room with direct access to west lawn and pool. Master Suite with two adjacent offices dual walk in closets dual master baths and sunny western terrace looking over the garden below. All bedrooms en suite with private full baths. Enormous subterranean game room with bath and wet bar easily converted to home theater. Elevator. Hardwood carpet and stone floors. Please see private remarks regarding showings.</t>
  </si>
  <si>
    <t>Palisades Chtr</t>
  </si>
  <si>
    <t>12855 Parkyns Street</t>
  </si>
  <si>
    <t>LI BO</t>
  </si>
  <si>
    <t>12596989_CLAW</t>
  </si>
  <si>
    <t>Just south of Melrose</t>
  </si>
  <si>
    <t>90048-2210</t>
  </si>
  <si>
    <t>Call Peter Kinnaird at 323-309-1582 to show. Property appears bigger than stated square footage. Buyer to do own investigation in regards to permits. Property is tenant occupied with lease expiring July 31 2012. Please give 24hrs notice for all showings</t>
  </si>
  <si>
    <t xml:space="preserve">Wonderful Tudor style home in the center of it all Large spacious rooms 3 generous bedrooms and 2 bathrooms additional converted attic space. Options and configurations are endless. Big backyard with lovely pool. Garage converted to guesthouse. Literally steps to Fred Segal and all the shopping and nightlife of Melrose Avenue. A terrific place to call home </t>
  </si>
  <si>
    <t xml:space="preserve">654 N Crescent Heights </t>
  </si>
  <si>
    <t>12596997_CLAW</t>
  </si>
  <si>
    <t>Minimum of 24 hours notice required. ALL showing requests must be emailed to info@jesseweinberg.com</t>
  </si>
  <si>
    <t>VC CV VM MT VE</t>
  </si>
  <si>
    <t xml:space="preserve">Enjoy Direct Ocean Marina City &amp; Mountain views from this 2 bedroom and 2.5 bathroom on the 11th floor of the Full Service Azzurra. Luxury high rise living with superlative amenities &amp; services. Valet parking concierge rooftop sky-lounge 2 spas sparkling pool conference room media lounge fine art collection professional fitness center w/Yoga/Pilates training studio &amp; more...Unit boasts stainless steel appliances granite counter-tops hardwood floors walk-in closets floor to ceiling glass 9 foot ceilings &amp; 2 car parking. Not a short sale </t>
  </si>
  <si>
    <t>12597003_CLAW</t>
  </si>
  <si>
    <t>Right on Glenfold Drive Right on Dillion Drive Right New Pine Drive and Left on to Radcourt Dr.</t>
  </si>
  <si>
    <t>Radcourt</t>
  </si>
  <si>
    <t>91745-5716</t>
  </si>
  <si>
    <t>msmiabell@aol.com</t>
  </si>
  <si>
    <t>X58018_CLAW</t>
  </si>
  <si>
    <t>818-203-9697</t>
  </si>
  <si>
    <t>Mia Bell</t>
  </si>
  <si>
    <t>Showings are on hold. Drive by only till further notice. Please write offers subject to interior inspection and forward via email msmiabell@aol.com. Please Please Please do not disturb the seller. There is no sign on the property. This a short sale all</t>
  </si>
  <si>
    <t>A great Family Home in a beautiful neighborhood. This home features 5 bedrooms 4 bathrooms upgraded throughout with a pool. A great buy in A great neighborhood. Agents please review private remarks</t>
  </si>
  <si>
    <t>2212 Radcourt Drive</t>
  </si>
  <si>
    <t>DW A2 RF TC BIN K3 MO</t>
  </si>
  <si>
    <t>12597013_CLAW</t>
  </si>
  <si>
    <t>Rossmore between Melrose and Beverly. Directly across the street from Wilshire Country Club</t>
  </si>
  <si>
    <t>90004-2472</t>
  </si>
  <si>
    <t>hope@hopefaust.com</t>
  </si>
  <si>
    <t>C100274_CLAW</t>
  </si>
  <si>
    <t>310-709-6319</t>
  </si>
  <si>
    <t>Hope Faust</t>
  </si>
  <si>
    <t>Lighting Fixtures NOT included in the sale are Chandelier and 2 Wall Sconces in Dining Room 2 Wall Sconces in Living Room and Chandelier in Center Hall.</t>
  </si>
  <si>
    <t>Magnificently upgraded 3 Bed/3 Marble Bath residence at Country Club Manor the renowned 1926 Chateau-style Architectural Masterpiece. Exuding old world charm and exquisite period detailing this is Hancock Park's most sought-after prestigious and elegant condo building. The 2 blocks to the Village of Larchmont and central location to freeways provide easy access to enjoy all that LA has to offer. Unit 205 features Ornate Crown Moldings Limestone and Hardwood Floors 9' High Ceilings Period Sculpted Fireplace Custom Mahogany Built-ins. Glorious 8' tall French Windows on 3 Exposures frame Mature Trees and Lush Gardens filling the interior with natural light greenery and tranquility. Accessibility by elevator or one flight of carpeted stairs provides convenience and ultra privacy. Rare combination of the feel of a SFR with the amenities of a first-class condo. Resident Manager 24-hour Concierge and Parking Valet will cater to the discerning buyer seeking a lifestyle of luxury.</t>
  </si>
  <si>
    <t>316 N Rossmore Avenue</t>
  </si>
  <si>
    <t>12597021_CLAW</t>
  </si>
  <si>
    <t>PCH to Heathercliff Road</t>
  </si>
  <si>
    <t>90265-4128</t>
  </si>
  <si>
    <t>shelly@malibupointrealty.com</t>
  </si>
  <si>
    <t>X75647_CLAW</t>
  </si>
  <si>
    <t>310-922-0082</t>
  </si>
  <si>
    <t>Shelly Yrigoyen</t>
  </si>
  <si>
    <t>Items excluded in sale washer/dryer freezer in garage shelving/brackets in hobbie room and small room off of family room</t>
  </si>
  <si>
    <t xml:space="preserve">Probate Sale Subject to Court Approval. All offers must be on Probate Purchase Agreement. First time on the market in 40 Years Spacious home with ocean views located in desirable Point Dume. Family room has skylights beamed ceiling and wood burning fireplace. Den has bar area and wonderful ocean and mountain views. There are two bonus rooms that can used as extra bedrooms office or hobby room. Master Bedroom with private bath. Guest Bedrooms also have views. Favorable amount of closet space. Wonderful yard great for entertaining. Room for a pool Tons of storage and workroom. Expansive driveway great for guest to park </t>
  </si>
  <si>
    <t>Point Dume Elementary</t>
  </si>
  <si>
    <t>29335 Heathercliff Road</t>
  </si>
  <si>
    <t>FR LIB MB GB</t>
  </si>
  <si>
    <t>TF COD SE CTV</t>
  </si>
  <si>
    <t>FD LI AX BO G12 FF LR MR ON</t>
  </si>
  <si>
    <t>12597023_CLAW</t>
  </si>
  <si>
    <t>South of Wilshire West of Robertson</t>
  </si>
  <si>
    <t>90211-2617</t>
  </si>
  <si>
    <t>X99638_CLAW</t>
  </si>
  <si>
    <t>Ron Keinan</t>
  </si>
  <si>
    <t>310-779-5348</t>
  </si>
  <si>
    <t xml:space="preserve">Brokers Show cold Bring your most picky and sophisticated buyers. This is a real GEM </t>
  </si>
  <si>
    <t>50x118</t>
  </si>
  <si>
    <t xml:space="preserve">A one-of-a-kind NEW home in prime Beverly Hills featuring nearly 4 400 sq ft 4 spacious bedrooms 5.5 baths lower level media-recreation room grand center hall rotunda with floating staircase hand-tooled iron railings &amp; volume beamed ceilings throughout. Exquisite designer details include custom kitchen gorgeous marble and hardwood floors throughout formal step down living room with adjacent library formal dining spacious family room with custom fireplace outside entertaining oasis complete with pool and spa exceptional master suite with box-beamed volume ceiling fireplace and a custom marble spa-style bath. Spectacular lower level media room-theater with a state-of-the art entertainment platform bar and guest bath. A must see property </t>
  </si>
  <si>
    <t>205 S La Peer Drive</t>
  </si>
  <si>
    <t>ELB GSB MO FZ</t>
  </si>
  <si>
    <t>CJ CC COF CW HC IC SUR RL CT WZ WT DAT Z21</t>
  </si>
  <si>
    <t>TF SE CTV</t>
  </si>
  <si>
    <t>B06 OW SE IB</t>
  </si>
  <si>
    <t>12597031_CLAW</t>
  </si>
  <si>
    <t>Second house East of Cliffwood Ave.</t>
  </si>
  <si>
    <t>90049-3831</t>
  </si>
  <si>
    <t>westhomesrealty@gmail.com</t>
  </si>
  <si>
    <t>310-899-1896</t>
  </si>
  <si>
    <t>X95186_CLAW</t>
  </si>
  <si>
    <t>310-779-7129</t>
  </si>
  <si>
    <t>Richard Czarnik</t>
  </si>
  <si>
    <t>X77962_CLAW</t>
  </si>
  <si>
    <t>West Homes Realty</t>
  </si>
  <si>
    <t>310-913-5302</t>
  </si>
  <si>
    <t>No sign on the property. Shown by appointment only with listing broker to accompany. Lot size may vary from stated public record info to be verified by buyer. Owner has Real Estate license.</t>
  </si>
  <si>
    <t>BEST VALUE IN BRENTWOOD No expense spared in this fabulous Mediterranean house located steps from prestigious Brentwood Park. Granite and marble complement walnut floors throughout the house. Hand painted ceiling ornaments plasters stone work marble/onyx and two fireplaces make it an exceptional place in elegance and quality. Kitchen offers custom hand made cabinets and professional grade Wolf appliances. Pantry with custom cabinets extends an already large kitchen. 1st floor Interior consists of living rm family rm dining den/bedroom and kitchen. Upstairs 3 beds and large family rm with walnut finish wet bar and fridge. Each bathroom features custom cabinets sinks and Phylrich fixtures made to fit the sophisticated design and d cor. The fabulous master suite is finished in walnut onyx and Venetian plaster. It's equipped in a luxurious jetted tub steam shower with custom lights and plenty of electronics. It opens to a sizable patio that is an entertainer's paradise.</t>
  </si>
  <si>
    <t>12652 W Sunset Boulevard</t>
  </si>
  <si>
    <t>12597053_CLAW</t>
  </si>
  <si>
    <t>San Pablo Way and Bernardo Circle</t>
  </si>
  <si>
    <t>Bernardo</t>
  </si>
  <si>
    <t>91010-2337</t>
  </si>
  <si>
    <t xml:space="preserve">DUR16500 </t>
  </si>
  <si>
    <t>Come to see this charming home This is a short sale.</t>
  </si>
  <si>
    <t>2660 Bernardo Circle</t>
  </si>
  <si>
    <t>12597055_CLAW</t>
  </si>
  <si>
    <t>Mckinley Avenue and Century Blvd.</t>
  </si>
  <si>
    <t>101st</t>
  </si>
  <si>
    <t>90002-3204</t>
  </si>
  <si>
    <t>101ST</t>
  </si>
  <si>
    <t>Property sold as is. Regular sale. Property has been remodeled. It has new refrigerator stove dryer and washer.Open house will be held from 1 00 pm to 5 00 pm</t>
  </si>
  <si>
    <t>849 E 101ST Street</t>
  </si>
  <si>
    <t>12597057_CLAW</t>
  </si>
  <si>
    <t>W of Lincoln &amp; 90 FWY S of Washington. From 90 Fwy W on Mindanao right @ Admiralty to Marina City</t>
  </si>
  <si>
    <t xml:space="preserve">ph4 </t>
  </si>
  <si>
    <t>HOD includes monthly HOA fees and land lease</t>
  </si>
  <si>
    <t>A9 EX SC RQ SA TC</t>
  </si>
  <si>
    <t>Marina City Club's highly coveted southwest facing penthouse with unbelievable Marina and ocean views that will literally leave you speechless Enjoy a unobstructed views of the whole Marina stretching from Playa Del Rey to Santa Monica from the living room dining room and kitchen. Upgraded details abound throughout this recently remodeled unit including custom lighting. Kitchen boasts black granite counters chic custom cabinetry tile flooring and top of the line appliances. Wake up to stunning marina channel and ocean views in your large master bedroom with opulent master bath. Enjoy the benefits of life at the top including private laundry wood burning fireplace and more. One of the ONLY units at the Marina City Club gifted with 3 parking spaces Marina City Club offers fantastic amenities such as 24 hour on-site security full service gym 3 swimming pools tennis club convenience store salon and dry cleaners.</t>
  </si>
  <si>
    <t>12597063_CLAW</t>
  </si>
  <si>
    <t>Beverly Glen to Angelo to Woodwardia</t>
  </si>
  <si>
    <t>Woodwardia</t>
  </si>
  <si>
    <t>90077-2123</t>
  </si>
  <si>
    <t xml:space="preserve">Light bright 3 &amp; maid's floorplan on quiet side of the Woodwardia. Living room has vaulted ceilings &amp; fireplace formal dining room remodeled eat-in kitchen large family room opens to private yard. Hardwood floors french doors new windows are featured. Two additional bedrooms upstairs. Only floorplan in Bel Air Glen HOA with Maids/guest bedroom on first floor. Community clubhouse pool tennis gym security patrol. Easy to show </t>
  </si>
  <si>
    <t>2870 Woodwardia Drive</t>
  </si>
  <si>
    <t>12597069_CLAW</t>
  </si>
  <si>
    <t>Santa Monica Blvd to Berkeley Street. North on Berkely to property.</t>
  </si>
  <si>
    <t>90404-2527</t>
  </si>
  <si>
    <t>Brandon@LARealEstate4U.com</t>
  </si>
  <si>
    <t>877-319-9747</t>
  </si>
  <si>
    <t>X66501_CLAW</t>
  </si>
  <si>
    <t>310-663-3088</t>
  </si>
  <si>
    <t>Brandon Kramer</t>
  </si>
  <si>
    <t>Subject to cancellation of the previous escrow. Please email Info@LARealEstate4U.com for lockbox combination.</t>
  </si>
  <si>
    <t xml:space="preserve">Beautiful top floor condo in Santa Monica The spacious living room opens to a redone kitchen that has granite counters and recessed lighting Laminate wood flooring and new paint throughout the entire unit Both bathrooms have also been updated Small complex in a fantastic location </t>
  </si>
  <si>
    <t>1337 Berkeley Street</t>
  </si>
  <si>
    <t>FD LI BO LR ON</t>
  </si>
  <si>
    <t>12597071_CLAW</t>
  </si>
  <si>
    <t>Intersection of Lincoln &amp; Jefferson Rt on Playa Vista Dr. Turn Rt on Pacific Promenade. Rt on CPW</t>
  </si>
  <si>
    <t>90094-2087</t>
  </si>
  <si>
    <t>bethingersoll@ca.rr.com</t>
  </si>
  <si>
    <t>X58363_CLAW</t>
  </si>
  <si>
    <t>310-699-6048</t>
  </si>
  <si>
    <t>Elizabeth Ingersoll</t>
  </si>
  <si>
    <t>Playa Vista has Mello Roos tax buyer to investigate. Also all Playa Vista residents pay 217 per month for Pllaya Vista Ammenities in addition to Metro building HOA dues of 497/mo. Some furniture can be included in this sale to be negotiated and sold out</t>
  </si>
  <si>
    <t>Open House Sunday 7-1-2012 2-5 PM. Location Location Location BEST VIEWS and one of the best homes in PLAYA VISTA This Stunning rare Penthouse Trophy Property directly over looks Crescent Park in the Metro. Panoramic Million Dollar Views from all rooms.This elegant sophisticated two story condo townhouse style penthouse suite is 2617 sq. feet on TOP 3rd &amp; 4th floor of building.Dramatic living room w soaring 20 foot ceilings walls of glass windows facing south w great sunlight Breathtaking romantic master bedroom suite. 2 outdoor balconies.Office can be converted to 3rd bedroom.Gourmet kitchen w granite counter tops.Marble &amp; hardwood floors and plush carpeting.Two side by side parking spaces directly across from elevator.One extra hallway storage closet.The Metro Building has a hot &amp; cold spa.Playa Vista has its own pool spa library business center media room tennis basketball soccer dog parks.The new P V school is scheduled for completion September 2012. Pet friendly.</t>
  </si>
  <si>
    <t xml:space="preserve">5625 Crescent Park West </t>
  </si>
  <si>
    <t>DW DR A2 BIN K3 RA</t>
  </si>
  <si>
    <t>LR MB OT GB</t>
  </si>
  <si>
    <t>12597085_CLAW</t>
  </si>
  <si>
    <t>W/Lincoln Blvd S/Venice Blvd</t>
  </si>
  <si>
    <t>90291-4943</t>
  </si>
  <si>
    <t>Seller has active CA RE License is not participating in the commission.</t>
  </si>
  <si>
    <t>Hard to find this quality 2 story home in much sought after Coeur D'Alene School District Wonderful opportunity to live in one of the best family street in Venice. Tastefully remodeled and lovingly designed this spacious unique 2 story home with abundance of natural lights for those discrete buyers. Home features hardwood flooring throughout sunny delightful living/dining/chef's kitchen in open floor plans den and a family room which overlooks the secluded private cozy backyard featuring patio and a fire-pit. Upstairs is generously sized master suite with Fireplace and two other charming bedrooms and a bath. Garage is converted into an office/gym with a 1/2 bath. Truly a beauty Motivated easy to show.</t>
  </si>
  <si>
    <t>935 Harding Avenue</t>
  </si>
  <si>
    <t>601D5</t>
  </si>
  <si>
    <t>12597089_CLAW</t>
  </si>
  <si>
    <t>From I-10 Frwy N on Indian Hill L on San Jose R.on Bucknell 1st drveway on R &amp; follow to B</t>
  </si>
  <si>
    <t>Indian Hill</t>
  </si>
  <si>
    <t>91711-5464</t>
  </si>
  <si>
    <t xml:space="preserve">CLRM4000 </t>
  </si>
  <si>
    <t>SUPRA KEY llock box is located on the carport entrance door. To get there turn right at the first opportunity north of SanJose at Bucknell Avenue. Unit B is the second from the end on the right hand side. Feel free to park in the carport Look for t</t>
  </si>
  <si>
    <t>DG CP SS</t>
  </si>
  <si>
    <t>A J</t>
  </si>
  <si>
    <t>REDUCED 10 000 Spacious light filled ranch style home conveniently located at West Arms  a planned urban community located near the I-10 freeway in beautiful Claremont. Featuring an oversize private patio with entrances to both the living room and master bedroom private entrances both front and rear two car carport with storage an open island-counter separates the kitchen and dining rooms facilitating conversation with your guests and family. Truly a gem and at a great price.</t>
  </si>
  <si>
    <t>Claremont Usd</t>
  </si>
  <si>
    <t xml:space="preserve">679 S Indian Hill </t>
  </si>
  <si>
    <t>RG YB YF LZ X44 SW SG</t>
  </si>
  <si>
    <t>12597095_CLAW</t>
  </si>
  <si>
    <t>Crenshaw And Venice</t>
  </si>
  <si>
    <t>Enter off Crenshaw Blvd. west onto St. Charles</t>
  </si>
  <si>
    <t>90019-5938</t>
  </si>
  <si>
    <t>First showing is the public open house on Sunday May 6 from 2-5pm. Trust sale. All offers must include preapproval from a direct lender including FICO scores RPA TA AD DA proof of funds and copy of EMD. Seller selects all services. Please do no</t>
  </si>
  <si>
    <t>R05 AS</t>
  </si>
  <si>
    <t>Elegant Spanish style home with beautiful original architectural features. Located in historic La Fayette Square HPOZ. This neighborhood and home are jewels in the middle of Los Angeles close to everything. The house boasts grand public spaces with soaring ceilings gorgeous mouldings and plasterwork that will take your breath away. There are 4 generous bedrooms and 3 baths including a master retreat with ensuite bathroom of fabulous original tile and a private sitting room. One bedroom bathroom and den are on the first floor. 3 dressing rooms and lots of storage. Excellent floor plan with many upgrades original light fixtures powered by an upgraded electrical system new plumbing fixtures bathroom tile and some copper plumbing. Newer roof raingutters and downspouts. Fresh interior paint. Backyard has both patio and grass areas and is large enough for a pool. Detached 2-car garage. An opportunity not to be missed Please do not trespass on the property.</t>
  </si>
  <si>
    <t>1847 Virginia Road</t>
  </si>
  <si>
    <t>12597097_CLAW</t>
  </si>
  <si>
    <t>FROM 210 FREEWAY EXIT RIVERSIDE HEAD SSOUTH LEFT ON FOOTHILL RIGHT ON SYCAMORE LEFT ON ALLEN</t>
  </si>
  <si>
    <t>92376-6678</t>
  </si>
  <si>
    <t>CALL OR TEXT ERAN 818 335-5626 FOR SHOWING QUESTIONS OR MORE INFORMATION</t>
  </si>
  <si>
    <t xml:space="preserve">NEW NEW NEW NOT A SHORT SALE OR REO NO NEED TO WAIT FULLY REMODELED SFR. NEW CENTRAL AIR FOR THOSE HOT SUMMER DAYS DOUBLE PANE ENERGY EFFICIENT WINDOWS THROUGHOUT. BRAND NEW KITCHEN WITH NEW CABINETS PORCELAIN FLOORING AND NEW GRANITE COUNTERS. NEW BRAZILIAN CHERRY LAMINATE FLOORING IN LIVING ROOMS AND BEDROOMS 1.5 BATHROOM HAVE BEEN UPDATED WITH NEW PORCELAIN TILE MOSAIC TILE IN SHOWER NEW CUSTOM VANITIES WITH GRANITE. NEW LIGHT FIXTURES THROUGHOUT NEW BASEBOARD MOLDINGS NEW MIRROR CLOSET DOORS IN BEDROOMS. NEW PLUMBING AND ELECTRICAL PARTS. NEW 1 CAR GARAGE DOOR WITH MOTOR. HOUSE HAS BEEN FRESHLY PAINTED IN AND OUT WITH GORGEOUS COLOR SCHEMES. TOP OF THE LINE CRAFTSMANSHIP AND MATERIAL. NEW SPRINKLER SYSTEM. FHA/VA OK </t>
  </si>
  <si>
    <t>407 Allen Street</t>
  </si>
  <si>
    <t>BL RW YD</t>
  </si>
  <si>
    <t>DW K1 A2 RF MO OG RA</t>
  </si>
  <si>
    <t>12597101_CLAW</t>
  </si>
  <si>
    <t>North of Burbank Blvd East of Woodman Ave On the Corner of Collins.</t>
  </si>
  <si>
    <t>Ventura Canyon</t>
  </si>
  <si>
    <t>91401-4533</t>
  </si>
  <si>
    <t>jl@prula.com</t>
  </si>
  <si>
    <t>818-985-1690</t>
  </si>
  <si>
    <t>X98905_CLAW</t>
  </si>
  <si>
    <t>310-658-3000</t>
  </si>
  <si>
    <t>Joseph Lisciandro</t>
  </si>
  <si>
    <t>X71929_CLAW</t>
  </si>
  <si>
    <t>Prudential CA - Studio City</t>
  </si>
  <si>
    <t>818-755-1000</t>
  </si>
  <si>
    <t>SUPRA on gas meter Show and sell. Staged and ready to go Property is located on the Valley Glen and Sherman Oaks border. Property may be in Valley Glen. Buyer to verify.</t>
  </si>
  <si>
    <t>This is the one you have been waiting for Designer Traditional remodeled throughout. Enter through the red front door and find rich ebony stained hardwood floors crown molding and the charming restored fireplace mantle. The dining and family room is light and bright with picturesque windows looking out to the garden and large yard space. New kitchen boasts white shaker cabinets Carrera marble counters and new stainless steel appliances. Remodeled bathrooms include Carrara marble counters custom tile work and bright chrome fixtures. This 3 bedroom 2 bath gem offers a true master suite with large walk-in closet private bathroom and doors leading to the newly landscaped garden. Large 8000 square foot corner lot offers grassy yards and mature towering trees. Newly installed HVAC and copper plumbing This gem won't last Property located on the Valley Glen/Sherman Oaks border. Buyer to verify city.</t>
  </si>
  <si>
    <t>5703 Ventura Canyon Avenue</t>
  </si>
  <si>
    <t>12597103_CLAW</t>
  </si>
  <si>
    <t>South of Magnolia East of Coldwater Canyon</t>
  </si>
  <si>
    <t>91607-2902</t>
  </si>
  <si>
    <t>gjwolkoff@yahoo.com</t>
  </si>
  <si>
    <t>X63144_CLAW</t>
  </si>
  <si>
    <t>310-880-7716</t>
  </si>
  <si>
    <t>Glenn Wolkoff</t>
  </si>
  <si>
    <t>X74083_CLAW</t>
  </si>
  <si>
    <t xml:space="preserve">Listing agent/broker lives on property and is related to seller. Seller has been relocated out-of-state. Property sold as is. Seller makes no warranties or representations.Furnishings are negotiable. SUBMIT ALL OFFERS </t>
  </si>
  <si>
    <t>PRICE REDUCED Valley Village Designer Beauty. Gourmet kitchen with granite counters bay window maple cabinets Sub-Zero built-in refrigerator and Thermador cook top/dual ovens. Open floor plan perfect for entertaining. Family room with granite gas/wood fireplace. Step-down living room step-up formal dining. Hardwood floors in LR DR and FamRm. Entry has custom carved wood floor. Lots of mahogany built-ins. Generous storage. 2-car attached garage. All bedrooms upstairs. Mstr bdr has two walk-in closets Mstr bath features dual sinks makeup vanity &amp; XL shower. Deck off second bedroom. Huge pool/spa/built-in gas BBQ highlight yard which features garden space and fruit trees. Professionally landscaped.</t>
  </si>
  <si>
    <t>4932 Bluebell Avenue</t>
  </si>
  <si>
    <t>531D6</t>
  </si>
  <si>
    <t>12597123_CLAW</t>
  </si>
  <si>
    <t>Tim</t>
  </si>
  <si>
    <t>91406-5573</t>
  </si>
  <si>
    <t>Agents Please Contact LA2 Jennifer Okhovat to schedule showings by e-mailing jenny@carealtygroup.com Schools to be verified</t>
  </si>
  <si>
    <t>You feel a sense of belonging in this private and gated neighborhood consisting of just a handful of homes. Within you are rejuvenated and energized by the bright and open floorplan. Fantastic characteristic features such as high ceilings crown molding and architectural pop-outs add pizzazz and pop.The open kitchen is ideally located to keep the cook involved and engaging company and friends. Room sizes are enormous and congruent for such a grand home. Put this home at the top of the list.</t>
  </si>
  <si>
    <t>Gault Elementary</t>
  </si>
  <si>
    <t>Birmingham High School</t>
  </si>
  <si>
    <t>Mulholland Middle School</t>
  </si>
  <si>
    <t>16725 Tim Lane</t>
  </si>
  <si>
    <t>12597139_CLAW</t>
  </si>
  <si>
    <t>Pacific Coast Highway to the Property.</t>
  </si>
  <si>
    <t>90265-2307</t>
  </si>
  <si>
    <t>joeconvery@yahoo.com</t>
  </si>
  <si>
    <t>X18728_CLAW</t>
  </si>
  <si>
    <t>310-806-0708</t>
  </si>
  <si>
    <t>Joe Convery</t>
  </si>
  <si>
    <t>X77427_CLAW</t>
  </si>
  <si>
    <t>Signature Properties</t>
  </si>
  <si>
    <t xml:space="preserve">The ultimate private beach front estate. Jaw dropping ocean views large sandy beach that is very private.Architectural contemporary beach house. Smart house with Crestron audio and video system. Large secluded retreat.Paradise found </t>
  </si>
  <si>
    <t>33428 Pacific Coast Highway</t>
  </si>
  <si>
    <t>DW K1 A2 GB BIN RA</t>
  </si>
  <si>
    <t>FD DN LI FF GY ER LR ON</t>
  </si>
  <si>
    <t>592D6</t>
  </si>
  <si>
    <t>12597151_CLAW</t>
  </si>
  <si>
    <t>Sunset to Benedict Canyon right on private drive</t>
  </si>
  <si>
    <t>90210-2728</t>
  </si>
  <si>
    <t>Located down a private drive off Benedict Canyon in a true park-like setting. In the spirit of famed architect John Lautner this Modern home has bold linear lines and great scale. 2-Story entry. Living room with soaring wood-beamed ceilings and walls of glass. Formal dining room that opens to private Zen garden. Gourmet kitchen with top-of-the-line stainless appliances that seamlessly flows into a large family room. Office with custom built-in cabinetry. Wonderful master suite with luxurious his and hers bathroom and balcony. Lush landscaped yard with sparkling pool and spa. Private and serene surrounded by multi-million dollar homes. A rare find.</t>
  </si>
  <si>
    <t>1238 Benedict Canyon Drive</t>
  </si>
  <si>
    <t>12597161_CLAW</t>
  </si>
  <si>
    <t>Hollywood Blvd. between Sunset Plaza and Queens Road</t>
  </si>
  <si>
    <t>90069-1418</t>
  </si>
  <si>
    <t xml:space="preserve">Major Price Reduction Wonderful Contemporary home with canyon and ocean views. Approximately 3 000 square feet. Living room with hardwood floors fireplace and bar area dining room and open kitchen. Large decks that wrap around the property overlooking gorgeous views. There are 3 bedrooms plus and office and gym. 2-Car garage. Gated. Best Sunset Strip location </t>
  </si>
  <si>
    <t>8730 Hollywood Boulevard</t>
  </si>
  <si>
    <t>12597167_CLAW</t>
  </si>
  <si>
    <t>North of Sunset to El Medio</t>
  </si>
  <si>
    <t>El Medio</t>
  </si>
  <si>
    <t>90272-2419</t>
  </si>
  <si>
    <t>emil@prula.com</t>
  </si>
  <si>
    <t>X19181_CLAW</t>
  </si>
  <si>
    <t>Emil Alexander Schneeman</t>
  </si>
  <si>
    <t>310-230-3731</t>
  </si>
  <si>
    <t>BOM at new price This Stunning Traditional Colonial Gated Estate is sited on over a 1 acre lot per assessor with sweeping canyon city and ocean views. The main level of this 5 bedroom 5 bath home is comprised of a library formal dining room living room with exterior access gourmet kitchen/family room w/ center island and breakfast area media room with home theater and maid's bedroom. The upstairs children's bedrooms and 2 room guest suite with rear staircase are centered around a fabulous playroom. The elegant master suite has a sitting area and porch with views of the Pacific. Beautifully designed with wrap-around porches that take full advantage of the breathtaking gardens and ocean views this home boasts the ideal indoor/outdoor California lifestyle. The grounds feature grassy lawns with pool &amp; spa beautiful gardens and fruit trees children's playhouse and swing-set with sandbox. Elegant but casual this is a rare and special offering.</t>
  </si>
  <si>
    <t>1020 El Medio Avenue</t>
  </si>
  <si>
    <t>DW DR K1 A2 RF BIN K3 MO</t>
  </si>
  <si>
    <t>12597173_CLAW</t>
  </si>
  <si>
    <t>Corner of 3rd and Clark is one block West of Robertson</t>
  </si>
  <si>
    <t>90048-3229</t>
  </si>
  <si>
    <t>justlistedla@gmail.com</t>
  </si>
  <si>
    <t>X87501_CLAW</t>
  </si>
  <si>
    <t>310-654-9800</t>
  </si>
  <si>
    <t>Joshua Morrow</t>
  </si>
  <si>
    <t>310-691-5919</t>
  </si>
  <si>
    <t>Do not disturb tenants First showings at broker caravan on Tuesday the 8th. Please email all showing requests to JustlistedLA@Gmail.com</t>
  </si>
  <si>
    <t xml:space="preserve">NOT A SHORT SALE Priced to sell will go fast This is PRIME walking neighborhood LOCATION near Cedar's hospital Lisa Klein The Ivy restaurant and the famous Robertson Boulevard. This unique 2 bdrm/2 ba condo on the 2nd floor stays nice and sunny with easy access to the pool. This home showcases well maintained real hickory hardwood floors throughout including gallery recessed lighting Ceasarstone countertops and stainless steel appliances along with a w/d in the kitchen and too many upgrades to list. The bathrooms are decorated with maple custom cabinetry glass tiling and porcelain flooring. Dual pane windows and doors and a beautiful paint detailing flow throughout the home. Each bedroom has plenty of built out closet space the walk-in closet in the master is large enough for a couple. There is a community laundry room with brand new machines downstairs and up-to-date fitness center. Make luxury a reality. We believe at the Rob Clark- You are where you live. </t>
  </si>
  <si>
    <t>141 S Clark Drive</t>
  </si>
  <si>
    <t>529H3</t>
  </si>
  <si>
    <t>12597191_CLAW</t>
  </si>
  <si>
    <t>Fallbrook and Saticoy</t>
  </si>
  <si>
    <t>91304-3654</t>
  </si>
  <si>
    <t>dabadar@gmail.com</t>
  </si>
  <si>
    <t>X84663_CLAW</t>
  </si>
  <si>
    <t>818-404-7098</t>
  </si>
  <si>
    <t>David Darwish</t>
  </si>
  <si>
    <t>X78859_CLAW</t>
  </si>
  <si>
    <t>Peak Realty</t>
  </si>
  <si>
    <t>818-225-5800</t>
  </si>
  <si>
    <t>For more info please call 818-404-7098.</t>
  </si>
  <si>
    <t xml:space="preserve"> Classy ranch style home beautifully restored with wood flooring throughout new stylish bathrooms and boasting an open kitchen and living room area. 4-good sized bedrooms with lots of storage and closet space. Extra large front and backyard area. Close proximity to Fallbrook Square Shopping Center. El Camino Real School District. House looks brand new- really sharp and priced to sell quickly.</t>
  </si>
  <si>
    <t>7843 Fallbrook Avenue</t>
  </si>
  <si>
    <t>DN LR OT</t>
  </si>
  <si>
    <t>FD DN AX BO G12 FF GY LR</t>
  </si>
  <si>
    <t>12597199_CLAW</t>
  </si>
  <si>
    <t>90210-3515</t>
  </si>
  <si>
    <t>X84213_CLAW</t>
  </si>
  <si>
    <t>Christopher Cain</t>
  </si>
  <si>
    <t>310-859-6299</t>
  </si>
  <si>
    <t>wayne@waynesaks.com</t>
  </si>
  <si>
    <t>X18089_CLAW</t>
  </si>
  <si>
    <t>310-710-7715</t>
  </si>
  <si>
    <t>Wayne Saks</t>
  </si>
  <si>
    <t>W-9 Form Required from Co-Broker with Seller /Lessor Acceptance. Buyer to verfity all square footage.</t>
  </si>
  <si>
    <t>Stunning gated contemporary Spanish home to a renowned fashion designer. A modern approach to classic sophistication. Truly magnificent property rebuilt w/the highest quality. Lagos Azul stone formal entry w/a sweeping spiral staircase &amp; custom detail iron work opening to luxurious living rm w/truss ceiling arched window &amp; grand frplc spectacular library/den w/coffered wood ceiling frml dining room which opens to front courtyard w/limestone fountain &amp; Porte-cochere. Extraordinary gourmet kitchen features coffered ceiling striking white cabinets center island Cararra marble counters professional grade stainless appls &amp; 2-story breakfast rm leading to a sun filled family/media room. Master suite perfectly designed for multiple seating areas &amp; completed w/gorgeous Carrara slab bathroom freestanding marble soaking tub &amp; custom built walk-in dressing closet. Sprawling resort style patios w/herringbone patterned stone frplc &amp; pool. Bonus room off of garage pvt home generator</t>
  </si>
  <si>
    <t>624 N Hillcrest Road</t>
  </si>
  <si>
    <t>AX G12 FF GY LR ON</t>
  </si>
  <si>
    <t>12597229_CLAW</t>
  </si>
  <si>
    <t>Laurel Canyon to Lookout Mountain to Crescent Drive</t>
  </si>
  <si>
    <t>90046-1804</t>
  </si>
  <si>
    <t>joshgoldstein15@gmail.com</t>
  </si>
  <si>
    <t>847-380-8302</t>
  </si>
  <si>
    <t>Please call or email for showing times. Tenant occupied.</t>
  </si>
  <si>
    <t>This gorgeous 1939 two-story English home is beyond redone. It features 3bd/2bth a real chef's kitchen with updated appliances beautifully maintained home throughout and a quiet backyard retreat with a viewing deck. Detached office is in front of home. This property is truly a private getaway yet only minutes from Sunset Blvd.</t>
  </si>
  <si>
    <t>8579 Crescent Drive</t>
  </si>
  <si>
    <t>CV DW BIN RA</t>
  </si>
  <si>
    <t>FD AX FF GY LR ON</t>
  </si>
  <si>
    <t>12597239_CLAW</t>
  </si>
  <si>
    <t>Turn East on Le Conte from Hilgard Ave.</t>
  </si>
  <si>
    <t>90024-3111</t>
  </si>
  <si>
    <t>richard.stearns@thepartnerstrust.com</t>
  </si>
  <si>
    <t>310-500-1302</t>
  </si>
  <si>
    <t>L04914_CLAW</t>
  </si>
  <si>
    <t>310-850-9284</t>
  </si>
  <si>
    <t>Richard Stearns</t>
  </si>
  <si>
    <t>310-500-1301</t>
  </si>
  <si>
    <t>Little Holmby is one of the most beautiful and desirable neighborhoods in all of Los Angeles. Developed after the turn of the century the neighborhood is characterized by rolling hills curved streets beautiful trees and of course wonderful specimens of 1920's and 1930's architecture In 2004 noted architect Frank Vafaee designed and built a masterpiece for his family of 5. He included an extraordinary menu of features and spared no expense creating this traditional East Coast Georgian home. It's nicely situated on the north side of a lovely stretch of Le Conte near Westwood Village UCLA and the award winning Warner Elementary School.</t>
  </si>
  <si>
    <t>10723 Le Conte Avenue</t>
  </si>
  <si>
    <t>CV DW K1 A2 RF GB K3 MO RA</t>
  </si>
  <si>
    <t>KP HW MB SN OT</t>
  </si>
  <si>
    <t>FD DN LI AX BO G12 FF GY ER LR ON</t>
  </si>
  <si>
    <t>592F7</t>
  </si>
  <si>
    <t>12597271_CLAW</t>
  </si>
  <si>
    <t>North of Santa Monica Blvd. 5 short blocks East of Rodeo Drive</t>
  </si>
  <si>
    <t>90210-3303</t>
  </si>
  <si>
    <t>Now this has become a true value in today's market. Please call me directly. Very easy to show. W-9 form required from co-broker with seller/lessor acceptance.</t>
  </si>
  <si>
    <t xml:space="preserve">Welcome to this Grand 2-story Mediterranean w/gated circular drivewy. Just under 7 000 sqft of liv space. Voluminous 2sty entry. Custom rebuilt for the present owners no detail spared. LR w/a fireplc &amp; Fam rm w/a walk-in bar are set up with an open floor plan. Grt for entertaining. A stately DR adjacent to Chef's kitchen w/top of the line appliances including 2 Bosch DWs Viking Ref/freezer center island &amp; a walk in pantry. Laundry rm w/storage cabinets. Many skylights loads of sunshine. 6 large en-suite bedrms. 4 upstairs including an amazing MBR w/a romantic fireplc a wet-bar sitting area huge walk-in custom closets&amp; a terrace overlooking the backyard/pool. Master bath w/oversized steam shower&amp; spa-tub. Upstairs landing is enormous &amp; cud be a 2nd family hangout area. More surprises a bonus rm which cud be a great wine cellar a guest-house. Parking for many cars. Loggia grassy backyard sparkling pool w/waterfall BBQ &amp; pizza oven. Too many details to tell. A must see </t>
  </si>
  <si>
    <t>613 N Alpine Drive</t>
  </si>
  <si>
    <t>12597279_CLAW</t>
  </si>
  <si>
    <t>S. Hayvenhurst. Rt Encino Hills Dr. Rt. Escalon. Lft Ardsely Pl.</t>
  </si>
  <si>
    <t>Ardsley</t>
  </si>
  <si>
    <t>91436-4023</t>
  </si>
  <si>
    <t>SAMKAY4000@GMAIL.COM</t>
  </si>
  <si>
    <t>818-761-7277</t>
  </si>
  <si>
    <t>X47365_CLAW</t>
  </si>
  <si>
    <t>818-620-5128</t>
  </si>
  <si>
    <t>Sam Kwasman</t>
  </si>
  <si>
    <t>X0117105_CLAW</t>
  </si>
  <si>
    <t>818-761-7222</t>
  </si>
  <si>
    <t>24 hour notice to show. Buyer to verify home square footage lot lines lot size etc. Buyer to verify all square footage including lot . Buyer to vefiry all MLS inofrmation</t>
  </si>
  <si>
    <t>Just Off Mulholland Dr. 10 minutes to the Westside 6 bedrooms 7 baths. Hand forged wrought iron steel front door opens to entryway entering to living room with 25 ft ceiling oak hardwood floors french doors. Incredible master suite w/sitting room F.P. bal. w/canyon view. Gorgeous french country kitchen w/Clive Christian styled cabinets blt-ins lrge island. Formal dining w/12ft. high ceiling and inlay carpet. Bonus room Guest suite Mds quarters sep. office w/coffered ceiling. 3 zoned air/heat.4 Fireplsces. 2 yards. 50 ft. long pool and spa.4 car garage. Prop. abuts Mulholland corridor.Blt on massive caisson grade beam const.on a raised floor system.</t>
  </si>
  <si>
    <t>3435 Ardsley Place</t>
  </si>
  <si>
    <t>DN LR MB GB WN</t>
  </si>
  <si>
    <t>FD DN BO GY LR</t>
  </si>
  <si>
    <t>12597291_CLAW</t>
  </si>
  <si>
    <t>PCH - Porto Marina - Breve - Castellammare - Revello - Posetano</t>
  </si>
  <si>
    <t>Posetano</t>
  </si>
  <si>
    <t>90272-4157</t>
  </si>
  <si>
    <t>frank@inthecanyon.com</t>
  </si>
  <si>
    <t>310-496-0123</t>
  </si>
  <si>
    <t>Additional parcel included. APN 4416-012-009. Aprox sqft is 4 030. Please call Frank Langen for more information or any questions at 310.963.3891.</t>
  </si>
  <si>
    <t>Immersed by ocean breezes &amp; enveloped by views of the Pacific this Landmark property is located in the Pacific Palisades hills a stones throw from the beach. When approaching the house one is immediately transformed by its romance elegance and old world charm. The main level offers the formal living &amp; dining room facing the ocean. A cooks kitchen/breakfast area opens to the exterior grounds. The spacious family/billiard room paneled with 18th century wooden siding imported from England and dramatic fireplace &amp; built-in antique bar anchors the house. Additionally a private guest room suite is tucked behind the kitchen. The second level offers 3 generous bedroom suites including the romantic master &amp; sitting room with fireplace and the Pacific as a backdrop. A roof top deck is perched above it all. The property includes an adjacent second flat parcel which is utilized as gardens. The house offers privacy and serenity while minutes from the urban pulse of the city.</t>
  </si>
  <si>
    <t>17627 Posetano Road</t>
  </si>
  <si>
    <t>FD DN G12 FF GY</t>
  </si>
  <si>
    <t>12597305_CLAW</t>
  </si>
  <si>
    <t>1 Block N. of Ventura Blvd. at Hayvenhurst</t>
  </si>
  <si>
    <t>91436-1211</t>
  </si>
  <si>
    <t>C107034_CLAW</t>
  </si>
  <si>
    <t>Lilian Soares-Macieira</t>
  </si>
  <si>
    <t>310-912-2060</t>
  </si>
  <si>
    <t>monica@monicabarragan.com</t>
  </si>
  <si>
    <t>323-337-8100</t>
  </si>
  <si>
    <t>X74692_CLAW</t>
  </si>
  <si>
    <t>323-240-6460</t>
  </si>
  <si>
    <t>Monica S. Barragan</t>
  </si>
  <si>
    <t>Standard Sale- Easy to show Please call/text us to show. Buyer to be cross approved by Rose Anna Dabach at Capital Funding Solutions- 818.657.0333/ roseanna@cfsmb.com. Submit all offers with POF copy of EMD &amp; pre-approval letter. Broker/Agent does no</t>
  </si>
  <si>
    <t>Charm abounds in this beautifully renovated Encino Woods Mini Estate 4 Bedrooms 3 baths with an entertainment room. Loaded with all the amenities heated pool basketball court covered BBQ area fire-pit providing the ideal indoor/outdoor California living. Huge center island kitchen with marble counter-tops recessed lighting and marble/granite baths huge finished attic with imported wood &amp; stone throughout Excellent location close restaurants and shops. Prestigious Hesby Oaks School District.</t>
  </si>
  <si>
    <t>High Tech High School</t>
  </si>
  <si>
    <t>16432 Moorpark Street</t>
  </si>
  <si>
    <t>630G6</t>
  </si>
  <si>
    <t>12597307_CLAW</t>
  </si>
  <si>
    <t>PCH &amp; Sunset</t>
  </si>
  <si>
    <t>90272-4111</t>
  </si>
  <si>
    <t>PHSE2</t>
  </si>
  <si>
    <t xml:space="preserve">PHSE2 </t>
  </si>
  <si>
    <t>olgahooks@yahoo.com</t>
  </si>
  <si>
    <t>909-912-8074</t>
  </si>
  <si>
    <t>X85678_CLAW</t>
  </si>
  <si>
    <t>310-936-1694</t>
  </si>
  <si>
    <t>Olga L. Hooks</t>
  </si>
  <si>
    <t>Appointment only 310-9361693 Short sale all terms are subject to banks approval .All offers must be cross-qualified with Romulo Heredia 323-447-3612 email romulo.heredia@chase.com. This is a short sale and commission percentage is subject to lenders' ap</t>
  </si>
  <si>
    <t>Bright high ceilings Edgewater Towers condo. Resort-style guard-gated complex with pools tennis court and hiking trails in verdant ocean-view setting. HOD includes all utilities and EQ insurance.</t>
  </si>
  <si>
    <t xml:space="preserve">17350 W Sunset </t>
  </si>
  <si>
    <t>12597315_CLAW</t>
  </si>
  <si>
    <t>North of Allard</t>
  </si>
  <si>
    <t>Gwynne</t>
  </si>
  <si>
    <t>90650-1933</t>
  </si>
  <si>
    <t xml:space="preserve">NOR15000 </t>
  </si>
  <si>
    <t>call listing agent for showing 310 936-1694 All offers must be cross-qualified with Romulo Heredia he can be reached at 323-447-3612 or email romulo.heredia@chase.com</t>
  </si>
  <si>
    <t>NICE HOUSE WITH 4BEDROOMS 2FULL BATHROOMS TILE FLOORING IN LIVING ROOM KITCHEN DINNING ROOM FAMILY ROOM WITH COZY FIREPLACE DUAL PANE WINDOWS LAUNDRY ROOM WELL MAINTAINED. IN A QUIET NEIGHBORHOOD. EXCELLENT SCHOOL DISTRICT. EASY ACCESS TO SHOPPING CENTERS AND FREEWAYS.</t>
  </si>
  <si>
    <t>11616 Gwynne Avenue</t>
  </si>
  <si>
    <t>560C3</t>
  </si>
  <si>
    <t>12597327_CLAW</t>
  </si>
  <si>
    <t>Ventura Blvd. &amp; Dumetz</t>
  </si>
  <si>
    <t>South of the Boulevard.</t>
  </si>
  <si>
    <t>91364-3302</t>
  </si>
  <si>
    <t>BofA pre-qualification required on all offers. Offers received w/out this purchases won't be addressed. For pre-approval contact jdemaria@bankofamerica.com - 310.656.9527. View offer instructions at www.4Malibu.com/bank-owned.html. Offers will not be s</t>
  </si>
  <si>
    <t>Prime location south of the boulevard near Woodland Hills Country Club. Attached 2-car garage. French doors lead out to the great entertaining deck above garage. Stainless steel appliances. Full size washer &amp; dryer. Fireplace in the living room. Hardwood floors throughout. Rear patio with built-in stone BBQ that doubles as a fire pit. Cash Buyer - Deed Restriction Language The Grantee s  or purchaser s  of the Property may not re-sell record an additional conveyance document or otherwise transfer title to the Property within 60 days following the Grantor's execution of this deed.</t>
  </si>
  <si>
    <t>4935 Serrania Avenue</t>
  </si>
  <si>
    <t>673G5</t>
  </si>
  <si>
    <t>12597329_CLAW</t>
  </si>
  <si>
    <t>W/WESTERN S/SLAUSON</t>
  </si>
  <si>
    <t>90043-2629</t>
  </si>
  <si>
    <t>GREAT STARTER HOME FOR YOUR 1ST TIME BUYER. HARDWOOD FLOORS UPDATED KITCHEN AND A LARGE BACKYARD FOR ENTERTAINING. TRADTIONAL CALIFORNIA CRAFTSMAN HOME WITH GREAT POTENTIAL FOR YOUR BUYER. LET'S PLAY SHOW &amp; SELL SELLER WILL ENTERTAIN ANY REASONBLE OFFER. CALL NOW &amp; BE HOME FOR THE SUMMER.</t>
  </si>
  <si>
    <t>5723 3RD Avenue</t>
  </si>
  <si>
    <t>12597331_CLAW</t>
  </si>
  <si>
    <t>LAUREL WAY to CAROLYN DR to MARILYN DR - N. OF SUNSET</t>
  </si>
  <si>
    <t>90210-2228</t>
  </si>
  <si>
    <t>This recently completed fully integrated Smart House with Crestron system has it all. No expense has been spared The 3-bedroom and 3 bathroom one-story home's striking appeal begins with the gorgeous wrought iron doors. Sunlit living and dining rooms are equipped with electric shades and surround sound throughout. Gorgeous black walnut custom cabinetry in living room houses the flat screen TV and surrounds the fireplace. The kitchen is top of the line with a large center island cozy breakfast area Wolf and SubZero appliances wine refrigerator and Miele dishwasher. The scrumptious master suite is spacious and overlooks the infinity pool and spa and has fabulous closets. The master bath is stunning with floor-to-ceiling intricate tile work. French doors lead to the impressive outdoor space where you can enjoy your infinity pool spa and barbeque which overlooks the lush green treetop views putting green waterfall and fire pit.</t>
  </si>
  <si>
    <t>1136 Marilyn Drive</t>
  </si>
  <si>
    <t>DW DR K1 A2 RF WA GSB BIN MO SV OG RA</t>
  </si>
  <si>
    <t>B1 CW IC Z24 WZ</t>
  </si>
  <si>
    <t>12597335_CLAW</t>
  </si>
  <si>
    <t>Olympic And Beverly Glen</t>
  </si>
  <si>
    <t>South of Olympic. West of Beverly Glen.</t>
  </si>
  <si>
    <t>Ilona</t>
  </si>
  <si>
    <t>90064-2352</t>
  </si>
  <si>
    <t>X57078_CLAW</t>
  </si>
  <si>
    <t>Joyce Gregg</t>
  </si>
  <si>
    <t>thegreggs@gibsonintl.com</t>
  </si>
  <si>
    <t>L03953_CLAW</t>
  </si>
  <si>
    <t>Zelda Gregg</t>
  </si>
  <si>
    <t xml:space="preserve">All commissions reductions as approved by the lender shall be split proportionately between the listing and selling agents. Subject is a short sale and is sold as-is. All terms and conditions are subject to lender approval. </t>
  </si>
  <si>
    <t>Charming 1 bedroom 1 bath condo in desirable Rancho Park area. Large scale rooms include living room formal dining room with wainscoting  updated kitchen with stainless steel appliances loads of cabinets and granite counter-tops. The master bath has double sinks and separate shower and bathtub. Includes crown moldings and custom designed closets.</t>
  </si>
  <si>
    <t>10404 Ilona Avenue</t>
  </si>
  <si>
    <t>12597351_CLAW</t>
  </si>
  <si>
    <t>Western and 180th st</t>
  </si>
  <si>
    <t>90248-3631</t>
  </si>
  <si>
    <t>mg@remax.net</t>
  </si>
  <si>
    <t>310-978-1050</t>
  </si>
  <si>
    <t>X76805_CLAW</t>
  </si>
  <si>
    <t>310-864-9382</t>
  </si>
  <si>
    <t>Magaly Gutierrez</t>
  </si>
  <si>
    <t>Please email or text for code. Include your DRE . Email offers to mg@remax.net</t>
  </si>
  <si>
    <t>Beautifully remodeled 4 bedroom 2 1/2 bath home. Enter into the foyer and be greeted with expansive high ceilings throughout. New windows updated kitchen with granite updated bathrooms new hardwood flooring huge gated yard large indoor laundry room and so much more. Regular sale.</t>
  </si>
  <si>
    <t xml:space="preserve">17941 S Harvard </t>
  </si>
  <si>
    <t>594J2</t>
  </si>
  <si>
    <t>12597375_CLAW</t>
  </si>
  <si>
    <t>Division near Oban</t>
  </si>
  <si>
    <t>90065-4205</t>
  </si>
  <si>
    <t>mslascasas@AOL.com</t>
  </si>
  <si>
    <t>323-257-8304</t>
  </si>
  <si>
    <t>X12805_CLAW</t>
  </si>
  <si>
    <t>213-445-0583</t>
  </si>
  <si>
    <t>Mario Silva</t>
  </si>
  <si>
    <t>X02783_CLAW</t>
  </si>
  <si>
    <t>323-254-2206</t>
  </si>
  <si>
    <t xml:space="preserve">All offers must have a Bank of America or Merrill Lynch pre-qual letter with source of funds and fico score. Deed restriction on all cash offers The Grantee s  or purchaser s  of the property may not re-sell record an additional conveyance document </t>
  </si>
  <si>
    <t>Great location near Mt Washington fabulous views of the hill side and lots of privacy. Large 2BR with finish basement and two level back yard. To show e-mail brokers information see remarks for additional information.</t>
  </si>
  <si>
    <t>4171 Division Street</t>
  </si>
  <si>
    <t>FD GY MR ON</t>
  </si>
  <si>
    <t>12597387_CLAW</t>
  </si>
  <si>
    <t>Benedict Canyon Turn Left on Cielo Left on Davies Left on Angelo View</t>
  </si>
  <si>
    <t>Angelo View</t>
  </si>
  <si>
    <t>90210-2038</t>
  </si>
  <si>
    <t>There is no parking on the side of the street that the property is on. There are CC&amp;R's on the property. Call listing agent for more details.</t>
  </si>
  <si>
    <t>Presented by the Stewart-Gulrajani design team this property is nestled amongst major estate properties and boasts one of the best addresses in BHPO. Spacious light and bright modern residence offering the convenience of a great location with the drama and serenity of city lights and canyon views. From the deck you can take in the scenic view of Beverly Hills to downtown. A stone's throw to Beverly Hills shops restaurants. Designer finishes throughout are presented with meticulous attention to detail. Home is wired for sound and is updated with recessed lighting new windows clean lines and loads of natural light. Living room features a fireplace soaring ceilings and glass doors which enhance the indoor/outdoor flow to the backyard. Dining room opens to the patio and the perfect setting for al fresco dining. The observation deck is poised at the edge of the backyard and adjoins the detached studio with glass nano doors provides splendid light fresh air and VIEWS.</t>
  </si>
  <si>
    <t>10107 Angelo View Drive</t>
  </si>
  <si>
    <t>12597391_CLAW</t>
  </si>
  <si>
    <t>210-Maclay-Harding-Gavina-Right on Graber to house</t>
  </si>
  <si>
    <t>91342-2619</t>
  </si>
  <si>
    <t>b.cassilly@verizon.net</t>
  </si>
  <si>
    <t>X49867_CLAW</t>
  </si>
  <si>
    <t>310-930-6222</t>
  </si>
  <si>
    <t>Barry Cassilly</t>
  </si>
  <si>
    <t>SUPRA.</t>
  </si>
  <si>
    <t>Move-in family home set at a dramatic mountain base. Views from the yard. Short drive to schools and services.</t>
  </si>
  <si>
    <t>13779 Graber Avenue</t>
  </si>
  <si>
    <t>DW DR K1 A2 RF WA ELB GC K8 MO RA</t>
  </si>
  <si>
    <t>CC Z21 HA</t>
  </si>
  <si>
    <t>12597401_CLAW</t>
  </si>
  <si>
    <t>N26</t>
  </si>
  <si>
    <t>Newport Coast</t>
  </si>
  <si>
    <t>Newport Coast Dr. to Ridge Park Then left on Campobello</t>
  </si>
  <si>
    <t>Pavona</t>
  </si>
  <si>
    <t>92657-1216</t>
  </si>
  <si>
    <t>Campobello</t>
  </si>
  <si>
    <t>mourad76@gmail.com</t>
  </si>
  <si>
    <t>X81617_CLAW</t>
  </si>
  <si>
    <t>Mohamed Mourad</t>
  </si>
  <si>
    <t>X76230_CLAW</t>
  </si>
  <si>
    <t>310-339-7299</t>
  </si>
  <si>
    <t>For Showing Please give a 24 hour notice as the house is currently occupied. Between 06/20/12 till 07/04/12 for Showing Call Al @ 949 351 6315</t>
  </si>
  <si>
    <t>Beautiful Home In Gated Campobello Community Ocean View and City light. Home has all designer upgrades including counter tops new Bosch appliances floors and paint. Professionally landscaped yard features 2 patios BBQ island fire pit relax and enjoy the views surrounded by 3 wonderful fountains As a resident of this unique community you get access not only to the private pool area but also coastal canyon Olympic size pool  tennis courts and the club house.</t>
  </si>
  <si>
    <t>CAMP</t>
  </si>
  <si>
    <t>Nc</t>
  </si>
  <si>
    <t xml:space="preserve">19 Pavona </t>
  </si>
  <si>
    <t>12597403_CLAW</t>
  </si>
  <si>
    <t>Topanga Cyn Blvd to Navajo R to Apache R to end of cul-de-sac</t>
  </si>
  <si>
    <t>Apache</t>
  </si>
  <si>
    <t>90290-4405</t>
  </si>
  <si>
    <t>NO LOCKBOX OR SUPRA - CALL FOR APPT - THANK YOU</t>
  </si>
  <si>
    <t>ONE OF THE LARGEST HOMES IN THE COMMUNITY ON QUITE CUL-DE-SAC. VERY SPACIOUS 2 STORY WITH A MASTER SUITE AND SIDE ROOM WITH VIEWS FROM EVERY WINDOW THIS 2BED/2 BATH HOME HAS A MOST UNIQUE FLOOR PLAN WITH MOUNTAIN VIEWS AND SUNSETS OFF YOUR PRIVATE DECK - FEATURES INCLUDE LARGE EAT-IN KITCHEN WITH OAK CABINETS THROUGHOUT. ENORMOUS BONUS ROOM WITH SEPARATE ENTRANCE IS ALMOST A SEPARATE HOUSE IN ITSELF CENTRAL AIR &amp; HEAT WHIRLPOOL TUB TWO CAR GARAGE WITH BUILT IN STORAGE AND LARGE MASTER SUITE</t>
  </si>
  <si>
    <t>Topanga Elem/Wh Elem</t>
  </si>
  <si>
    <t>Taft/Palisades/Calabasas</t>
  </si>
  <si>
    <t>Paul Revere/Ac Stelle</t>
  </si>
  <si>
    <t xml:space="preserve">1149 Apache </t>
  </si>
  <si>
    <t>12597419_CLAW</t>
  </si>
  <si>
    <t>South of Manchester East of Pershing West of Lincoln North of Manitoba</t>
  </si>
  <si>
    <t>90293-8152</t>
  </si>
  <si>
    <t>catherine.britton@coldwellbanker.com</t>
  </si>
  <si>
    <t>X83268_CLAW</t>
  </si>
  <si>
    <t>310-749-6653</t>
  </si>
  <si>
    <t>Catherine Britton</t>
  </si>
  <si>
    <t>Buyers to prequalify with Allen McLain at First Capital Mortgage - 310-656-8259.</t>
  </si>
  <si>
    <t>VK GB MT OV TTV VE</t>
  </si>
  <si>
    <t>VIEWS VIEWS VIEWS Beautiful views of western hill of Playa del Rey ocean mountains sunsets - from every room in this spacious condo. Extra large 2 bedroom 2 bath large enclosed lanai with sliders. Mid Century architecture - recently renovated lobby hallways. Top floor unit with skylights new carpet and paint kitchen has granite counters Miele range. Two side-by-side parking spaces. Extra storage room. Pool.</t>
  </si>
  <si>
    <t>8701 Delgany Avenue</t>
  </si>
  <si>
    <t>12597441_CLAW</t>
  </si>
  <si>
    <t>Carmel Valley El Caminito</t>
  </si>
  <si>
    <t>Carmel Valley</t>
  </si>
  <si>
    <t>93924-9632</t>
  </si>
  <si>
    <t>Special addendum to accompany all offers. property sold As Is with subject to Court approval.</t>
  </si>
  <si>
    <t>beautiful new construction in a private setting overlooking Hohlmam Ranch and surrounded by beautiful Oaks. Enjoy a gourmet kitchen with wine room and pantry or relax in one of the 3 grand bedroom suites. Located 1.5 miles from the heart of Carmel Valley Village close to boutique wineries and fine dining.Sale subject to court approval.</t>
  </si>
  <si>
    <t>87 Chaparral Road</t>
  </si>
  <si>
    <t>12597443_CLAW</t>
  </si>
  <si>
    <t>N of 67th w of 7th</t>
  </si>
  <si>
    <t>90043-4443</t>
  </si>
  <si>
    <t>for appointments email info@afsharproperties.com with 48 hour notice please. Short sale and commission percentage are subject to lender's approval. Any reduction in commission shall be split 50/50 between listing and selling brokers. W-9 Form required</t>
  </si>
  <si>
    <t>1922 built needs fixing but could be a nice starter home. This is a short sale.</t>
  </si>
  <si>
    <t>6628 Madden Avenue</t>
  </si>
  <si>
    <t>12597459_CLAW</t>
  </si>
  <si>
    <t>EAST/CRENSHAW SOUTH/ MARTIN LUTHER KING</t>
  </si>
  <si>
    <t>Edgehill</t>
  </si>
  <si>
    <t>90008-3717</t>
  </si>
  <si>
    <t>sylashly@hotmail.com</t>
  </si>
  <si>
    <t>L02534_CLAW</t>
  </si>
  <si>
    <t>310-720-7605</t>
  </si>
  <si>
    <t>Sylvia J Ashley</t>
  </si>
  <si>
    <t>tHIS IS A TRUST SALE. SHOWING SUNDAY MAY 6 2012 1-3PM</t>
  </si>
  <si>
    <t>TWO STORY SINGLE FAMILY DWELLING BUILT IN 1958. 3 BEDRMS 2 BATHRMS. TANDEM BEDRMS ON 2ND FLOOR WALK-IN CLOSET WITH SLIDING DOOR AND A FULL BATH. 3RD BEDRM ON FIRST LEVEL  FULL BATHRM WITH DUAL SINKS AND VANITY. WOOD FLOORING IN FAMILY ROOM ROCK VENEER FIREPLACE. CROWN CEILING MOLDING THROUGHOUT. INTERCOM SYSTEM. STUDIO WITH WALL PANELING . SINK ANS A 1/2 BATH ATTACHED TO REAR OF GARAGE.</t>
  </si>
  <si>
    <t>4134 Edgehill Drive</t>
  </si>
  <si>
    <t>12597465_CLAW</t>
  </si>
  <si>
    <t>Between Comstock and Beverly Glen</t>
  </si>
  <si>
    <t>Excluded - all chandeliers TV's and stereo system. Seller selects services.</t>
  </si>
  <si>
    <t>3bdroom 3.5 baths Northwest corner unit with open floorplan 11ft window walls and views views from all rooms. Den area with custom cabinetry and built-ins. Master suit with 2 custom walk-in closets. Poggenpohl kitchen with breakfast area. separate laundry room with service entrance large balconies valet parking 24 hr doorman pool fitness center 24 hour notice to show.</t>
  </si>
  <si>
    <t>PE PO DK PR FP RT SDK</t>
  </si>
  <si>
    <t>DW DR K1 A2 RF WA GC K8 BIN RA</t>
  </si>
  <si>
    <t>B1 HC IC DAT SUR RL STO</t>
  </si>
  <si>
    <t>OX B06 OW SE IB</t>
  </si>
  <si>
    <t>FD LF BO FF LR ON</t>
  </si>
  <si>
    <t>12597467_CLAW</t>
  </si>
  <si>
    <t>East of Lincoln and south of Montana</t>
  </si>
  <si>
    <t>90403-1965</t>
  </si>
  <si>
    <t>staci.siegel@engelvoelkers.com</t>
  </si>
  <si>
    <t>888-592-6501</t>
  </si>
  <si>
    <t>X90096_CLAW</t>
  </si>
  <si>
    <t>310-592-6500</t>
  </si>
  <si>
    <t>Staci Siegel</t>
  </si>
  <si>
    <t>CV MT OV TTV VE</t>
  </si>
  <si>
    <t>A rare opportunity to own one of Santa Monica's most dramatic sophisticated and largest townhomes just block from Montana Ave. in the utmost architecturally tasteful building in the area This front facing house-like unit has a private garden entrance with generous outdoor spaces plus a large rooftop deck with emotional unobstructed ocean and mountain views. With over 2500 sq.ft. of multi-level living this spacious home has wood &amp; stone floors throughout. Primary living area has 17-foot ceilings and 2 additional levels of functional and simple beauty. Magnificent sunlight makes this home the perfect space for chic entertainers and dedicated art collectors A spacious loft area with soothing natural light overlooks the living area. Lutron lighting speakers throughout state of the art sec. &amp; entertainment. Direct entry 3 car private garage w/generous storage separate laundry room office/editing suite/recording studio or gym completes the garage level.</t>
  </si>
  <si>
    <t>833 17TH Street</t>
  </si>
  <si>
    <t>12597469_CLAW</t>
  </si>
  <si>
    <t>F210003730_CLAW</t>
  </si>
  <si>
    <t>Karen Lee</t>
  </si>
  <si>
    <t>818-657-4471</t>
  </si>
  <si>
    <t>Call  Text or Email Ryan Sokolowski at 310-344-0898 or ryan@thehannahgroup.com for all showing requests.</t>
  </si>
  <si>
    <t>Ocean Marina Mountain Pool and City views from the 16th floor of the full service Azzurra. This 2 bed 2.5 bath designer-done unit boasts spacious living room floor to ceiling windows open gourmet kitchen featuring stainless steel appliances &amp; granite counter tops . Unique to the Unit Berber carpet in bedrooms maple hard wood in living &amp; dining area custom paint huge master bedroom and master bath with separate shower and large soaking tub California Closets custom walk-in closets&amp;upgraded energy-efficient washer and dryer in unit.Building amenities include 24-hour guest valet parking 24-hour security gym sparkling pool roof-top spa with 360 degree views roof top sky lounge club room resident lounge and media room. Unit also features central air and heat and two parking spaces. Great opportunity to enjoy resort style living in the Marina. Close proximity to LAX shopping &amp; restaurants. Also available for lease at 4395 per month.</t>
  </si>
  <si>
    <t>12597475_CLAW</t>
  </si>
  <si>
    <t>Corner of Wilshire and Westholme</t>
  </si>
  <si>
    <t>marthafreeman@realtor.com</t>
  </si>
  <si>
    <t>L09972_CLAW</t>
  </si>
  <si>
    <t>310-963-4006</t>
  </si>
  <si>
    <t>Martha Freeman</t>
  </si>
  <si>
    <t>Assumable loan of 375 000 with interest rate at 4.75 Seller selects Services.Furnishing available upon request.</t>
  </si>
  <si>
    <t>Sophisticated 2 level Town home in prime Westwood location. 2 Bedroom Suites 2.5 Baths. Tiled entry with recessed light leads to a spacious Living room Dining room with open floor plan and oakwood floors. Living room with cathedral ceiling fireplace Bar and gorgeous chandelier. Granite kitchen with custom wood cabinetry and Stainless Steel appliances.All baths with granite counters and glass basins. Custom shutters throughout. Custom stereo and TV in Den. Like a home Bedroom suites and laundry in second level Public rooms in the first level. Building amenities Pool Spa Exercise room sauna in second level. Paddle Tennis BBQ and Lounging areas in Roof Top. Move-IN</t>
  </si>
  <si>
    <t>Please</t>
  </si>
  <si>
    <t>12597479_CLAW</t>
  </si>
  <si>
    <t>North Burton at Maple Dr. West of Dohney Dr.</t>
  </si>
  <si>
    <t>90210-3804</t>
  </si>
  <si>
    <t>ronaldgoldhammer@mac.com</t>
  </si>
  <si>
    <t>310-246-9648</t>
  </si>
  <si>
    <t>X77460_CLAW</t>
  </si>
  <si>
    <t>310-927-5222</t>
  </si>
  <si>
    <t>Ronald Goldhammer</t>
  </si>
  <si>
    <t>310-276-6601</t>
  </si>
  <si>
    <t>BEST to email showing requests RonaldGoldhammer@mac.com include clients name for Registration.</t>
  </si>
  <si>
    <t>Stunning and understated best describe this beautifully remodeled 2-bedroom 2.5 bath condominium located in the City of Beverly Hills. This lovely home is an end corner unit with only one shared wall on the 5th floor in an immaculately kempt high-rise on coveted Maple Drive. Some of the many features include tall ceilings oversized rooms floor to ceiling windows custom shutters custom cabinetry stone floors slab stone counter-tops in kitchen and bathrooms pool/spa inside laundry side by side parking as well as the Maple Drive condo association employs a person Monday Friday who is present at the building to help with packages and many homeowner needs. The location is walking distance to the best of Beverly Hills shopping restaurants and activities as well as being in what is considered one of the best school systems in the country. This home is flooded with light by day and sparkling cityscape views by night.</t>
  </si>
  <si>
    <t>City Of Bh</t>
  </si>
  <si>
    <t>318 N Maple Drive</t>
  </si>
  <si>
    <t>AX FF GY LR MR ON</t>
  </si>
  <si>
    <t>12597487_CLAW</t>
  </si>
  <si>
    <t>SUNSET- NORTH ON CAPRI- WEST ON ROMANY</t>
  </si>
  <si>
    <t>90272-2732</t>
  </si>
  <si>
    <t>X66801_CLAW</t>
  </si>
  <si>
    <t>Isaac Salzberg</t>
  </si>
  <si>
    <t>ferrarore@aol.com</t>
  </si>
  <si>
    <t>B31538_CLAW</t>
  </si>
  <si>
    <t>310-489-4025</t>
  </si>
  <si>
    <t>Catherine Ferraro</t>
  </si>
  <si>
    <t>310-859-7137</t>
  </si>
  <si>
    <t>VC VK GB PV TTV VE</t>
  </si>
  <si>
    <t>COUNTRY ENGLISH ESTATE-THIS LOVELY AND GRACIOUS 6 BEDROOM HOME CUSTOM BUILT WITH EXACTING DETAIL SITS BEHIND GATES ON A QUIET CUL-DE-SAC IN THE RIVIERA - 2-STORY ENTRY WITH WORMWOOD CHESTNUT FLOORS LEADS TO THE LIVING ROOM WITH AUTHENTIC BARN BEAMS STONE FIREPLACE AND FRENCH DOORS LEADING TO PATIO - COUNTRY KITCHEN HAS A SITTING AREA WITH FIREPLACE AND BREAKFAST AREA LOOKING OUT TO LUSH BACKYARD. FIRST FLOOR INCLUDES GUEST SUITE FORMAL DINING ROOM MEDIA ROOM AND CHILDREN'S PLAY ROOM - ALL SOCIAL ROOMS OPEN UP TO THE BEAUTIFUL GROUNDS - 2ND FLOOR HAS FABULOUS MASTER SUITE WITH OFFICE PLUS 3 ADDITIONAL BEDROOM SUITES - 3RD FLOOR SUITE INCLUDES 6TH BEDROOM AND SITTING ROOM - THE EXPANSIVE YARD HAS A SWIMMER'S POOL CABANA AND TOTAL PRIVACY - THE GROUNDS ARE ENCHANTING.</t>
  </si>
  <si>
    <t>13700 Romany Drive</t>
  </si>
  <si>
    <t>FR LR MB OT WN</t>
  </si>
  <si>
    <t>EV RB NQ B1</t>
  </si>
  <si>
    <t>FD DN LF AX BO G12 FF GY ER LR MR ON G15</t>
  </si>
  <si>
    <t>000A1</t>
  </si>
  <si>
    <t>12597507_CLAW</t>
  </si>
  <si>
    <t>Hwy 395 to June Lake Loop turnoff to Gull Lake</t>
  </si>
  <si>
    <t>Leonard Street</t>
  </si>
  <si>
    <t>GWEN.BANTA@GMAIL.COM</t>
  </si>
  <si>
    <t>888-840-0936</t>
  </si>
  <si>
    <t>X62690_CLAW</t>
  </si>
  <si>
    <t>323-252-1700</t>
  </si>
  <si>
    <t>Gwen Banta</t>
  </si>
  <si>
    <t>323-656-0714</t>
  </si>
  <si>
    <t>Truly a trophy property that defies description. Turn-key and furnished for move-in. Exclusive showings graciously provided. Approved buyers only please.</t>
  </si>
  <si>
    <t>One of the largest and most exclusive hand-hewn log homes in existence this magnificent estate is set in the Eastern Sierras in a world class fishing and skiing paradise. Located in the renowned June Lake area of Mammoth Lakes California the designer-done 9bd/9.5ba residence offers every amenity desirable Exquisite public rooms overlooking Gull Lake Chef's kitchen 11 fireplaces hand-carved detailing sauna 2 steam rooms gym sports court Crestron security theatre/media room game room casino caretakers quarters 8 car covered pkg and expansive decks to capture breathtaking lake and mountain views. Every detail is remarkable including antiques and unique furnishings worth over 1M. This impressive estate was built for casual living in a fishing mecca just minutes from the celebrity sports playground of Mammoth. Protected lakeside land ensures unobstructed views. This is a TROPHY RESIDENCE that must be experienced. Exclusive showings provided to approved buyers. Colisted</t>
  </si>
  <si>
    <t xml:space="preserve">333 Leonard Street </t>
  </si>
  <si>
    <t>706C4</t>
  </si>
  <si>
    <t>12597511_CLAW</t>
  </si>
  <si>
    <t>Above 7th on a private cul-de-sac street.Just S/of Florence E/of Downey W/of Lakewood N/of Firestone</t>
  </si>
  <si>
    <t>Marbel</t>
  </si>
  <si>
    <t>90241-2718</t>
  </si>
  <si>
    <t>C104368_CLAW</t>
  </si>
  <si>
    <t>Nicholas Solomon</t>
  </si>
  <si>
    <t>VK GB OT VE</t>
  </si>
  <si>
    <t>This three bedroom and two bathroom Downey home is a true treasure. Complete with a driveway that leads you up to a double car garage with an attractive front yard and stone garden. Pristine wood floors await you as you walk through the front door. After you enter there is a sizable dining room to your immediate right. The living room boasts a wood burning fireplace and opens to the covered patio and sun drenched grassy backyard that is perfect for entertaining Located on a private cul-de-sac street. Close to fabulous restaurants shopping and more.</t>
  </si>
  <si>
    <t>10522 Marbel Avenue</t>
  </si>
  <si>
    <t>12597517_CLAW</t>
  </si>
  <si>
    <t>Cahuenga North of Hollywood Blvd. Cross Streets are Cahuenga and Cahuenga Terrace.</t>
  </si>
  <si>
    <t>90068-2799</t>
  </si>
  <si>
    <t>reganmears@gmail.com</t>
  </si>
  <si>
    <t>929-837-2220</t>
  </si>
  <si>
    <t>X67216_CLAW</t>
  </si>
  <si>
    <t>323-608-7343</t>
  </si>
  <si>
    <t>Regan Mears</t>
  </si>
  <si>
    <t>949-391-7742</t>
  </si>
  <si>
    <t>Short Sale subject to lenders approval. Any reduction in commission will be split 50/50. Call text or email LA1 for showings. Not an FHA approved building.</t>
  </si>
  <si>
    <t>Spacious 2bd Den 3 bth Condo with Dry Sauna in Master suite Walk-in Closet. Open Floor plan with fireplace in living room breakfast bar and Balcony. Perfect location between Hollywood and Valley. Close distance to the Hollywood Bowl and more.</t>
  </si>
  <si>
    <t>2260 N Cahuenga Boulevard</t>
  </si>
  <si>
    <t>CP SO</t>
  </si>
  <si>
    <t>GB K3 RA</t>
  </si>
  <si>
    <t>12597519_CLAW</t>
  </si>
  <si>
    <t>170 N exit Sherman Way E past Laurel Canyon on the North side</t>
  </si>
  <si>
    <t>91605-3233</t>
  </si>
  <si>
    <t>specialblackburn@gmail.com</t>
  </si>
  <si>
    <t>323-644-9387</t>
  </si>
  <si>
    <t>C102827_CLAW</t>
  </si>
  <si>
    <t>805-294-2547</t>
  </si>
  <si>
    <t>Michelle Blackburn</t>
  </si>
  <si>
    <t>X73365_CLAW</t>
  </si>
  <si>
    <t>Brock Real Estate</t>
  </si>
  <si>
    <t>323-644-9081</t>
  </si>
  <si>
    <t>55 senior living at it's finest. Very nice complex. Co-operative. Cash offers are best for clients with financing please cross qualify with Gary.Blau@prospectmtg.com. This unit tenant occupied appt with listing office only for viewing.</t>
  </si>
  <si>
    <t>Very nice gated senior complex. 55 and over. 1 bedroom 1 bath unit approximately 750 square feet. Really great floorplan. This unit is on the second floor. There are stairs. Newer vinyl in kitchen and bathroom neutral newer carpeting. Pool BBQ rec room on site laundry facility covered parking lovely pathways and landscaping. Separate dining area between kitchen and living room. HOA includes property taxes electricity water gas and trash.</t>
  </si>
  <si>
    <t>632A3</t>
  </si>
  <si>
    <t>12597521_CLAW</t>
  </si>
  <si>
    <t>S/Wilshire W/Westood</t>
  </si>
  <si>
    <t>90024-4862</t>
  </si>
  <si>
    <t>One days notice to show. Seller select services.</t>
  </si>
  <si>
    <t>Amazing Westwood location. Beautifully renovated off-street corner unit. Solid teak hardwood floors throughout. Custom kitchen cabinets and stone counters. Stainless steel 5 burner gas range. Gas oven with built-in convection oven. Built-in dishwasher and microwave. Secure underground 2 car tandem parking. Ample guest parking elevator access. Community laundry on each floor. Large private storage facility. Adjacent to Westwood Village shops groceries restaurants &amp; cinemas. Easy walk to UCLA Campus Westwood Park public tennis swimming facilities. Excellent access to Santa Monica Culver City and Metro Bus Routes. One block to LAX Hollywood Bowl and UCLA Campus shuttle.</t>
  </si>
  <si>
    <t>Fairburn Elementry</t>
  </si>
  <si>
    <t>University Senior High</t>
  </si>
  <si>
    <t>Emerson Middle</t>
  </si>
  <si>
    <t>10960 Ashton Avenue</t>
  </si>
  <si>
    <t>12597529_CLAW</t>
  </si>
  <si>
    <t>South of Imperial Highway</t>
  </si>
  <si>
    <t>90250-1934</t>
  </si>
  <si>
    <t>All offers submitted with copy of emd ficos and proof of funds. All borrowers must be pre-qualified with Avo Avedissian of PennyMac Loan Services 818 878-8411 Ext.8556 e-mail address Avo.Avedissian@pnmac.com. No exceptions. E-mail offers to steve@ther</t>
  </si>
  <si>
    <t>Finally something to CHEER about a reduction Remodeled 3 bedroom 2 bath plus den/family room/dining room. Updated kitchen with newer cabinets granite counters and tile floor. Updated bath with the other original but in great shape. Good size bedrooms. Inside laundry room dual paned windows. 2 car garage. Great outdoor space. Buyer to verify all permits zoning codes land use etc. Thanks for your support See private remarks before submitting offer.</t>
  </si>
  <si>
    <t>11508 S Van Ness Avenue</t>
  </si>
  <si>
    <t>632G6</t>
  </si>
  <si>
    <t>12597535_CLAW</t>
  </si>
  <si>
    <t>West of Robertson North of Cattaraugus</t>
  </si>
  <si>
    <t>90034-1851</t>
  </si>
  <si>
    <t>C100863_CLAW</t>
  </si>
  <si>
    <t>Jenny Savitsky</t>
  </si>
  <si>
    <t>310-500-1395</t>
  </si>
  <si>
    <t>lee.zamos@thepartnerstrust.com</t>
  </si>
  <si>
    <t>310-280-0759</t>
  </si>
  <si>
    <t>C103389_CLAW</t>
  </si>
  <si>
    <t>310-261-3849</t>
  </si>
  <si>
    <t>Lee Zamos</t>
  </si>
  <si>
    <t>Buyers couldn't qualify at the last minute. Home is easy to show and will be open Sunday from 2 pm to 5pm.For all showings please call Listing Agent 2.</t>
  </si>
  <si>
    <t>Don't miss this amazing house again. This home went pending with multiple offers and now is back on the market Agents please see private remarks. Located on a charming tree-lined quiet street in close proximity to the highly rated Castle Heights Elementary School. This roomy 2 bedroom one in-suite and 2 bath house has a huge den opening to the backyard that can be used as a third bedroom. The charm is also highlighted by the newly refinished wood floors a large living room with built-ins and a gas burning fireplace. A retro 1940s kitchen and a large laundry room with ample storage features easy access to the garage. The home includes a formal dining room with chair railing and is freshly painted inside and out. The large private backyard features a hardscaped patio as well as a lovely landscaped yard with room for a pool or herb garden. The driveway was re-done in 1999 with French drains.</t>
  </si>
  <si>
    <t>2724 Oakhurst Avenue</t>
  </si>
  <si>
    <t>12597537_CLAW</t>
  </si>
  <si>
    <t>South of Venice. East of La Cienega</t>
  </si>
  <si>
    <t>90034-2204</t>
  </si>
  <si>
    <t>karen@karenogron.com</t>
  </si>
  <si>
    <t>L06949_CLAW</t>
  </si>
  <si>
    <t>310-650-2112</t>
  </si>
  <si>
    <t>Karen Ogron</t>
  </si>
  <si>
    <t>310-432-6480</t>
  </si>
  <si>
    <t>Call Karen for lock box combo. 310-650-2112.</t>
  </si>
  <si>
    <t>Bank owned property. This is a steal 5bd/4ba. Newer construction 3441 living square feet. Sold for 1 125 000 in 2008. FHA ok Quiet cul de sac street. Close to freeways and Kaiser. Granite kitchen 2 fireplaces hardwood floors large kitchen large master w/spa tub and separate shower huge family room perfect for entertaining large laundry room 2 car covered garage completely gated 50x120 lot.Seller selects services.</t>
  </si>
  <si>
    <t>Checl W/City</t>
  </si>
  <si>
    <t>6030 Comey Avenue</t>
  </si>
  <si>
    <t>12597543_CLAW</t>
  </si>
  <si>
    <t>Robertson and National</t>
  </si>
  <si>
    <t>90034-2908</t>
  </si>
  <si>
    <t>Jeffrey Nabatmama Inc.</t>
  </si>
  <si>
    <t xml:space="preserve">EASY SHOW CALL LISTING AGENT according to the public record the property is 2bed1bath and 155sf smaller but according to the owner 1bath 155sf 1087sf total  and a spa has been added all with the permit </t>
  </si>
  <si>
    <t>GORGEOUS PROPERTY WITH BRAND NEW EVERYTHING FLOORS PIPES AIR CONDTIONING KITCHEN APPLIENCES FURNITURE SPA ....</t>
  </si>
  <si>
    <t>3304 S Canfield Avenue</t>
  </si>
  <si>
    <t>12597555_CLAW</t>
  </si>
  <si>
    <t>Corner of Ocean Park Bl and Neilson Way</t>
  </si>
  <si>
    <t>90405-3573</t>
  </si>
  <si>
    <t>ssawaii@coldwellbanker.com</t>
  </si>
  <si>
    <t>S52248_CLAW</t>
  </si>
  <si>
    <t>310-261-3777</t>
  </si>
  <si>
    <t>Steve Sawai</t>
  </si>
  <si>
    <t>310-899-3584</t>
  </si>
  <si>
    <t>Tranquil &amp; inviting 2 bedroom 2 bathroom unit with lush green space and garden vistas one of the largest units at the Exclusive Sea Colony III. Features include beautiful Canadian Maple wide-plank hardwood floors living room with wood burning fireplace and grand wrap-around patio spacious kitchen and separate office or breakfast room private guest suite and large master suite that opens to patio both have 2 full bathrooms with high-quality finishes. Unit is wired for FIOS and security alarm and is in an upscale gated complex with 24-hour security side-by-side parking guest parking pool spa sauna and gym. Located block from the beach Main St. and Sunday Farmer's Market. This wonderful home embraces the many joys of the Sea Colony lifestyle.</t>
  </si>
  <si>
    <t>150 Ocean Park Boulevard</t>
  </si>
  <si>
    <t>12597561_CLAW</t>
  </si>
  <si>
    <t>East of Robertson and South of Cadillac</t>
  </si>
  <si>
    <t>David</t>
  </si>
  <si>
    <t>90034-2006</t>
  </si>
  <si>
    <t>Seller added hi-quality 2 bedrooms in the form of an enclosed patio without permits to this 2 1 some 20 years ago and did not add to square footage for tax reasons. Vacant and easy to show.</t>
  </si>
  <si>
    <t>Mr &amp; Mrs. clean lived here for over 40 years Hardwood floors have been completely refinished brand new linoleum in kitchen new paint inside and out perfectly manicured gardens and beautiful landscaping are only the beginning of this 1600 SF home with 2 extra bedrooms added. Pride of ownership street. Walk to everything including many houses of worship but do absolutely nothing Just bring your toothbrush Move right into this perfect fabulous home.</t>
  </si>
  <si>
    <t>Hami</t>
  </si>
  <si>
    <t>8920 David Avenue</t>
  </si>
  <si>
    <t>12597563_CLAW</t>
  </si>
  <si>
    <t>Sunland Blvd to Stonehurst. Right turn onto Wicks. On left hand side of the street</t>
  </si>
  <si>
    <t>Wicks</t>
  </si>
  <si>
    <t>91040-1364</t>
  </si>
  <si>
    <t>Property is on a supra lockbox - GO TO WWW.REINOSOPROPERTIES.COM - PASSWORD IS SUBMIT. PLEASE UPLOAD OFFER W/PREAPPROVAL &amp; CURRENT PROOF OF FUNDS. COMPLETE OFFER MUST BE IN ONE SINGLE PDF TO UPLOAD. MLS info not guaranteed. SELLER WILL NOT CONSIDER INCOMP</t>
  </si>
  <si>
    <t xml:space="preserve">JUST REDUCED Oversized 4 bedroom and 4 bathroom home in move condition featuring a 3 car attached garage a pool and covered backyard patio area for those hot Summer nights. The seller spents tens of thousands of dollars rehabbing the home with new paint new flooring new stainless steel kitchen appliances and much more Fantastic Shadow Hills location and only minutes from major shopping dining and entertainment. The home is also within convenient commuting distance to downtown LA. Thanks in advance for showing we look forward to working with you </t>
  </si>
  <si>
    <t>10919 Wicks Street</t>
  </si>
  <si>
    <t>RF SV RA</t>
  </si>
  <si>
    <t>SR NO</t>
  </si>
  <si>
    <t>634F3</t>
  </si>
  <si>
    <t>12597573_CLAW</t>
  </si>
  <si>
    <t>Between Hope And Figueroa</t>
  </si>
  <si>
    <t>Enter at 1st Street. Located between Hope &amp; Figueroa. Guest parking lot is in front of complex</t>
  </si>
  <si>
    <t>90012-2423</t>
  </si>
  <si>
    <t>CandaceK777@gmail.com</t>
  </si>
  <si>
    <t>323-666-4955</t>
  </si>
  <si>
    <t>X87886_CLAW</t>
  </si>
  <si>
    <t>323-559-0856</t>
  </si>
  <si>
    <t>Candace Kentopian</t>
  </si>
  <si>
    <t>Trust sale no court confirmation needed. Pre-approval letter proof of funds FICO scores need to be included with offer submission. W9 form required from co-broker with seller acceptance. Serious buyers should get pre-approved through Jud Whyte First</t>
  </si>
  <si>
    <t>-- Live in Luxury at the prestigious Bunker Hill Tower. Utilities are included with HOA dues. Located near The Music Center and Dorothy Chandler Pavilion. The complex amenities include a large swimming pool tennis courts spa fitness center BBQ area 24 hou</t>
  </si>
  <si>
    <t>12597587_CLAW</t>
  </si>
  <si>
    <t>South of Abbot Kinney Entrance on Wavecrest Walk Street</t>
  </si>
  <si>
    <t>90291-3335</t>
  </si>
  <si>
    <t>PLEASE CALL SUSAN WILLIAMS FOR SHOWINGS 310 990 5686</t>
  </si>
  <si>
    <t>SEE PRIVATE REMARKS FOR SHOWINGS. Beautifully remodeled 3 bedroom home with wonderfully versatile floor plan. Warm &amp; bright upper level 2 bedroom with tons of windows hardwood floors &amp; gourmet kitchen. Fabulous indoor/outdoor flow with french doors leading to great chill spaces including yard area with fire pit AND an enormous rooftop deck with lighting electrical and water. Spacious lower level apartment style one bedroom with private entrance and full kitchen &amp; bathroom perfect for short or long term guests or home office. Updated electrical 2 car parking one garage and one exterior space. Best location in Venice a stones throw to Abbot Kinney &amp; Main Street shops and restaurants and the beach. Entrance on Wavecrest Walk Street.</t>
  </si>
  <si>
    <t>1101 Main Street</t>
  </si>
  <si>
    <t>12597589_CLAW</t>
  </si>
  <si>
    <t>Dixon</t>
  </si>
  <si>
    <t>92544-6005</t>
  </si>
  <si>
    <t>Please send all offers along with EMD FICOS preapprovals to Olgahooks@yahoo.comAll offers must be cross qualified with Romulo Heredia he can be reached at 323-447-3612 or romulo.heredia@chase.com</t>
  </si>
  <si>
    <t xml:space="preserve">Beautiful Home Completely remodeled. Almost everything is brand new THOUSANDS OF DOLLARS IN UPGRADES </t>
  </si>
  <si>
    <t>41441 Dixon Drive</t>
  </si>
  <si>
    <t>12597591_CLAW</t>
  </si>
  <si>
    <t>Woodley Ave &amp; Plummer</t>
  </si>
  <si>
    <t>Swinton</t>
  </si>
  <si>
    <t>91343-2822</t>
  </si>
  <si>
    <t>DO NOT DISTURB OCCUPANTS - SHOWN BY APPOINTMENT ONLY SHORT SALE SUBJECT LENDER APPROVALOPEN HOUSE SATURDAY MAY 19TH. 1-3PM</t>
  </si>
  <si>
    <t>60X186</t>
  </si>
  <si>
    <t>DO NOT DISTURB OCCUPANTS - shown by appointment only A Place to call home... Fantastic home with plenty of space for living. An amazing back yard with a custom play pen.</t>
  </si>
  <si>
    <t>9339 Swinton Avenue</t>
  </si>
  <si>
    <t>DW A2 GSB GC K8 RA</t>
  </si>
  <si>
    <t>12597595_CLAW</t>
  </si>
  <si>
    <t>West of Hazeltine North of Chandler</t>
  </si>
  <si>
    <t>91401-4922</t>
  </si>
  <si>
    <t>tjniman@roadrunner.com</t>
  </si>
  <si>
    <t>X86788_CLAW</t>
  </si>
  <si>
    <t>818-448-2240</t>
  </si>
  <si>
    <t>Jennifer Niman</t>
  </si>
  <si>
    <t>818-907-7255</t>
  </si>
  <si>
    <t>No showings Saturdays Agent and Sellers unavailable Saturdays. Possession to be COE 3. Schools are per LAUSD Schoolfinder Buyer to verify. Great deal great potential tons of sq. ftg and fabulous location check comps on this block for 2010-2011 unb</t>
  </si>
  <si>
    <t xml:space="preserve">BOM Split level Brady Bunch trad'l on one of Chandler Estates' most desired tree-lined cul-de-sacs Very large spacious 4-BDRM pool home boasts 3 bedrooms upstairs including large master en suite w/FP walk-in closet hall full bath w/2 sinks generous landing/hallway w/lots of closets HUGE freshly-painted Fam Rm 4th bdrm/ofc 3/4 powder bath on lower level True entry leads to holiday-size Formal Dine grand Living Room w/lots of windows light and front-facing eat-in kitchen on main level. Attached 2-car garage pool accessed from Fam Rm level. Sparkling pool patio area and newly planted trees out back Area of more expensive homes lined with recently trimmed mulberry trees note recent comps </t>
  </si>
  <si>
    <t>Chandler Elementary</t>
  </si>
  <si>
    <t>5495 Katherine Avenue</t>
  </si>
  <si>
    <t>12597599_CLAW</t>
  </si>
  <si>
    <t>East of S La Brea Ave one block east from S Grevillea Ave on E Spruce Ave.</t>
  </si>
  <si>
    <t>90301-2765</t>
  </si>
  <si>
    <t>Short Sale Easy to show Call for details GO DIRECT Fabulous condo in Inglewood. 2 bedroom &amp; 2 bathroom property. Easy to show Call for details Perfect for anyone looking for a property under 100k. Email all offers RPA SHORT SALE ADDEND</t>
  </si>
  <si>
    <t>Fabulous condo in Inglewood. 2 bedroom &amp; 2 bathroom property. Easy to show Call for details Perfect for anyone looking for a property under 100k.</t>
  </si>
  <si>
    <t>110 E Spruce Avenue</t>
  </si>
  <si>
    <t>604A3</t>
  </si>
  <si>
    <t>12597601_CLAW</t>
  </si>
  <si>
    <t>S Arrow Hwy and E Etiwanda</t>
  </si>
  <si>
    <t>Whittram</t>
  </si>
  <si>
    <t>92335-2953</t>
  </si>
  <si>
    <t>Please contact listing agent Olga Hooks please send offers prequals proof of funds and FICOS to Olgahooks@yahoo.comSeller requests buyer to contact designated Chase Loan Officer for a mortgage prequalification. Please call our office for further detai</t>
  </si>
  <si>
    <t>Unique property possibly zoned for light industrial/business use SFR was grandfathered in perfect owner-occupied business across from the CA speedway. House is approximately 978 square feet  2 offices 1 at 500 square feet and the other at 600 square feet plus an industrial building/garage with 20 foot ceilings 5 garage doors with one in the middle approximately 2444 square feet.</t>
  </si>
  <si>
    <t>13664 Whittram Avenue</t>
  </si>
  <si>
    <t>12597603_CLAW</t>
  </si>
  <si>
    <t>North of Pico west of Normandie</t>
  </si>
  <si>
    <t>90006-3205</t>
  </si>
  <si>
    <t xml:space="preserve"> CASH OFFER ONLY Please do not call for status updates active on the MLS means it is still available. Email Offers to MM2236808@gmail.com. Currently used as two units collecting rent not permitted. Buyer to due own research.SALE IS SUBJECT TO SHORT SALE</t>
  </si>
  <si>
    <t>4 spacious bedrooms 2 baths. Detached one car garage sold as is. Great location located on a corner lot. Monthly income is 3 150. Collecting 1 600 from one unit and 1 550 from the other.Property is occupied do not disturb tenants.</t>
  </si>
  <si>
    <t>1157 Irolo Street</t>
  </si>
  <si>
    <t>AC SL</t>
  </si>
  <si>
    <t>FD LI BO G12 FF</t>
  </si>
  <si>
    <t>12597609_CLAW</t>
  </si>
  <si>
    <t>North of Sunset on Crescent Height to Mt. Olympus to Electrica becomes Hercules Dr.</t>
  </si>
  <si>
    <t>Hercules</t>
  </si>
  <si>
    <t>90046-1631</t>
  </si>
  <si>
    <t xml:space="preserve">Less Than 10 min to Harvard Westlake School or Cedar Sinai B.H. Breathtaking home w/view of the city lights is located in prime Mt. Olympus. This 4 944 s.f. 4 bed 5.5 bath is a rare one story sitting on approx. acre lot. Extensive lush yard w/beautiful pool has unobstructed city views &amp; a gated courtyard w/pond. Granite entry family room &amp; living room w/fireplace. Huge master w/fireplace &amp; separate sitting room. Master bath has new hot tub. Beautiful kitchen w/pool view breakfast room dining office &amp; laundry inside. 3 car garage. Resort living at its best </t>
  </si>
  <si>
    <t>2337 Hercules Drive</t>
  </si>
  <si>
    <t>DW K3 MO</t>
  </si>
  <si>
    <t>793C3</t>
  </si>
  <si>
    <t>12597613_CLAW</t>
  </si>
  <si>
    <t>Hawthone blvd right on Newton street right on Ocean Ave.</t>
  </si>
  <si>
    <t>90505-6427</t>
  </si>
  <si>
    <t>TOR2</t>
  </si>
  <si>
    <t>info@therealtyconnection.net</t>
  </si>
  <si>
    <t>714-522-4201</t>
  </si>
  <si>
    <t>X94298_CLAW</t>
  </si>
  <si>
    <t>Young You</t>
  </si>
  <si>
    <t>X79734_CLAW</t>
  </si>
  <si>
    <t>Realty Connection</t>
  </si>
  <si>
    <t>714-522-4200</t>
  </si>
  <si>
    <t>This is a Short sale. All terms and commission are subject to lender's final approval. Showing is not available now. Do not call listing agent. Showing schedule will be updated on the MLS. Questions email info@therealtyconnection.net. All offer please ema</t>
  </si>
  <si>
    <t>Gorgeous home in one of excellent neighborhood in Torrance. 4bedroom 4 bath.</t>
  </si>
  <si>
    <t>24251 Ocean Avenue</t>
  </si>
  <si>
    <t>STL TCP BBC SC BZ</t>
  </si>
  <si>
    <t>DW DR K1 A2 K3 MO RA</t>
  </si>
  <si>
    <t>NQ SP BZ</t>
  </si>
  <si>
    <t>FD SD</t>
  </si>
  <si>
    <t>12597633_CLAW</t>
  </si>
  <si>
    <t>Bear Valley Springs is 100 miles north of LA beautiful gated community with golf course club</t>
  </si>
  <si>
    <t>93561-9643</t>
  </si>
  <si>
    <t>m@megazee.com</t>
  </si>
  <si>
    <t>877-861-3456</t>
  </si>
  <si>
    <t>C106579_CLAW</t>
  </si>
  <si>
    <t>254-534-1953</t>
  </si>
  <si>
    <t>Megan Zucaro</t>
  </si>
  <si>
    <t>Owner/Realtor is currently on an option and is willing to assign the option to buy and or lease and or lease option per the original purchase agreement. Lease is 1800 a month plus security deposit pets welcome lease option 5 down 2000 a month</t>
  </si>
  <si>
    <t>HL HP L05</t>
  </si>
  <si>
    <t>This is a great home on 5 acres in Bear Valley Springs a gated community with Golf Course Country club a city with in a city with all the desired needs along with four seasons. 2 hours North of LA in-between Mojave and Bakersfield on Hwy 58. Home was redone in 2009. Property is 3/4 fenced great weekend retreat on 5 Acres surrounded by the Tehachapi Mountains and views.</t>
  </si>
  <si>
    <t>Cummings Valley</t>
  </si>
  <si>
    <t>Tehachapi High School</t>
  </si>
  <si>
    <t>Tehachapi Middle School</t>
  </si>
  <si>
    <t>26000 Skyline Drive</t>
  </si>
  <si>
    <t>12597637_CLAW</t>
  </si>
  <si>
    <t>PCH to Sunset east 1.5m to property on north side of street.</t>
  </si>
  <si>
    <t>90272-3206</t>
  </si>
  <si>
    <t>ALL OFFERS must list sellers as OWNER OF RECORD  provide proof of funds and pre-approval letter and allow seller to select services.</t>
  </si>
  <si>
    <t>Price changed to move now Perched high above Sunset at the top of a long drive running past the terraced front yard and large entry courtyard sits a comfortable 3 bedroom 2 bath move-in home. Intelligently sited on the lot expansive vistas stretch out in every direction. The living room with it's original brick fireplace has room for almost any configuration of furniture. An entertainer's scale dining room conveniently connects to the kitchen's work spaces. The new kitchen features a 7 foot center island range and stainless steel hood. An entire wall of pantry storage comprises one side of the room while on the opposite wall a center sink is banked by 6 feet of usable counter top to either side. The kitchen opens to a rear patio leading to the tranquil gardens of the rear yard. The roof is durable long life clay tile. There is parking for 5 cars. Every bedroom has ample storage.</t>
  </si>
  <si>
    <t xml:space="preserve">16821 W Sunset </t>
  </si>
  <si>
    <t>12597639_CLAW</t>
  </si>
  <si>
    <t>34B</t>
  </si>
  <si>
    <t xml:space="preserve">34B </t>
  </si>
  <si>
    <t>Square footage provied by Related Companies. W-9 Form Required from Co-Broker with Seller /Lessor Acceptance.</t>
  </si>
  <si>
    <t>Located on the 34nd floor w/ SE exposures is a luxurious 3 Bed 4.5 Bath unit. Approx 3446SF of living space. Floor plan incl great room formal living rm/library sumptuous master suite w/ his&amp; hers baths &amp; 2 additional BRs. Located on 4 acres of estate gardens by landscape architect Pamela Burton residents enjoy outdoor dining rms &amp; fireplaces 75 ft. outdoor pool w/ spa &amp; cabanas Sony-designed screening room Assouline Lounge fitness center private wine storage &amp; business center.</t>
  </si>
  <si>
    <t>12597641_CLAW</t>
  </si>
  <si>
    <t>10D</t>
  </si>
  <si>
    <t xml:space="preserve">10D </t>
  </si>
  <si>
    <t>12597645_CLAW</t>
  </si>
  <si>
    <t>South of Sunset on Amalfi Drive</t>
  </si>
  <si>
    <t>90402-1127</t>
  </si>
  <si>
    <t>Exclusions please call listing agent for details.</t>
  </si>
  <si>
    <t>Breathtaking ocean &amp; sunset views from this lovingly restored 1920's romantic pied-a-terre reminiscent of the hillside homes of Positano. All windows and French doors open out onto patios and views from every room. 2bed/2bath couples retreat immersed in its own private gardens on a double lot. An antique gate leads down Malibu tiled steps to the main level featuring a sun-drenched living room w/tiled fireplace airy dining room that opens to a delightful galley kitchen with Traulsen and O'Keefe &amp; Merritt appliances a picturesque bedroom suite and a beautiful portico facing the ocean. The master suite occupies the entire 2nd level incl. an attached sitting room/office finished in Venetian plaster a sumptuous spa worthy master bath w/ceramic tile &amp; decorative wrought iron details walk-in closet &amp; private balcony overlooking the garden. The 3rd level has an a third bedroom with separate entrance and en suite bath. Terraced European gardens wrap around the entire house with gorge</t>
  </si>
  <si>
    <t>383 Amalfi Drive</t>
  </si>
  <si>
    <t>703D2</t>
  </si>
  <si>
    <t>12597649_CLAW</t>
  </si>
  <si>
    <t>North-Manchester-So-Florence - East of Hilcrest</t>
  </si>
  <si>
    <t>Saint John</t>
  </si>
  <si>
    <t>90301-1317</t>
  </si>
  <si>
    <t>There is an offer with the bank being considered. 3 back up offers in hand. No further showings at this time. Wachovia short sale  process started.</t>
  </si>
  <si>
    <t>Wonderful corner lot home on prestigious Saint John Place. Nice open kitchen w/ breakfast nook and lots of natural light. Master bdrm has it own bath. Nice enclosed rear yard great entertaining. 24 hours to show please. Agents see private remarks.</t>
  </si>
  <si>
    <t>563 Saint John Place</t>
  </si>
  <si>
    <t>LI GY LR ON</t>
  </si>
  <si>
    <t>533H5</t>
  </si>
  <si>
    <t>12597677_CLAW</t>
  </si>
  <si>
    <t>North of Kenneth Rd</t>
  </si>
  <si>
    <t>91504-3017</t>
  </si>
  <si>
    <t xml:space="preserve">To schedule a showing please call Stan at 213-393-5008. All offers and negotiations shall be handled directly by Stan the trustor who is a real estate licensee. ADVANCE APPOINTMENT A MUST PLEASE DO NOT DISTURB THE OCCUPANTS </t>
  </si>
  <si>
    <t>55x123</t>
  </si>
  <si>
    <t>D40 D49 D03 D11</t>
  </si>
  <si>
    <t xml:space="preserve">Standard sale. 3BR/2BA single family remodeled 1528 sq. ft. traditional home with a detached guest house/office. Prime Burbank location north of Kenneth Road. Fireplace in the living room. Central air. Two car garage. Large front yard with ample additional parking. Grassy fenced/walled back yard with covered patio perfect for entertaining. ADVANCE APPOINTMENT A MUST PLEASE DO NOT DISTURB THE OCCUPANTS </t>
  </si>
  <si>
    <t>906 Cornell Drive</t>
  </si>
  <si>
    <t>12597679_CLAW</t>
  </si>
  <si>
    <t>Sepulveda to Royal Hills. Right on Caribeth Right on Tudor Left on Sapphire left on Mandalay.</t>
  </si>
  <si>
    <t>Mandalay</t>
  </si>
  <si>
    <t>91436-3628</t>
  </si>
  <si>
    <t>X72845_CLAW</t>
  </si>
  <si>
    <t>Heather Howard</t>
  </si>
  <si>
    <t>310-442-1391</t>
  </si>
  <si>
    <t>Easy to show and sell. For showings call listing agent 2.</t>
  </si>
  <si>
    <t>Motivated Seller. Prime Encino Hills Home. Views Views and More Views.This quintessential California home offers high ceilings and a fluid center hall floor plan which all starts with an elegant foyer that leads both to the formal dining room and to the formal living room with its grand fireplace. The floor to ceiling walls of glass that comprise the walls of both the living room and family room give this home an open and airy atmosphere as well as the ability to gaze out onto the shimmering pool and the panoramic valley views beyond. Adjacent to the family room lays the classic cooks kitchen with its granite counter tops newer appliances and sunny bay window. Additionally this sprawling contemporary home features a direct access garage and a large backyard with a substantial grassy area.</t>
  </si>
  <si>
    <t>16253 Mandalay Drive</t>
  </si>
  <si>
    <t>EK K02 PT</t>
  </si>
  <si>
    <t>12597703_CLAW</t>
  </si>
  <si>
    <t>1 Block South of Sherman Way First right on to Royer Ave</t>
  </si>
  <si>
    <t>91307-2209</t>
  </si>
  <si>
    <t>Please Call Listing Agent For Showings Please give 2 Hours Notice No Lock Box...Please try and Give 24 Hour Notice we will be very accommodating motivated seller 125K price reduction great floor plan house will not last- - -per per square foot is t</t>
  </si>
  <si>
    <t>This wonderful freshly painted West Hills home is NOT a Short Sale or Bank Owned property The double door entry opens to a 2-story foyer with an open staircase to the 4 bedrooms and full bath upstairs. This comfortable home features a formal dining room with built-in wooden &amp; glass cabinetry and elegant lighting. Downstairs also includes a newer step-down living room with fireplace and a den/family room with a wet bar and bay windows which could also be an additional bedroom The kitchen has an informal dining area plenty of tile counter-top space and a large adjacent powder room. The service porch with laundry hook-ups provides direct access to the garage. In addition to all this there's a huge enclosed patio which could be a perfect banquet family or rec. room The upstairs master bedroom suite includes a walk-in closet romantic fireplace &amp; a private bathroom. The rear yard features a grassy lawn grape plants fig trees and a covered patio with an above ground spa.</t>
  </si>
  <si>
    <t>23041 Enadia Way</t>
  </si>
  <si>
    <t>CP ID</t>
  </si>
  <si>
    <t>CV DW DR K1 A2 RF WA GC K8 ELE MO K3 RA</t>
  </si>
  <si>
    <t>HC BZ RL EV</t>
  </si>
  <si>
    <t>LS LT OW B06</t>
  </si>
  <si>
    <t>FB MA 1MA</t>
  </si>
  <si>
    <t>631G4</t>
  </si>
  <si>
    <t>12597717_CLAW</t>
  </si>
  <si>
    <t>Bundy And Montana</t>
  </si>
  <si>
    <t>South of San Vicente North of Wilshire Corner of Bundy/Montana</t>
  </si>
  <si>
    <t>90049-4957</t>
  </si>
  <si>
    <t>Bundy Drive</t>
  </si>
  <si>
    <t>Iwadsworth@coldwellbanker.com</t>
  </si>
  <si>
    <t>X54490_CLAW</t>
  </si>
  <si>
    <t>310-433-5731</t>
  </si>
  <si>
    <t>Isabel Wadsworth</t>
  </si>
  <si>
    <t>310-442-1619</t>
  </si>
  <si>
    <t>D26 D03 D14 D11</t>
  </si>
  <si>
    <t>Compelling style Penthouse - a mix of contemporary architecture and classic materials. Fabulous space &amp; light throughout Stunning living room with 19 ft. ceilings floor to ceiling windows hardwood floors fireplace sliding doors outside balcony and open views. Chic kitchen with stainless steel appliances granite counter tops and wood cabinetry. Grand master bedroom with high ceiling fireplace balcony ample closet space &amp; bathroom with double-sinks granite counter tops bath and separate shower. Additional bedroom and full bath. Hardwood floors in hallways stairwell and loft a great open space over the living room with fireplace bright south view and east sliding doors to private roof deck with sunlight and views. Inside laundry. 2-car side by side parking plus guest parking in secure/gated garage. Wonderful location near fine stores/restaurants.</t>
  </si>
  <si>
    <t>750 S Bundy Drive Drive</t>
  </si>
  <si>
    <t>12597721_CLAW</t>
  </si>
  <si>
    <t>Valencia Blvd/Sycamore Meadow</t>
  </si>
  <si>
    <t>Playa Serena</t>
  </si>
  <si>
    <t>91381-0679</t>
  </si>
  <si>
    <t xml:space="preserve"> Short Sale Sold AS IS showings are Appointment Only. Do not disturb the Occupant. All terms condition Commissions Subject to Lender Approval. Offer by Email chrisjun08@gmail.com RPA.AD.SSA.EMD.FICO.POF.Pre- Approval SHOWING STURDAY MAY 19 </t>
  </si>
  <si>
    <t xml:space="preserve">SHORT Sale Great location. Very bright open floor plan. One bedroom Downstairs. Community pool and spa.Grate school. SHOWING STURDAY MAY 19 1 00 TO 3 00 </t>
  </si>
  <si>
    <t>25361 Playa Serena Drive</t>
  </si>
  <si>
    <t>12597725_CLAW</t>
  </si>
  <si>
    <t>TOPANGA CANYON BLVD TO HIGHVALE TR. TO ADDRESS.</t>
  </si>
  <si>
    <t>Highvale</t>
  </si>
  <si>
    <t>90290-3649</t>
  </si>
  <si>
    <t>X70193_CLAW</t>
  </si>
  <si>
    <t>Katherine Berlyn</t>
  </si>
  <si>
    <t>310-880-8977</t>
  </si>
  <si>
    <t>Public records show 2Bed/1Bath. 560 SF. GH is permitted as a barn. Tenant Occupied and need 24 hour notice to show.</t>
  </si>
  <si>
    <t xml:space="preserve">This Storybook Topanga Home nestled among the trees has a bridge over a creek in a truly magical setting. The home features spacious front balcony large sunroom sleeping loft plus en-suite master bedroom open kitchen vaulted living room ceilings w/ skylights and metal vintage kiva style fireplace ceiling fans. Separate guest house with beautiful foliage views includes lofted sleeping area vaulted ceilings full bathroom with shower/tub and view deck. Close to Topanga State Park </t>
  </si>
  <si>
    <t>21513 Highvale Trails</t>
  </si>
  <si>
    <t>12597727_CLAW</t>
  </si>
  <si>
    <t>2 blocks east of Alvarado 1 block south of Temple</t>
  </si>
  <si>
    <t>90026-5333</t>
  </si>
  <si>
    <t>johnharper@kw.com</t>
  </si>
  <si>
    <t>310-861-0416</t>
  </si>
  <si>
    <t>X78528_CLAW</t>
  </si>
  <si>
    <t>310-871-5646</t>
  </si>
  <si>
    <t>John Harper</t>
  </si>
  <si>
    <t>310-432-5767</t>
  </si>
  <si>
    <t>Title shows 2 bedrooms was 3 bedrooms when Sellers purchased. Appliances can be purchased outside of Escrow.</t>
  </si>
  <si>
    <t>Charming redone starter home nestled on a verdant raised lot. This freshly painted home has been lovingly updated with custom cabinetry new flooring fixtures and more. Centrally located and convenient to the 101 the 2 and downtown this home is move in ready and awaiting your own personal touches.</t>
  </si>
  <si>
    <t>262 N Westlake Avenue</t>
  </si>
  <si>
    <t>12597729_CLAW</t>
  </si>
  <si>
    <t>North of Wilshire between California and Washington Avenues</t>
  </si>
  <si>
    <t>randolph@bulldogrealtors.com</t>
  </si>
  <si>
    <t>X93621_CLAW</t>
  </si>
  <si>
    <t>310-908-1734</t>
  </si>
  <si>
    <t>J. Randolph Wright</t>
  </si>
  <si>
    <t>Call LA 1 for showings. Owner-occupied. 24-hour notice required weekdays preferred. Please note nearly half the units in the complex are rentals which could be an issue for financing options.</t>
  </si>
  <si>
    <t>Wonderful sunny unit on second floor. Living area includes a gas fireplace and wet bar. Private balcony/patio off dining area with lovely efficiency kitchen. Hardwood floors throughout tiled floors in kitchen and baths. Two large bedrooms full bath in master 3/4 bath off second bedroom. Inside laundry. Two tandem parking spaces in gated community garage. A very well-maintained condo with a New York feel.</t>
  </si>
  <si>
    <t>593B7</t>
  </si>
  <si>
    <t>12597731_CLAW</t>
  </si>
  <si>
    <t>Between Melrose and Beverly Blvd and West of Fairfax</t>
  </si>
  <si>
    <t>90048-2313</t>
  </si>
  <si>
    <t>Superb Neo-Mediterranean construction built 5 years ago in one of the best neighborhoods in Los Angeles the Beverly Grove North. This 2 story home offers 4 bedrooms and 4 bathrooms three of them en suite for complete privacy and 4th bedroom currently used as a den custom made closets 2 car attached garage formal dining room living room and high ceiling exposed beams entertainer's loggia with gas fireplace pool and spa and a secluded private back yard. The chef's kitchen includes state of the art appliances extensive counter space and magnificent island custom made kitchen cabinets. Every single design finish was meticulously chosen to create this authentic Spanish villa. Located just a stroll way from the Beverly Grove Farmers Market and high-end boutiques on Melrose Ave.</t>
  </si>
  <si>
    <t>347 N Laurel Avenue</t>
  </si>
  <si>
    <t>FD LR MR ON</t>
  </si>
  <si>
    <t>12597743_CLAW</t>
  </si>
  <si>
    <t>South of Ventura Blvd. East of Sepulveda off of Valley Vista</t>
  </si>
  <si>
    <t>Rayneta</t>
  </si>
  <si>
    <t>91403-4430</t>
  </si>
  <si>
    <t>No Public Open Houses. Call listing agent for showings. 48 hrs notice required.RSVP required for Brokers' Open on Tuesday May 8th.</t>
  </si>
  <si>
    <t xml:space="preserve">Contemporary Modern Masterpiece at it's finest epitomizing form and function. With it's own private street shared with only two other homes. Enjoy spectacular city lights mountain and tree views from every room Down to the stud full renovation 5 years ago with absolutely no expense spared. Private and gated with an abundance of natural light this split level approximately 3 000 sq. ft. home offers a wonderful open floor plan with a great indoor / outdoor flow. 4 bedrooms / 3baths Media Room Home Office Huge outdoor chefs kitchen Pool w/ interchanging color lights and Spa. Cocoa Hardwood floors thru-out Custom Iron &amp; Glass double entry doors large open entertaining Kitchen with Viking Appliances ASKO Dishwasher Black Carbon Subzero fridge 140 bottle dual zone wine fridge ultimate private Master Suite with walk in closet Master Bath has 9' steam shower with dual rain shower heads Dual zone HVAC large attached direct access 2 car garage. BY APPOINTMENT ONLY </t>
  </si>
  <si>
    <t>15226 Rayneta Drive</t>
  </si>
  <si>
    <t>DN BO ER LR MR WC</t>
  </si>
  <si>
    <t>12597745_CLAW</t>
  </si>
  <si>
    <t>Pacific Coast Highway to Broad Beach to Seafield</t>
  </si>
  <si>
    <t>Seafield</t>
  </si>
  <si>
    <t>90265-2637</t>
  </si>
  <si>
    <t>A0.13</t>
  </si>
  <si>
    <t>This beautiful contemporary craftsman home comes complete with a deeded path to one of Malibu's most beautiful beaches. Located a stone's throw away from Broad Beach Road this home is nestled into a small private street consisting of only 10 other homes. It offers high ceilings and interesting architectural windows and skylights. All rooms in the home are over-sized master w/huge walk-in closet. Gorgeous kitchen w/Viking &amp; Sub-Zero. Listen to-the sounds of the waves from the master and the living room. Your sunsets will never be the same. Included are a detached bonus room and 2000 bottle cellar.</t>
  </si>
  <si>
    <t>31844 Seafield Drive</t>
  </si>
  <si>
    <t>FD DN BO LR MR</t>
  </si>
  <si>
    <t>12597753_CLAW</t>
  </si>
  <si>
    <t>Sunset Plaza North. Right on Viewmont. Turn Left at Gate</t>
  </si>
  <si>
    <t>90069-1321</t>
  </si>
  <si>
    <t>matthew@hiltonhyland.com</t>
  </si>
  <si>
    <t>AV VC OV VE</t>
  </si>
  <si>
    <t>State-of-the-Art Architectural triumph in the hottest area. This is an entertainer's dream home with large open rooms high ceilings for art collectors and explosive city to ocean views in the exclusive 30 ft. gated Viewmont enclave. Huge dramatic living and dining room with sliding glass doors opening to the infinity pool and spa with an additional separate grassy yard. Jaw dropping approx. 1200 sq. ft. master bedroom suite complete with sitting area fireplace and walls of glass. Gourmet kitchen with every amenity possible set in Macassar ebony cabinetry. The finest finishes imaginable including walnut and stainless steel floors and walls. The perfect floor plan includes THX theatre bar and spa like baths throughout. Additional bonuses include Limo length garage underground power lines. This is quite possibly the finest home in the Sunset Strip.</t>
  </si>
  <si>
    <t>1764 Viewmont Drive</t>
  </si>
  <si>
    <t>DW K1 RF GB BIN K3 MO RA</t>
  </si>
  <si>
    <t>GY ER MR ON</t>
  </si>
  <si>
    <t>12597777_CLAW</t>
  </si>
  <si>
    <t>PCH North to Broad Beach Road</t>
  </si>
  <si>
    <t>90265-2663</t>
  </si>
  <si>
    <t>41x384</t>
  </si>
  <si>
    <t>D09 D56 D11</t>
  </si>
  <si>
    <t>Reduced 3.5 million A rare &amp; extraordinary offering that transcends time this beautiful/ exotic residence was extensively redesigned &amp; renovated in 2005. Enter through the gated courtyard to calming fountains &amp; lush landscaping. The open living spaces overlook an expansive oceanfront patio w/an intimate covered outdoor living room/ fireplace a grass covered fenced yard and a path across the sandy dunes. A luxurious oceanfront master bedroom suite has awe-inspiring views Chinese Onyx spa-inspired bath area and large closet. The main residence also feat. a substantial ocean view designer kitchen 2 large add'l guest suites Creston media room &amp; fab office. A detached GH that features a meditation/guest room exercise room completes this exceptional property.</t>
  </si>
  <si>
    <t>30804 Broad Beach Road</t>
  </si>
  <si>
    <t>570F7</t>
  </si>
  <si>
    <t>12597781_CLAW</t>
  </si>
  <si>
    <t>La Verne</t>
  </si>
  <si>
    <t>Calle De Grande</t>
  </si>
  <si>
    <t>91750-2018</t>
  </si>
  <si>
    <t xml:space="preserve">LVPR2D </t>
  </si>
  <si>
    <t>Seller selects services. Seller will not pay for any costs related to the sale including repairs retrofit or termite. Questions please email homeronnie@yahoo.com.</t>
  </si>
  <si>
    <t>SHORT SALE. Large 4 bedroom 2.5 bath home in La Verne located north of Baseline.</t>
  </si>
  <si>
    <t xml:space="preserve">4610 Calle De Grande </t>
  </si>
  <si>
    <t>671H7</t>
  </si>
  <si>
    <t>12597785_CLAW</t>
  </si>
  <si>
    <t>West on Washington South on Pacific to Driftwood.</t>
  </si>
  <si>
    <t>90292-5762</t>
  </si>
  <si>
    <t>Call Listing Office for Showings 310-907-6517. Need 24 Hour Notice for All Showings. Kitchen island is excluded from sale.</t>
  </si>
  <si>
    <t xml:space="preserve">Come experience beach living at its best This fabulous multi-level 2 BR/1.75 BA townhome is done and ready to go. Beautiful Brazilian walnut floors and an open and bright loft style floor plan is the perfect balance between Modern Marina Del Rey and New York Chic. Kitchen features Bontempi custom cabinetry and stainless appliances. Master bedroom is situated on top floor loft and opens to a beautiful and private roof deck patio the ultimate getaway. Additional outdoor space just outside your sliding glass doors. Unit has plenty of storage with laundry inside. One block to the beach and four blocks to restaurants and shops. This is must see </t>
  </si>
  <si>
    <t>100 Driftwood Street</t>
  </si>
  <si>
    <t>12597789_CLAW</t>
  </si>
  <si>
    <t>North of Los Felis Blvd.</t>
  </si>
  <si>
    <t>Brunswick</t>
  </si>
  <si>
    <t>90039-1304</t>
  </si>
  <si>
    <t>Ideal family home in much desired Atwater area. Huge family room with skylight large living room with fireplace formal dining room laundry room spacious rooms throughout large swimming pool central A/C and heat close to Costco tile floors and carpet rof approx. 5 years old exterior paint 2 years old. Please contact Mart for showing instructions.</t>
  </si>
  <si>
    <t>4258 Brunswick Avenue</t>
  </si>
  <si>
    <t>SB DT X40</t>
  </si>
  <si>
    <t>DW A2 GB BIN MO RA</t>
  </si>
  <si>
    <t>12597791_CLAW</t>
  </si>
  <si>
    <t>Call Carol 310-317-8212</t>
  </si>
  <si>
    <t>93518-2894</t>
  </si>
  <si>
    <t>carol@carolbird.com</t>
  </si>
  <si>
    <t>310-456-1176</t>
  </si>
  <si>
    <t>M90026_CLAW</t>
  </si>
  <si>
    <t>Carol Bird</t>
  </si>
  <si>
    <t>310-317-8212</t>
  </si>
  <si>
    <t>includes additional APN's 153-450-01-0091 and 153-060-49-0060</t>
  </si>
  <si>
    <t xml:space="preserve">Yipee Kayee YOUR OWN WESTERN TOWN and 80 acre ranch estate unbelievably GREAT Authentic Saloon has Antique Western Bar Player Piano Slot Machines Roulette Table  Jail House General Store Barbershop Fire Station &amp; Fire Truck Western Train from TV's Dr. Quinn Medicine Woman  Stage Stop and Stage Coach. FOR THE HORSES Center Aisle Barn huge Arena 80 Acs of trails and killer views FOR COWBOYS/GALS Main House appx 3000 sf 4Bed/3Bth 2 Fpl-terrific  Outdoor Spa BBQ Firepit Shooting Range separate Gst House appx 1000sf. 3 Bed/2Bth beautiful Koi pond w/ 3 waterfalls 2 Wells Fruit &amp; Redwood trees manicured landscape white PVC fencing all around. Great caretakers available 80 Acres 3 parcels &amp; LESS THAN 3 HRS FROM LA GIDDY UP </t>
  </si>
  <si>
    <t>38012 Big Springs Drive</t>
  </si>
  <si>
    <t>PO DK RT</t>
  </si>
  <si>
    <t>DW K1 RF WA GB MO BIN RA</t>
  </si>
  <si>
    <t>HC SP RL B1</t>
  </si>
  <si>
    <t>LI LF FF LR</t>
  </si>
  <si>
    <t>12597797_CLAW</t>
  </si>
  <si>
    <t>Doheny - Serria Mar - Boblink</t>
  </si>
  <si>
    <t>Bobolink</t>
  </si>
  <si>
    <t>90069-1716</t>
  </si>
  <si>
    <t>For all showing email ginger@gingerglass.net. W-9 Form required from co-broker with seller/lessor acceptance.</t>
  </si>
  <si>
    <t>Fabulous architectural w/ exposed beams soaring ceilings and great entertaining flow. 4 bedrooms 4 baths plus den and 2 large offices for flexible living space. First floor with Master living kitchen and 2 additional bedrooms Second floor w/ bedroom den and office and 2 outdoor decks Third floor with large office w/ wet bar and great city view deck. Views from 2nd and 3rd floors. Cook's kitchen w/ maple and cherry cabinets Thermador and Subzero appliances. Great flat backyard entertaining space w/ additional decks w/ slate grass crushed granite hot tub and outdoor shower. Newly renovated and in prime strip location a few minutes to Sunset.</t>
  </si>
  <si>
    <t>1363 Bobolink Place</t>
  </si>
  <si>
    <t>12597813_CLAW</t>
  </si>
  <si>
    <t>Limeridge Drive</t>
  </si>
  <si>
    <t>From LA take 5N to Valencia. Take San Francisquito Rd. OR from Santa Clarita 14N to Leona Valley.</t>
  </si>
  <si>
    <t>coh4989@gmail.com</t>
  </si>
  <si>
    <t>661-724-0365</t>
  </si>
  <si>
    <t>X45526_CLAW</t>
  </si>
  <si>
    <t>213-798-1414</t>
  </si>
  <si>
    <t>Cathie Oh</t>
  </si>
  <si>
    <t>Showing with appointment only. Please call Cathie at 213-798-1414 or email coh4989@gmail.com for showing.</t>
  </si>
  <si>
    <t>PRICE REDUCED Approx. 40 acres in Lake Elizabeth. Enjoy the feeling of getting away from it all but still close to it all. 30 minutes from Valencia. Very private and awe-inspiring. Golf course and lake just one mile away. This unique property features fantastic views on a corner lot. Great opportunity for developer for possible lot split with several beautiful view-sites. Like new home completely renovated in 2007 4 bed 2.5 bath master bath unfinished  plus bonus room approx. 2600sf. Record shows 2 1 with 1128sf. Spacious master bedroom and living room dual pane windows to enjoy the impressive views. Room for horses animals large piece of land fenced separately. Public utilities new large septic tank new roof stucco exterior. Seller finance available. Property sold as-is.</t>
  </si>
  <si>
    <t>Johnson Road</t>
  </si>
  <si>
    <t>562A4</t>
  </si>
  <si>
    <t>12597817_CLAW</t>
  </si>
  <si>
    <t>Exit 101 at Van Nuys Blvd. Pass Ventura Blvd. Right on Dickens Street South of Ventura Blvd.</t>
  </si>
  <si>
    <t>91403-5554</t>
  </si>
  <si>
    <t>Nina@NinaKurtz.com</t>
  </si>
  <si>
    <t>310-455-4074</t>
  </si>
  <si>
    <t>X87202_CLAW</t>
  </si>
  <si>
    <t>310-428-6066</t>
  </si>
  <si>
    <t>Nina Kurtz</t>
  </si>
  <si>
    <t>Amazing opportunity to own a beautiful townhouse-style 4 Bedroom/4 Bathroom condo in one of the most prime locations in Sherman Oaks. Features private secured parking in your own 2 car attached garage. You can take the private elevator up to the next level which includes a fabulous entertainer's kitchen w/ granite counter-tops and stainless steel appliances breakfast nook which opens to a large balcony spacious living room dining area and guest bath. Upstairs are 2 master suites with large closets a private balcony and luxurious spa bath. Private laundry in unit and up one more level are 2 more bedrooms another bathroom and a nice-sized balcony with views of the mountains. A perfect spot for relaxing outside in privacy while being in the middle of one of the best locations in town. Only 4 units in this building so come and take a look at one of the best deals around.</t>
  </si>
  <si>
    <t>14554 Dickens Street</t>
  </si>
  <si>
    <t>12597825_CLAW</t>
  </si>
  <si>
    <t>S. of E. El Segundo Between S. Main Street and Avalon Ave.</t>
  </si>
  <si>
    <t>Jarvis</t>
  </si>
  <si>
    <t>90061-2249</t>
  </si>
  <si>
    <t>For combo and questions text or call 626-393-8987 or listing office at 213-537-8099 ask for Christine. We urge buyer and agents to verify all information before submitting offers. NO BLIND OFFERS/ NO ELECTRONIC SIGNATURES Bank of America Home Loans</t>
  </si>
  <si>
    <t>NO MORE OFFERS ACCEPTED HUGE PRICE REDUCTION Corporate Owned Handyman's dream Great 3BR 1BA home on a 5043 lot. Home is located on a corner of the street. Home will be a great opportunity for first time home buyers or an investor. This home has great potential. Good size front yard with access to backyard and gated garage. detached parking with additional driveway parking available. Laundry room located near kitchen with access to backyard. Very convenient access ways. School located on other side of street. Must see to appreciate. We urge buyer and agents to verify and satisfy self of all information before submitting offers Please do not blind offers Bank of America Home Loans Prequalification required on all offers NO ELECTRONIC SIGNATURES Please allow 2-3 business days for seller response. Please see private remarks for showing directions.</t>
  </si>
  <si>
    <t>13127 Jarvis Avenue</t>
  </si>
  <si>
    <t>12597831_CLAW</t>
  </si>
  <si>
    <t>NORTH OF WILSHIRE / SOUTH OF BURTON EAST OF DOHENY</t>
  </si>
  <si>
    <t>Dayton</t>
  </si>
  <si>
    <t>90211-1638</t>
  </si>
  <si>
    <t>sungkim@remax.net</t>
  </si>
  <si>
    <t>GORGEOUS 4 BR 3 BA TOWNHOUSE IN BEVERLY HILLS. VERY SOPHISTICATED WITH A FABULOUS GOURMET KITCHEN SUB-ZERO REFRIGERATOR &amp; WOLF RANGE  GREAT LIVING ROOM MASTER W/ FIREPLACE STEAM SHOWER SPA TUB AND SUN DECK BEAUTIFUL HARD WOOD FLOOR HIGH CEILINGS PRIVATE ELEVATOR INSIDE UNIT SECLUDED PATIO AND A 3 CAR GARAGE WITH ITS OWN SECURITY GATE AND DIRECT ACCESS.</t>
  </si>
  <si>
    <t>9001 Dayton Way</t>
  </si>
  <si>
    <t>12597837_CLAW</t>
  </si>
  <si>
    <t>North of Pico Blvd. West of Beverly Glen Blvd.</t>
  </si>
  <si>
    <t>90064-2323</t>
  </si>
  <si>
    <t>First showing Sunday open house 5/6 2-5pm. Potential for 2nd story.</t>
  </si>
  <si>
    <t>Totally remodeled 3 bed/2.5 ba Hacienda style Spanish. Quality custom finishes throughout. Enter foyer into spacious open floor plan into living rm w/ tiled fireplace &amp; picture window. Rear dining room w/ french doors opening to entertainer's backyard w/ converted garage open air pavilion providing the perfect outdoor living rm. Chef's kitchen w/ granite countertops high end s/s appliances &amp; inviting circular bfast bar opening to spacious bfast rm w/ picture window overlooking lush front landscaping. Tranquil rear master suite w/ 2 closets bkyd access sliding glass dr w/ step out balcony overlooking bkyd. Luxurious master bath w/ dual basins &amp; travertine finishes. Details include iron fixtures &amp; lighting custom carved door &amp; cabinetry archways honed travertine &amp; hrdwd flooring central a/c/heat &amp; dual pane windows throughout. Westwood Charter School. Close proximity to Pico retail &amp; restaurants.</t>
  </si>
  <si>
    <t>2319 Prosser Avenue</t>
  </si>
  <si>
    <t>592B3</t>
  </si>
  <si>
    <t>12597839_CLAW</t>
  </si>
  <si>
    <t>Benedict Canyon to newly paved Westwanda</t>
  </si>
  <si>
    <t>90210-1428</t>
  </si>
  <si>
    <t>frankbruno@kw.com</t>
  </si>
  <si>
    <t>866-826-2495</t>
  </si>
  <si>
    <t>X66766_CLAW</t>
  </si>
  <si>
    <t>310-309-7226</t>
  </si>
  <si>
    <t>Frank Bruno</t>
  </si>
  <si>
    <t>EMAIL IS FASTEST WAY TO CONTACT ME. PLEASE INCLUDE CONTACT INFO. Westwanda has been recently repaved. Great house with a great vibe Commercial elevator is extremely spacious and speedy but does not go to very top bedroom level. Some normal-type stairs a</t>
  </si>
  <si>
    <t xml:space="preserve">Reduced and GREAT PRICE Villa di Armonia is a stunning 4-story Mediterranean minutes from the BH Hotel Newly renovated it achieves the harmonious combo of luxury elegance and warmth. Gorgeous maple floors faux finish walls French limestone mantle comm. elevator granite kitchen Viking stove Sub-Zero fridge and plenty of storage. Light &amp; bright ambiance during the day yet warm and romantic at night. Just a short trip across a magical wooden bridge fragrant flowering vines canopy your approach to the private backyard oasis. Multi-tiered patios lead to a 65' swimmers pool with stunning views of the lush canyon. See website for large photos </t>
  </si>
  <si>
    <t>10023 Westwanda Drive</t>
  </si>
  <si>
    <t>12597843_CLAW</t>
  </si>
  <si>
    <t>S.E. CORNER WILSHIRE/WARNER</t>
  </si>
  <si>
    <t>90024-4647</t>
  </si>
  <si>
    <t>Special assessment for earthquake insurance and cooling tower replacement approx. 485 per month thru 12-2012. No Open Houses Allowed. CALL FOR SHOWINGS.</t>
  </si>
  <si>
    <t>A20 EX A9 TC</t>
  </si>
  <si>
    <t>LOCATED IN THE EXCLUSIVE BLAIR HOUSE OFFERING EVERY AMENITY FOR LUXURY LIVING.THE UNIT IS SITUATED ON THE 4TH LEVEL BUT THE GREAT CENTURY CITY VIEWS MAKE IT FEEL LIKE A MUCH HIGHER FLOOR MAKING IT GREAT FOR SOMEONE WHO LIKES VIEWS BUT NOT HEIGHTS THE TWO BEDROOM PLUS SEPARATE DEN COULD BE THIRD BEDROOM FEATURE VERY HIGH CEILINGS NEW PAINT AND NEW CARPET AND A LARGE BALCONY OFF THE LIVING/DINING AND MASTER BEDROOM. THE MASTER HAS AN ABUNDANCE OF CLOSET SPACE AND IS LIGHT AND BRIGHT THROUGHOUT. 24HR.VALET PARKING SECURITY DOORMEN AND CONCIERGE DESK. LARGE SALINE POOL FITNESS CENTER BANQUET ROOM AND CATERERS KITCHEN AND ONE OF THE FEW BUILDINGS ON THE CORRIDOR WITH A TENNIS COURT. CLOSE TO SHOPS RESTAURANTS AND TRANSPORTATION.</t>
  </si>
  <si>
    <t xml:space="preserve">10490 Wilshire Blvd. </t>
  </si>
  <si>
    <t>12597853_CLAW</t>
  </si>
  <si>
    <t>90291-3935</t>
  </si>
  <si>
    <t>SHOWINGS ARE BY APPOINTMENT AND ARE SCHEDULED VIA EMAIL OR SHOWING HOTLINE ONLY EMAIL OLIVER@MLGLAWGROUP.COM SHOWING HOTLINE 310 895-9887 OFFERS MAY BE EMAILED OR FAXED TO 310 382-2537</t>
  </si>
  <si>
    <t xml:space="preserve">Stunning Venice home - perfect for live/work lifestyle Living room w/ brick fireplace. Dining area. Kitchen w/ custom hardwood cabinets granite countertops stainless steel appliances portable center island. Den w/ skylight. Upgraded master bathroom. Backyard w/ patio. Enclosed front courtyard is perfect for entertaining Detached garage lots of driveway parking. SHOWING INSTRUCTIONS CALL SHOWING HOTLINE LA1 OR EMAIL ONLY SEE PRIVATE REMARKS </t>
  </si>
  <si>
    <t>1015 Marco Place</t>
  </si>
  <si>
    <t>12597857_CLAW</t>
  </si>
  <si>
    <t>Victoria/Avalon</t>
  </si>
  <si>
    <t>90746-1557</t>
  </si>
  <si>
    <t>310-412-3093</t>
  </si>
  <si>
    <t>X17359_CLAW</t>
  </si>
  <si>
    <t>Leon Clayton</t>
  </si>
  <si>
    <t>X71136_CLAW</t>
  </si>
  <si>
    <t>Clayton &amp; Associates Realtors</t>
  </si>
  <si>
    <t>310-412-2492</t>
  </si>
  <si>
    <t>Agents please be patient with showing instructions. We are working through negotiations with 2nd mortgagor. If 2nd mortgagor does not release or agree property will go to Trustee Sale. Please stay posted for showing instructions.</t>
  </si>
  <si>
    <t>Spacious two-level condo in beautiful gated community which includes a pool and spa. Cozy fireplace in living room. Two large bedrooms with spacious closets. Laminate hardwood flooring downstairs and carpeting upstairs. Inside laundry area. Spacious patio area to enjoy. New air conditioning and heating. Near California State University Dominguez Hills. Perfect starter home or investment opportunity. Subject to short sale approval.</t>
  </si>
  <si>
    <t>849 E Victoria Street</t>
  </si>
  <si>
    <t>TCP SC BZ</t>
  </si>
  <si>
    <t>DW DR K1 A2 RF WA GB GSB BIN K3 MO</t>
  </si>
  <si>
    <t>FD G12 FF GY LR MR ON</t>
  </si>
  <si>
    <t>12597859_CLAW</t>
  </si>
  <si>
    <t xml:space="preserve">Encino Avenue/ North Of Ventu </t>
  </si>
  <si>
    <t>North of Ventura off of Encino Ave.</t>
  </si>
  <si>
    <t>Oak Creek</t>
  </si>
  <si>
    <t>91316-2500</t>
  </si>
  <si>
    <t xml:space="preserve">Beautiful traditional home in a wonderful and quiet location. Enter this cul-de-sac street through private gates.The home has hardwood floors french doors terrific kitchen and family room area. Great playroom/media room. Pool grassy area outdoor built in B-B-Q and charming patio. High ceilings and very light and bright. Master suite has its own balcony walk-in closet and large master bath. 4 BR upstairs maids and private home office downstairs. This private street has community tennis courts. This home has it all </t>
  </si>
  <si>
    <t>17400 Oak Creek Court</t>
  </si>
  <si>
    <t>12597863_CLAW</t>
  </si>
  <si>
    <t>Waddell</t>
  </si>
  <si>
    <t>90606-2934</t>
  </si>
  <si>
    <t xml:space="preserve">Beautiful Whittier home on corner lot in quiet residential neighborhood Hardwood floors throughout. Kitchen w/ tile counters. Backyard w/ covered patio. 2 car garage. Alarm system. SHOWING INSTRUCTIONS CALL LA1 OR EMAIL ONLY / SEE PRIVATE REMARKS </t>
  </si>
  <si>
    <t>10502 Waddell Street</t>
  </si>
  <si>
    <t>12597877_CLAW</t>
  </si>
  <si>
    <t>Redline</t>
  </si>
  <si>
    <t>90713-3331</t>
  </si>
  <si>
    <t xml:space="preserve">LKR1 </t>
  </si>
  <si>
    <t xml:space="preserve">Pristine 2-story home in quiet residential neighborhood Hardwood floors throughout. Living room dining room family room. Kitchen w/ tile countertops &amp; pantry. Master bedroom w/ huge walk-in closet. Backyard w/ covered patio. Detached 2-car garage. Newer roof &amp; windows. Alarm system. Central AC heat. Laundry room. Lots of driveway parking. Shows very well </t>
  </si>
  <si>
    <t>4114 Redline Drive</t>
  </si>
  <si>
    <t>LC OW B06</t>
  </si>
  <si>
    <t>12597883_CLAW</t>
  </si>
  <si>
    <t>N on Laurel Canyon to Lookout Mountain R at fork to Wonderland to residence</t>
  </si>
  <si>
    <t>90046-1852</t>
  </si>
  <si>
    <t>maod@kw.com</t>
  </si>
  <si>
    <t>X62413_CLAW</t>
  </si>
  <si>
    <t>310-990-7621</t>
  </si>
  <si>
    <t>Maryann O'Donnell</t>
  </si>
  <si>
    <t>Listing agent accompanies. Tenants are on a month to month - no open houses until tenants vacate property. Easy to show. Call Listing agent.</t>
  </si>
  <si>
    <t>vintage 1930's Old Hollywood style residence nestled above Wonderland Ave has been a great family home for the sellers and current tenants alike spacious rooms for the era it was built floor plan open to the lush grounds and patios around it - adjacent land parcels available - shown by appointment only please do not disturb tenants. Walking distance to local award-winning Wonderland School this home needs some TLC and updating .</t>
  </si>
  <si>
    <t>8836 Wonderland Avenue</t>
  </si>
  <si>
    <t>12597891_CLAW</t>
  </si>
  <si>
    <t>Sepulveda to Mountaingate Drive to Canyonback Road turn right to property</t>
  </si>
  <si>
    <t>scott@scott-mcintosh.com</t>
  </si>
  <si>
    <t>X79051_CLAW</t>
  </si>
  <si>
    <t>310-500-6107</t>
  </si>
  <si>
    <t>Scott McIntosh</t>
  </si>
  <si>
    <t>310-979-3942</t>
  </si>
  <si>
    <t>VC CV VG MT OV VE</t>
  </si>
  <si>
    <t>Enter this immaculate move-in condition home through the two 8 foot tall solid Honduras Mahogany doors into a dramatic 2 story entry. Italian marble floors lead you to the living room which boasts 22 foot high ceilings with great walls for artwork and floor to ceiling windows flooding with light and showing off stunning views of the golf course snowcapped mountain tops and city lights. The large gourmet kitchen features a breakfast room solid oak cabinets center island granite floors and newer appliances. Upstairs the remodeled master 'his &amp; hers' bathroom has all new fixtures and marble floors. 2 bedrooms en-suite upstairs and 1 bedroom or den with en-suite bathroom downstairs. Step outside to the rear stone paved patio which features an in-ground spa. Come experience the vacation lifestyle in the prestigious resort style community Mountain Gate which features 2 tennis courts pool spa and 24-7 private on-site security patrol.</t>
  </si>
  <si>
    <t>2202 Canyonback Road</t>
  </si>
  <si>
    <t>12597899_CLAW</t>
  </si>
  <si>
    <t>Helena St</t>
  </si>
  <si>
    <t>Helena</t>
  </si>
  <si>
    <t>93555-3847</t>
  </si>
  <si>
    <t>The price terms and the commission are subject to the lender final approval. Any commission Reduction to be split 50/50 between the agents. Tenant occupied please call for an appointment.</t>
  </si>
  <si>
    <t>Short Sale nice house with 2bed 1bath in grat area. pLease call for more details.</t>
  </si>
  <si>
    <t>221 N Helena Street</t>
  </si>
  <si>
    <t>671F4</t>
  </si>
  <si>
    <t>12597907_CLAW</t>
  </si>
  <si>
    <t>s/Ocean Park Blvd. 2 blocks to beach.</t>
  </si>
  <si>
    <t>90405-4117</t>
  </si>
  <si>
    <t>C101745_CLAW</t>
  </si>
  <si>
    <t>Lauren Lambert</t>
  </si>
  <si>
    <t>310-500-1339</t>
  </si>
  <si>
    <t>westsiderealtors@gmail.com</t>
  </si>
  <si>
    <t>X19436_CLAW</t>
  </si>
  <si>
    <t>Stacey Valnes</t>
  </si>
  <si>
    <t>X76274_CLAW</t>
  </si>
  <si>
    <t>Sunset Park Realtors</t>
  </si>
  <si>
    <t>310-390-6280</t>
  </si>
  <si>
    <t>Very motivated sellers Easy to show to qualified buyers just reduced 100k .</t>
  </si>
  <si>
    <t xml:space="preserve">Move-in condition Ocean Park 3 bed Craftsman 2 000sf separate 1 bed guest cottage 500sf separate work studio 400sf on a large 6 500sf lot. Forever live in a Santa Barbara bed &amp; breakfast type atmosphere in this enchanting property 2 blocks to the beach &amp; 1 block to Main Street. Property will be delivered vacant. Truly a one of kind very special opportunity </t>
  </si>
  <si>
    <t>2711 2ND Street</t>
  </si>
  <si>
    <t>706D6</t>
  </si>
  <si>
    <t>12597911_CLAW</t>
  </si>
  <si>
    <t>North of Firestone East of Lakewood</t>
  </si>
  <si>
    <t>90241-3916</t>
  </si>
  <si>
    <t xml:space="preserve">DOR16000 </t>
  </si>
  <si>
    <t>MLS is Current Please do not call for availability and showings There are 3 loans on the property with 2 lenders. HOA dues and taxes are current for now. You may submit and offer subject to if you wish. EMAIL to JIMCHANGCOMPANY@GMAIL.COM OPEN H</t>
  </si>
  <si>
    <t>Short Sale Subject to Lender Approval of all terms and conditions of sale. DO NOT DISTURB OCCUPANT. OPEN HOUSE WILL BE ANNOUNCED AND POSTED. MLS is current please do not call for availbility and showings.</t>
  </si>
  <si>
    <t>11000 Woodruff Avenue</t>
  </si>
  <si>
    <t>DN AX GY LR</t>
  </si>
  <si>
    <t>12597923_CLAW</t>
  </si>
  <si>
    <t>Cross Street is Carnation</t>
  </si>
  <si>
    <t>90026-1130</t>
  </si>
  <si>
    <t>9a</t>
  </si>
  <si>
    <t>Brokers go direct. Supra Opposite Front Door. Please contact Agent PRIOR to writing an offer. Property sold AS IS</t>
  </si>
  <si>
    <t xml:space="preserve">This enchanting Spanish is located in the heart of Silver Lake with absolutely stunning head on L.A. skyline views. A living room with wood floors and fireplace leads to the spacious updated kitchen and opens to a wonderful deck to soak in the views. The incredibly versatile floor plan is perfect for those who work at home. A huge bedroom has trussed beam ceilings and wood floors. The lower level has outdoor access and wonderful privacy. Views location and ambiance </t>
  </si>
  <si>
    <t>1842 Micheltorena Street</t>
  </si>
  <si>
    <t>12597925_CLAW</t>
  </si>
  <si>
    <t>Nearest to the corner of 1st street and Hope.</t>
  </si>
  <si>
    <t>90012-2430</t>
  </si>
  <si>
    <t>conniedegroot.realtor@gmail.com</t>
  </si>
  <si>
    <t>X60119_CLAW</t>
  </si>
  <si>
    <t>310-913-1184</t>
  </si>
  <si>
    <t>ConnieLouise De Groot</t>
  </si>
  <si>
    <t>DOWNTOWN LOS ANGELES CONDO IN FULL SERVICE BUILDING. A spacious light and bright 2 bedroom in the beautifully well-maintained community called Promenade West. Highlights are as follows full service building with 24 hour lobby security a pool sauna spa fitness center guest parking gated parking and an on-site manager. Community laundry facility located on the same floor as the unit. The complex is conveniently located close to the Disney Concert Hall the Civic Center Courthouses and restaurants.</t>
  </si>
  <si>
    <t>12597933_CLAW</t>
  </si>
  <si>
    <t>North of Wabash and West of City Terrace Drive.</t>
  </si>
  <si>
    <t>Thornton</t>
  </si>
  <si>
    <t>90063-2626</t>
  </si>
  <si>
    <t>Showing is by appointment only. Please call Frank to schedule appointment 562 201-2848 and for additional questions.</t>
  </si>
  <si>
    <t>Long-time owner. Home has updated with love and care. Copper plumbing and remodeled kitchen.</t>
  </si>
  <si>
    <t>Evergreen Elementary</t>
  </si>
  <si>
    <t>Roosevelt/Salesian High</t>
  </si>
  <si>
    <t>1040 Thornton Street</t>
  </si>
  <si>
    <t>598H5</t>
  </si>
  <si>
    <t>12597937_CLAW</t>
  </si>
  <si>
    <t>Slight right onto I-10 E signs for San Bernardino Fwy/San Bernardino Take exit 35 for Vincent Ave</t>
  </si>
  <si>
    <t>91722-4136</t>
  </si>
  <si>
    <t xml:space="preserve">CVR18500 </t>
  </si>
  <si>
    <t>Assessor record shows 2 bedroom. The seller will provide permits for 3rd bedroom. Please send offer to johnp@rehcorp.com.</t>
  </si>
  <si>
    <t>Price Reduction Totally remodeled spacious family home with 3 bedrooms and 2 baths with 1454 square feet located in Covina. The backyard features a pool and spa with plenty of additional room for kids to run around and play. There is a 2 car detached garage plus extra carport parking for more parking space. This desirable home awaits the perfect family to make and provide a great home for many years to come Close to schools shopping malls and public transportation.</t>
  </si>
  <si>
    <t>150 S Lark Ellen Avenue</t>
  </si>
  <si>
    <t>591H3</t>
  </si>
  <si>
    <t>12597941_CLAW</t>
  </si>
  <si>
    <t>Upper Linda Flora Dr. Roscomare to Linda Flora Dr.</t>
  </si>
  <si>
    <t>90077-1407</t>
  </si>
  <si>
    <t>dlplee@aol.com</t>
  </si>
  <si>
    <t>213-402-3992</t>
  </si>
  <si>
    <t>X51398_CLAW</t>
  </si>
  <si>
    <t>310-435-8616</t>
  </si>
  <si>
    <t>David Pinkham</t>
  </si>
  <si>
    <t>X78738_CLAW</t>
  </si>
  <si>
    <t>JN Saad Realty</t>
  </si>
  <si>
    <t>310-476-1013</t>
  </si>
  <si>
    <t>The hearing is confirmed is for Friday July 13 at 8 30 in Department 9 at the courthouse at 111 N. Hill Street. Formula for overbid a. Original bid 1 200 000 b. 10 of first 10 000 of original bid 1 000 c. 5 original bid minus 10 000 d. Minim</t>
  </si>
  <si>
    <t>VC CV VK GB MT PV OT VE</t>
  </si>
  <si>
    <t>The hearing is confirmed is for Friday July 13 at 8 30 in Department 9 at the courthouse at 111 N. Hill Street CHARMING ONE STORY TRADITIONAL W/ SPECTACULAR VIEWS DOWNTOWN &amp; MOUNTAINS. LOCATED ON ONE OF BEL AIR'S BEST NEIGHBORHOODS MUCH SOUGHT AFTER UPPER LINDA FLORA DR &amp; ON A CUL-DE-SAC STREET. THIS 3 BEDROOM 2 BATH OFFERS A CHARMING BRICKED WRAP AROUND DRIVEWAY &amp; POOL LG LIVING RM W/ FP DINING AREA BONUS SITTING/DEN AREA W/FP THAT ALL LEAD TO FRENCH DRS TO YOUR PRIVATE BRICKED PATIO &amp; POOL W/ INCREDABLE VIEWS HOME IS IN MOVE IN CONDITION &amp; HAS BEEN PERFECTLY LANDSCAPED. EXCELLENT OPPORTUNITY FOR YOUR BUYERS &amp; IN ROSCOMARE SCHOOL DISTRICT PROBATE SALE SUBJECT TO COURT CONFIRMATION.</t>
  </si>
  <si>
    <t>2084 Linda Flora Drive</t>
  </si>
  <si>
    <t>633B2</t>
  </si>
  <si>
    <t>12597945_CLAW</t>
  </si>
  <si>
    <t>N/Wilshire W/Fairfax</t>
  </si>
  <si>
    <t>Drexel</t>
  </si>
  <si>
    <t>90048-4701</t>
  </si>
  <si>
    <t>Must show proof of funds. Garage addition/conversion is permitted as storage. Buyer to verify permits. Shown by appointment only.</t>
  </si>
  <si>
    <t>Absolutely Stunning Spanish Home with a Guest House. Set Back Behind Gated Entry. Beautifully Redone Throughout. Features Three Bedrooms and Two Luxurious Travertine Baths. Living Room with Fireplace. Large Dining Room and Separate Breakfast Room. New Custom Quality Kitchen with Marble Countertops New SS Appliances and Large Pantry. New Solid Oak Floors New Custom Wood Windows and New Doors. New Copper Plumbing. Original Charm and Integrity Apparent. Shown By Appointment Only.</t>
  </si>
  <si>
    <t>6231 Drexel Avenue</t>
  </si>
  <si>
    <t>12597949_CLAW</t>
  </si>
  <si>
    <t>North of Manning South of Lorenzo</t>
  </si>
  <si>
    <t>90064-4716</t>
  </si>
  <si>
    <t>Offers may be accepted or responded to as of 5/17/12.Bedroom bath and square footage amounts differ from public records buyer to do their own investigation.</t>
  </si>
  <si>
    <t>Wonderful family home in ideal Cheviot Hills location. Downstairs includes updated kitchen attached to a full size breakfast room adjacent to a beautiful formal dining room. Stunning formal living room offers high-pitched wood-beamed ceilings large fireplace and a handsome wall of built-ins. One bedroom with en suite bathroom downstairs and three bedrooms upstairs. Extremely spacious master with three separate closets and well-appointed master bath. The backyard is effectively divided into three separate spaces including a brick-covered terrace a beautiful rose garden and a spacious grass lawn. There's also a detached studio space in the backyard ideal for guests a playroom or home office. Downstairs also includes powder room and convenient laundry/utility room with sink and service entrance. Parking is plentiful with an oversized two-car garage and a circular driveway.</t>
  </si>
  <si>
    <t>3024 Motor Avenue</t>
  </si>
  <si>
    <t>DT FN</t>
  </si>
  <si>
    <t>FSB RA</t>
  </si>
  <si>
    <t>12597953_CLAW</t>
  </si>
  <si>
    <t>S. Ventura W. Whitsett</t>
  </si>
  <si>
    <t>Vanetta</t>
  </si>
  <si>
    <t>91604-2338</t>
  </si>
  <si>
    <t>...No Sign on the Property. The listed square footage includes the detached Guest House and Sauna Room....Buyer to verify. Proof of Funds and Approval Letter w/ FICO Score from Lender to Accompany Offers. Prize Winning Cats in Home ..... Do Not Let The</t>
  </si>
  <si>
    <t>Gated Architectural Home in a Majestic Gated 1/2 ACRE Setting with Beautiful Designer Upgrades. Gourmet Kitchen w/ Sub Zero and Breakfast Nook. Formal Dining w/ Limestone Fireplace and Family Room with Floor to Ceiling Windows. The Master Bedroom w/ Built-ins a large Walk-in closet and His and Her Bath. Soaring Ceilings Wood Cased Anderson Windows and Cherry Wood floors. Detached Guest House Huge entertaining deck Deck Surrounds a Relaxing Pool or Hot fun in the Summer time Parties....and and Separate Gym/Sauna Room. With Verandas and A View Await Huge Double Lot Square Footage includes guest house.</t>
  </si>
  <si>
    <t>4153 Vanetta Drive</t>
  </si>
  <si>
    <t>DW DR K1 A2 RF WA MO</t>
  </si>
  <si>
    <t>631D4</t>
  </si>
  <si>
    <t>12597955_CLAW</t>
  </si>
  <si>
    <t>From Sunset to San Remo Drive to Lucca Drive</t>
  </si>
  <si>
    <t>Lucca</t>
  </si>
  <si>
    <t>90272-2721</t>
  </si>
  <si>
    <t>X98400_CLAW</t>
  </si>
  <si>
    <t>Rick Ojeda</t>
  </si>
  <si>
    <t>310-500-1343</t>
  </si>
  <si>
    <t>nick.segal@thepartnerstrust.com</t>
  </si>
  <si>
    <t>310-500-1389</t>
  </si>
  <si>
    <t>C105084_CLAW</t>
  </si>
  <si>
    <t>310-776-0148</t>
  </si>
  <si>
    <t>Nick Segal</t>
  </si>
  <si>
    <t>310-500-1388</t>
  </si>
  <si>
    <t>Welcome to one of the truly magical estates in the Riviera Palisades. Originally built in the 1920's with impeccable character and charm restored meticulously for today's discerning tastes this is a quintessential combination of Elegance Prestige and Privacy. Natural light streams through leaded glass original French doors and windows creating a cheerful and inviting tone. Gracious lawns specimen mature trees and landscape and a fragrant and abundance garden of roses and spices compliment the warm nature of this home. The addition of the versatile full Guest House with two separate bedrooms.</t>
  </si>
  <si>
    <t>13510 Lucca Drive</t>
  </si>
  <si>
    <t>12597957_CLAW</t>
  </si>
  <si>
    <t>1 block south of Olympic Blvd. / 2 blocks east of Crescent Heights Blvd.</t>
  </si>
  <si>
    <t>90035-2616</t>
  </si>
  <si>
    <t>ned.brown@telesproperties.com</t>
  </si>
  <si>
    <t>424-281-5988</t>
  </si>
  <si>
    <t>X56304_CLAW</t>
  </si>
  <si>
    <t>310-993-4338</t>
  </si>
  <si>
    <t>Ned Brown</t>
  </si>
  <si>
    <t>310-270-9288</t>
  </si>
  <si>
    <t>Oil &amp; mineral rights are excluded from sale. Living room fireplace is non-functional. Buyer to confirm square footage and permit status of all additions.</t>
  </si>
  <si>
    <t>Beautiful 3 bed/3bath den with immaculate garage apartment perfectly located mid-block on one of the prettiest streets in Carthay. Huge high-ceilinged living room formal dining room updated kitchen breakfast room. Heat &amp; air recessed lighting updated systems brand new flooring wedding cake moldings 3 bathrooms in main house. Den opens onto rear deck grassy back yard &amp; brand new converted garage apartment with high vaulted ceiling tile floors full bath &amp; kitchenette.</t>
  </si>
  <si>
    <t>Carthay Center</t>
  </si>
  <si>
    <t>1053 S Point View Street</t>
  </si>
  <si>
    <t>12597963_CLAW</t>
  </si>
  <si>
    <t>S of Gregory Way E of Robertson W of La Cienega N of Olympic</t>
  </si>
  <si>
    <t>90035-1603</t>
  </si>
  <si>
    <t>PH5</t>
  </si>
  <si>
    <t xml:space="preserve">PH5 </t>
  </si>
  <si>
    <t>sales@newresidences.com</t>
  </si>
  <si>
    <t>X43173_CLAW</t>
  </si>
  <si>
    <t>Yaron Ron Hassid</t>
  </si>
  <si>
    <t>Open house every Sunday 1-4 Tuesday 11-2 and Thursday 4-6</t>
  </si>
  <si>
    <t>5 BRAND NEW CONSRUCTION CONDO in Beverly Hills adj. area located at 927 S. Wooster Ave Featuring 2 and 3 bedroom units with option for a fourth bedroom ranging from approximately 1 500 to 3 000 square feet. Open gourmet kitchens with top of the line appliances including Viking stove and refrigerator Two dishwashers and two sinks in larger units  marble and granite countertops and large built-in closets. Milgard Windows and floor to ceiling French doors in all units bring natural light throughout the day. Customized and luxurious bathrooms including a master bath with rain drop shower system and CAT-6 Hi Spreed internet wiring for all TV and Phone outlets complete each exquisite residence.</t>
  </si>
  <si>
    <t>927 S Wooster Street</t>
  </si>
  <si>
    <t>DW RF TC GB K3 RA</t>
  </si>
  <si>
    <t>12597965_CLAW</t>
  </si>
  <si>
    <t>90049-1733</t>
  </si>
  <si>
    <t xml:space="preserve">Stunning Bel Air Mediterranean villa with amazing ocean &amp; city views This gated home opens to a grand foyer gorgeous living room with vaulted ceilings &amp; formal dining room. The fabulous gourmet kitchen features Viking appliances 2 sinks over-sized island &amp; in kitchen dining. The spacious family room leads to an outdoor pool spa BBQ &amp; sprawling flat grassy yard. Perfect for family &amp;/or entertaining The romantic master suite has unobstructed ocean &amp; city views a fireplace separate his and hers bathroom and private balcony. Rare find on Linda Flora as this property boasts a large frontyard backyard fire pit/entertaining area &amp; remarkable views. This home has it all </t>
  </si>
  <si>
    <t>1301 Linda Flora Drive</t>
  </si>
  <si>
    <t>632F2</t>
  </si>
  <si>
    <t>12597975_CLAW</t>
  </si>
  <si>
    <t>South of Wilshire corner of Peck and Charleville</t>
  </si>
  <si>
    <t>Charleville</t>
  </si>
  <si>
    <t>90212-2347</t>
  </si>
  <si>
    <t>14A</t>
  </si>
  <si>
    <t xml:space="preserve">14A </t>
  </si>
  <si>
    <t>X43008_CLAW</t>
  </si>
  <si>
    <t>Laura Barton</t>
  </si>
  <si>
    <t>310-500-3985</t>
  </si>
  <si>
    <t>nancy@rossandbarton.com</t>
  </si>
  <si>
    <t>310-500-3984</t>
  </si>
  <si>
    <t>L00357_CLAW</t>
  </si>
  <si>
    <t>310-968-4180</t>
  </si>
  <si>
    <t>Nancy Ross</t>
  </si>
  <si>
    <t>310-500-3983</t>
  </si>
  <si>
    <t>Call Listing Agent 2 for Showings</t>
  </si>
  <si>
    <t>Meticulously restored this 1 bedroom 1 bathroom condominium is situated in the much sought after 9601 Charleville Boulevard building. Located in the heart of Beverly Hills this building was designed by architect Peter Choate and interior designer Waldo Fernandez and their stunning collaboration brings a sophisticated Manhattan style to Beverly Hills. Classic finishes and modern interiors include dark hardwood floors marble counters custom crown moldings recessed lighting French doors Stainless Steel Viking Appliances and blue stone marble countertops. Large shared rooftop deck equipped with chaise lounges and city views. The combination of an A location and impeccable designer style makes this property the perfect place to call home.</t>
  </si>
  <si>
    <t>9601 Charleville Boulevard</t>
  </si>
  <si>
    <t>12597983_CLAW</t>
  </si>
  <si>
    <t>North west Corner of 9th and Broadway</t>
  </si>
  <si>
    <t>P13 GA P19</t>
  </si>
  <si>
    <t>The Eastern Columbia Building has been referred to as the jewel of Downtown with its characteristic turqoise terra cotta tile-clad exterior and signature clock-tower overlooking one of the most stunning rooftop pool decks in the city This stunning open loft was one of four lofts featured in the premiere issue of Lofts magazine Fall 2007 . Dramatic black concrete floors and gray and silver walls are perfect to highlight artwork and furniture.</t>
  </si>
  <si>
    <t>633A5</t>
  </si>
  <si>
    <t>12597985_CLAW</t>
  </si>
  <si>
    <t>East of La Cienaga South of Pico West of Fairfax</t>
  </si>
  <si>
    <t>Hi Point</t>
  </si>
  <si>
    <t>90035-4622</t>
  </si>
  <si>
    <t>Please call Listing Agent Susana Miller at 310 508-4707 for all showings.24 hr. notice for all showings</t>
  </si>
  <si>
    <t>Unique 1948 postwar Mid-Century designed by Romeo Aristides Rodriquez.Sited on a southwest corner lot in Faircrest Heights the glass sided living room with white granite fireplace faces into courtyard perfect for entertaining. The kitchen and bathrooms have many original features including built in cabinets and fixtures.There are 3 bedroom 2 bathrooms and a separate study complete with a 'martini hour' bar. Every room has pitched wood ceilings creating dramatic volume and original recessed lighting and fixtures.Everywhere one looks there are interesting angles and a unique variation of materials and architectual design. The house is sunny and bright and has clerestory windows running the length of the wood paneled central hallway that provide a great natural ventilating system for the house. There is a detached 2 car garage with a private grassy backyard and gardens. Located near Culver City galleries and restaurants and convenient to freeways heading west or east.</t>
  </si>
  <si>
    <t>1856 Hi Point Street</t>
  </si>
  <si>
    <t>FD LI AX BO G12 FF LR MR ON SS WC</t>
  </si>
  <si>
    <t>12597987_CLAW</t>
  </si>
  <si>
    <t>S of Ventura Blvd Kelvin to Westchester County Left on Oaksboro Circle</t>
  </si>
  <si>
    <t>Oaksboro</t>
  </si>
  <si>
    <t>91364-5667</t>
  </si>
  <si>
    <t>Uber Chic luxurious estate located in the prestigeous Westchester County guarded community. This unmatched magnificent upgraded home of almost 10 000 sq ft is epitomy of luxury and fine craftsmanship from ridge-line to foundation. Enjoy a grand entrance w cascading chandelier wrapped with an authentic parsons staircase on both sides. Cathederal ceilings adorn the sitting room with over sized fireplace connecting to the family library. A formal games room with crafted copper ceiling and a gigantic family room look out on to the resort style pool complete with water slide and top grade outdoor kitchen and multiple dining areas gazebo and sports court. The kitchen within the home is of restaurant size and quality with professional grade appliances grand formal dining and breakfast nook for 8 attached. The upper level contains multiple suites including an endless and exquisite master that gazes over the estate featuring vaulted ceilings giant closets and spa like bathroom with sauna.</t>
  </si>
  <si>
    <t>Woodland Hills Academy</t>
  </si>
  <si>
    <t>20614 Oaksboro Circle</t>
  </si>
  <si>
    <t>12597989_CLAW</t>
  </si>
  <si>
    <t>JUST N. OF SUNSET BLVD</t>
  </si>
  <si>
    <t>90210-2844</t>
  </si>
  <si>
    <t>3RD CAR GARAGE STALL CONVERTED TO AND UTILIZED FOR STORAGE SPACE.</t>
  </si>
  <si>
    <t xml:space="preserve">STATELY GATED 2STY TRADITIONAL TENNIS COURT ESTATE. DEEP SETBACK FROM THE STREET FOR ULTIMATE PRIVACY. DRAMATIC 2STY ENTRY. PERFECT CENTRAL FLOOR PLAN W/WOOD FLOORS/MOULDINGS/FRENCH DOORS. HUGE LIVING &amp; DINING RMS. BIG FAM RM W/FP/BAR. SEPARATE LIBRARY W/FP. 6BD UPSTAIRS INCLUDING GREAT MASTER W/DUAL BAS/FP/SAUNA/LG TERRACE SUNKEN TC AT THE FRONT OF THE PROPERTY. LOVELY POOL/SPA/PATIOS/PERGOLA/FOUNTAINS IN THE REAR YARD. THE EPITOME OF AN ELEGANT LIFESTYLE JUST BEHIND THE BEVERLY HILLS HOTEL </t>
  </si>
  <si>
    <t>903 Hartford Way</t>
  </si>
  <si>
    <t>12597993_CLAW</t>
  </si>
  <si>
    <t>South of Olympic North of Pico</t>
  </si>
  <si>
    <t>90064-1963</t>
  </si>
  <si>
    <t>EASY TO SHOW PLEASE E-MAIL DRE AND BROKER AFFILIATION TO KATHY@KATHYDOUGLAS.COM</t>
  </si>
  <si>
    <t>SELLER WANTS TO SELL. IMPECCABLE SPACIOUS TOP FLOOR CORNER UNIT WITH DRAMATIC SOARING CEILINGS FILLED WITH LIGHT. THIRD BEDROOM IS A LARGE TOP FLOOR LOFT WITH BATHROOM AND CLOSET. FLOOR TO CEILING WINDOWS FIREPLACE FRESHLY PAINTED PLUS NEW FLOORING. GREAT OUTDOOR SPACE WITH 2 BALCONIES AND LARGE PRIVATE ROOF DECK. GREAT KITCHEN WITH GENEROUS CABINETRY AND BREAKFAST BAR. MASTER SUITE WITH VAULTED CEILINGS WALK-IN CLOSET AND BATH WITH DUAL SINKS SEPARATE SHOWER AND SOAKING TUB. AMPLE CLOSET SPACE. CENTRAL HEAT AND AIR CONDITIONING. IN-UNIT WASHER AND DRYER. TWO CAR SECURE SIDE BY SIDE PARKING SPACES. QUALITY WELL MAINTAINED BUILDING. GREAT LOCATION CLOSE TO RESTAURANTS MOVIES AND MALL.</t>
  </si>
  <si>
    <t>2323 S Bentley Avenue</t>
  </si>
  <si>
    <t>12598003_CLAW</t>
  </si>
  <si>
    <t>South of Santa Monica Blvd East of Westwood Blvd.</t>
  </si>
  <si>
    <t>90025-4696</t>
  </si>
  <si>
    <t>X57725_CLAW</t>
  </si>
  <si>
    <t>Patty Best</t>
  </si>
  <si>
    <t>Earthquake insurance is approximately 1 375/year each unit voted and approved at April 22 homeowners meeting as a special assessment separate from HOA dues. Open houses scheduled Sunday 5/6 2-5pm and Tuesday 5/8 11-2pm.</t>
  </si>
  <si>
    <t>Spacious 2 bed/2.5 ba condo in desirable 8-unit building. Living rm w/ marble tiled fireplace &amp; wrap around step out balcony. Dining area with soffit ceiling opens to kitchen w/ tiled countertops &amp; gas range/oven. Den w/ blt-ins great for home office or sitting rm. Large master bedrm w/ rear balcony &amp; walk-in closet. Master bathrm w/ separate bath/shower and dual basins. Sidexside laundry in unit small pets ok additional storage in secured grg w/ 2-car tandem parking. Close proximity to Westwood restaurants and retail. Westwood Charter School.</t>
  </si>
  <si>
    <t>1921 Glendon Avenue</t>
  </si>
  <si>
    <t>12598009_CLAW</t>
  </si>
  <si>
    <t>North of Los Feliz</t>
  </si>
  <si>
    <t>claudhip@aol.com</t>
  </si>
  <si>
    <t>X17463_CLAW</t>
  </si>
  <si>
    <t>Claudia Hipolito</t>
  </si>
  <si>
    <t>323-906-2425</t>
  </si>
  <si>
    <t>Please contact listing agent regarding tenant rights. Selling Office commission is subject to Short Sale lender approval and any reduction to the gross commission is to be shared 50/50. w9 form required from cobroker with seller acceptance.</t>
  </si>
  <si>
    <t>Beautifully maintained one bedroom/one bathroom condominium in the Los Feliz Towers. Recently renovated and painted with stunning views of the downtown Los Angeles this unit is the ultimate address in high rise living. This lovely unit has an updated kitchen and a convertible den which offers the convenience of an office or guest quarters. Enjoy a lovely unit walking distance to Griffith Park boutiques and restaurants in the Los Feliz village. Building amenities include a pool fitness center saunas and a recreation room.</t>
  </si>
  <si>
    <t>CLF HA</t>
  </si>
  <si>
    <t>592A3</t>
  </si>
  <si>
    <t>12598015_CLAW</t>
  </si>
  <si>
    <t>Off Beverly Glen East on Oletha.</t>
  </si>
  <si>
    <t>Oletha</t>
  </si>
  <si>
    <t>90077-2418</t>
  </si>
  <si>
    <t>yourhomela@gmail.com</t>
  </si>
  <si>
    <t>X91852_CLAW</t>
  </si>
  <si>
    <t>310-598-8555</t>
  </si>
  <si>
    <t>Michael Alfieri</t>
  </si>
  <si>
    <t>For Showings from June 22nd-June30th please contact LA 2 John Gould at 310-488-4900. Trust sale. No court confirmation is required. Sold As-Is.</t>
  </si>
  <si>
    <t>House set on a rare double lot on a sunny serene street off Beverly Glen. Currently set up as main house on second level with Mother-in-Law studio downstairs with separate entrance. Relax on the patio nestled upstairs. A truly unique property.</t>
  </si>
  <si>
    <t>10388 Oletha Lane</t>
  </si>
  <si>
    <t>12598025_CLAW</t>
  </si>
  <si>
    <t>North on Laurel Canyon From Sunset Kirkwood Left Grand View Left House On Left Hand Side</t>
  </si>
  <si>
    <t>90046-1915</t>
  </si>
  <si>
    <t>rajeev@kw.com</t>
  </si>
  <si>
    <t>X86593_CLAW</t>
  </si>
  <si>
    <t>Rajeev Ahluwalia</t>
  </si>
  <si>
    <t>310-717-7414</t>
  </si>
  <si>
    <t xml:space="preserve">Guest Room is NOT PERMITTED and is not part of the main square footage. Square Footage is approximate and Buyer to do his/her/their own investigations. CALL LA1 for showings - 24 Hour Notice </t>
  </si>
  <si>
    <t xml:space="preserve">REDUCED FOR A QUICK SALE HIGHLY MOTIVATED SELLERS REDONE in 2010 - MOVE IN READY. Current Owners put in a new roof and added more items to further enhance this already amazing contemporary gem in the hills 2 Car Garage 2 parking spaces on the driveway and 2 guest spaces 6 parking spaces in the hills Very Close To Studio City Sunset Strip Hollywood and West Hollywood </t>
  </si>
  <si>
    <t>8283 Grand View Drive</t>
  </si>
  <si>
    <t>12598031_CLAW</t>
  </si>
  <si>
    <t>Heil to Saybrook</t>
  </si>
  <si>
    <t>92649-2104</t>
  </si>
  <si>
    <t>Short sale and commission subject to lender approval. Any reduction in commission will be split 50/50. Selling agent commission not to exceed 2.5 . Property sold as-is. Viewing by open house. Open house to be arranged. Fax all offers to 323 739 3378. Acce</t>
  </si>
  <si>
    <t xml:space="preserve">Location Location Location... Amazing opportunity to purchase a Christiana Bay town home with private boat dock. This property has been upgraded and features 3 bedrooms 3.5 bathrooms and over 1500 square feet. Situated across the street from the Marina and boat doc this property also has a private garden with Koi pond private 2 car garage and much much more. This property will not last long. Submit </t>
  </si>
  <si>
    <t>16462 Harbour Lane</t>
  </si>
  <si>
    <t>12598033_CLAW</t>
  </si>
  <si>
    <t>East of Motor Avenue South of Cheviot Drive</t>
  </si>
  <si>
    <t>Earlmar</t>
  </si>
  <si>
    <t>90064-4713</t>
  </si>
  <si>
    <t>For private showings please email or text only Kristian Bonk at kwbonk@yahoo.com 310 261-1608.</t>
  </si>
  <si>
    <t>76x110</t>
  </si>
  <si>
    <t>Sophisticated 2-Story Traditional home in Country Club Estates This home boasts 5 bedrooms 4 baths with an inviting living room featuring original wood beamed ceilings brick fireplace and abundant natural light provided by ample French windows and doors. Gourmet kitchen with granite counters center island and sun filled breakfast area. Spacious rear yard with expansive patio area perfect for dining al-fresco or entertaining. Features include hardwood floors recessed lighting and custom woodwork throughout.</t>
  </si>
  <si>
    <t>3238 Earlmar Drive</t>
  </si>
  <si>
    <t>12598037_CLAW</t>
  </si>
  <si>
    <t>North of Santa Monica Blvd South of Wilshire Blvd.</t>
  </si>
  <si>
    <t>90025-2874</t>
  </si>
  <si>
    <t>adriennet1@yahoo.com</t>
  </si>
  <si>
    <t>888-681-2848</t>
  </si>
  <si>
    <t>X64611_CLAW</t>
  </si>
  <si>
    <t>310-413-1088</t>
  </si>
  <si>
    <t>Adrienne Tourtelot</t>
  </si>
  <si>
    <t>310-979-3995</t>
  </si>
  <si>
    <t>Please provide 24 hours notice to show the unit is tenant occupied. Showings are best on Saturday Sunday and Monday. Please call Adrienne on her cell for an appointment at 310-413-1088.</t>
  </si>
  <si>
    <t>Updated and quiet 2 bedroom 2 bath condo in smaller 8 unit building. This bright unit has wood floors in the living and dining rooms crown moldings and recessed lights. The open kitchen features newer cabinets tile counters and stainless steel appliances. Both bathrooms are updated and the parking is a semi-private gated garage. The building was completely renovated in 2007. Homeowner's dues include earthquake insurance.</t>
  </si>
  <si>
    <t>1510 S Barrington Avenue</t>
  </si>
  <si>
    <t>12598049_CLAW</t>
  </si>
  <si>
    <t>Ruthelen and 89th Street</t>
  </si>
  <si>
    <t>90047-3545</t>
  </si>
  <si>
    <t>marc@wc-realty.net</t>
  </si>
  <si>
    <t>818-827-3060</t>
  </si>
  <si>
    <t>X73276_CLAW</t>
  </si>
  <si>
    <t>818-433-1415</t>
  </si>
  <si>
    <t>Marc R. S. Orillo</t>
  </si>
  <si>
    <t>X75077_CLAW</t>
  </si>
  <si>
    <t>Marc Orillo</t>
  </si>
  <si>
    <t>Buyer to verify all info and rely on their findings. Offers must be submitted on CAR form w/pre-approval NOT pre-qual  copy of earnest money check proof of funds and agency disclosure. Please call Alex Salvador - 661-644-4651 - Security National Mortga</t>
  </si>
  <si>
    <t>GRANITE COUNTER TOPS TRAVERTINE TILE LANDSCAPED BACKYARD NICE SIZE BEDROOMS WITH MASTER BEDROOM. PROPERTY NEEDS SOME MINOR COSMETIC WORK. PROPERTY SOLD AS-IS CONDITION ALL TERMS AND CONDITION ARE SUBJECT TO LENDERS APPROVAL</t>
  </si>
  <si>
    <t>8929 Ruthelen Street</t>
  </si>
  <si>
    <t>12598051_CLAW</t>
  </si>
  <si>
    <t>On Benedict Canyon just North of Hutton</t>
  </si>
  <si>
    <t>sigaldiamant@earthlink.net</t>
  </si>
  <si>
    <t>310-919-0353</t>
  </si>
  <si>
    <t>X21285_CLAW</t>
  </si>
  <si>
    <t>310-802-9885</t>
  </si>
  <si>
    <t>Sigal Diamant</t>
  </si>
  <si>
    <t>Showing schedule Monday Wednesday &amp; Friday all day till 4 00pm Weekends are more flexible. Sink in powder room is not included seller will replace. Buyer to verify square footage and permits.</t>
  </si>
  <si>
    <t>Gorgeous Spanish Tennis court estate with European sensibility &amp; style. Long private driveway off the street leads to this gated controlled access estate with 2.5 acres fully landscaped and groomed w/ pathways throughout &amp; all fenced for pets. Main house offers 3 bedroom suites &amp; 3.5 Baths. Separate entrance Guest house offers 2 Bedrooms 1 Bath and new kitchen. Heated pool &amp; waterfall tennis court with it's own driveway and walk path playground playhouse sitting areas gazebo &amp; large party decks in serene lush surroundings. Designed with the utmost attention to quality and fine taste.Please see private remarks for showing.</t>
  </si>
  <si>
    <t>2515 Benedict Canyon Drive</t>
  </si>
  <si>
    <t>12598055_CLAW</t>
  </si>
  <si>
    <t>South of Washington Blvd and North of the Santa Monica 10 freeway</t>
  </si>
  <si>
    <t>90016-2219</t>
  </si>
  <si>
    <t>gstani@aol.com</t>
  </si>
  <si>
    <t>323-938-5910</t>
  </si>
  <si>
    <t>L02208_CLAW</t>
  </si>
  <si>
    <t>310-213-0522</t>
  </si>
  <si>
    <t>Gary Tani</t>
  </si>
  <si>
    <t>L02676_CLAW</t>
  </si>
  <si>
    <t>Coldwell Banker Spectrum</t>
  </si>
  <si>
    <t>323-938-5700</t>
  </si>
  <si>
    <t>SUPRA lockbox on front porch - Vacant Go and Show Fireplace is inoperable and seller will not repair. Zoned C-2 for variety of commercial or residential uses. Seller has obtained Rebuild Letter from City of Los Angeles which can be provided to agent o</t>
  </si>
  <si>
    <t>Price reduced for immediate sale Newly renovated and upgraded home on commercial zoned C2 lot. Large open backyard with plenty of room for parking apx. 8 cars or use as a private backyard - perfect for BBQ's etc. Beautiful living room and formal dining room with many original character features including built-in cabinetry bookshelves and dark hardwood floors throughout. The kitchen has been updated with white Carrera marble counters subway tile and new flooring. Sunny breakfast room perfect for home office enclosed side porch and separate laundry room with hook-ups. Perfect for a variety of uses. Agents - see private remarks.</t>
  </si>
  <si>
    <t>2107 S La Brea Avenue</t>
  </si>
  <si>
    <t>FN X44 SG X48</t>
  </si>
  <si>
    <t>12598065_CLAW</t>
  </si>
  <si>
    <t xml:space="preserve">I-70 to Ward. North to 56th Drive. 1st house in the neighborhood on the left </t>
  </si>
  <si>
    <t>Arvada</t>
  </si>
  <si>
    <t>80002-1419</t>
  </si>
  <si>
    <t>Please call 303-517-7647 for showings or information.</t>
  </si>
  <si>
    <t>A0.23</t>
  </si>
  <si>
    <t>Great place to live Just a few steps from beautiful Van Bibber trail. Home backs to green belt. Easy access to amazing local park No neighbors to the west so mountain view in almost every room Master has vaulted ceilings 5 piece bath and walk-in closet. AC 3-car garage. Carpet/paint allowance.</t>
  </si>
  <si>
    <t>12025 W 56TH Drive</t>
  </si>
  <si>
    <t>12598067_CLAW</t>
  </si>
  <si>
    <t>North of olympic West of Crescent Heights</t>
  </si>
  <si>
    <t>Building A-Sold Out Building B-only a few left Brand New townhome units with architectural flair stunning wide open living spaces &amp; contemporary design. Hi-end fixtures &amp; appliances. 2 bds 3bds 3bds den/office units available. Patios roof top decks gym &amp; secured SxS parking. Centrally located to the cities best parks restaurants shopping &amp; entertainment. Open every Tu Th Sat &amp; Sun 11-5pm.</t>
  </si>
  <si>
    <t>12598071_CLAW</t>
  </si>
  <si>
    <t>South of Rosecrans Ave East of Vermont Ave</t>
  </si>
  <si>
    <t>90247-2711</t>
  </si>
  <si>
    <t>jchung@brcadvisors.com</t>
  </si>
  <si>
    <t>213-226-8756</t>
  </si>
  <si>
    <t>C105380_CLAW</t>
  </si>
  <si>
    <t>Junie Chung</t>
  </si>
  <si>
    <t>213-226-8706</t>
  </si>
  <si>
    <t>Supra on front door - go direct. Please send offers to jchung@brcadvisors.com and include EMD POF and FICO.</t>
  </si>
  <si>
    <t xml:space="preserve">FHA approved. Beautifully remodeled SFR with custom fixtures highlight this fabulous home in the heart of Gardena. The spacious 1 991 square feet 3 bedroom / 2 bath home boasts new hardwood floors and carpet while a brand new kitchen features maplewood cabinets granite countertop porcelain tiles and custom glass backsplash. Two new bathrooms are fitted with porcelain tiles vanities with granite and fixtures. Brand new roof new double-pane windows custom paint inside and out and a spacious lot make this an attractive can't-miss deal </t>
  </si>
  <si>
    <t>813 W 146TH Street</t>
  </si>
  <si>
    <t>12598079_CLAW</t>
  </si>
  <si>
    <t>East of Wilmington</t>
  </si>
  <si>
    <t>90059-2020</t>
  </si>
  <si>
    <t>lionelfinehomes@aol.com</t>
  </si>
  <si>
    <t>X43593_CLAW</t>
  </si>
  <si>
    <t>310-678-0767</t>
  </si>
  <si>
    <t>Lionel Brown</t>
  </si>
  <si>
    <t>Please make offer subject to interior inspection. House is in need of a complete rehab. DO NOT DISTURB TENANT</t>
  </si>
  <si>
    <t>Hurry an investor dream. Want last  great for first time buyers or income property . close to fwy and shops</t>
  </si>
  <si>
    <t>10958 Grape Street</t>
  </si>
  <si>
    <t>12598085_CLAW</t>
  </si>
  <si>
    <t>N of olympic.</t>
  </si>
  <si>
    <t>Arapahoe</t>
  </si>
  <si>
    <t>90006-5839</t>
  </si>
  <si>
    <t>402A</t>
  </si>
  <si>
    <t xml:space="preserve">402A </t>
  </si>
  <si>
    <t>kaypark777@yahoo.com</t>
  </si>
  <si>
    <t>213-909-0949</t>
  </si>
  <si>
    <t>X45120_CLAW</t>
  </si>
  <si>
    <t>213-675-1413</t>
  </si>
  <si>
    <t>Kay Kyung Park</t>
  </si>
  <si>
    <t>Listing agent 1 will be out of town from 6/13 to 6/17. Please contact with Bruce Haebong lee .Office 213-385-6500 Cell 310-985-3848. E-mail crsbruce@yahoo.com.</t>
  </si>
  <si>
    <t>BEAUTIFUL LUXURY CONDO.GREAT FLOOR PLAN.LARGE MASTER BEDROOM WITH BALCONY.SOUTH FACING.SUNNY &amp; BRIGHT UNIT. GOOD SIZE OF LIVING ROOM WITH GRANITE COUNTER CUSTOM DESIGNED CABINETS KITCHEN.HARDWOOD FLOOR.SPACIOUS MASTER BEDROOM.UNIT IS VACANT.EASY TO SHOW.</t>
  </si>
  <si>
    <t>991 S Arapahoe Street</t>
  </si>
  <si>
    <t>HW PQ OT</t>
  </si>
  <si>
    <t>FD LI AX FF GY ER LR MR ON G15 WC</t>
  </si>
  <si>
    <t>12598089_CLAW</t>
  </si>
  <si>
    <t>Sunset to Delfern to Faring</t>
  </si>
  <si>
    <t>90077-3524</t>
  </si>
  <si>
    <t>Call listing agent for showings. Buyer to verify square footage.</t>
  </si>
  <si>
    <t>GT P13</t>
  </si>
  <si>
    <t>Behind Gates find this Grand Charming Mediterranean Villa. The Estate has long driveway manicured grounds tennis court with pavilion rose garden and park-like backyard with swimmers pool. Exquisite original details restored in 2012. Exceptional light and expansive views of the canyon and city. Walk into the 2-story foyer into elegant formal rooms handcrafted library many family rooms and guest rooms. The bright breakfast room opens to a grand covered entertaining loggia. Gourmet kitchen and multiple maid's quarters. The magnificent master suite includes sitting room with fireplace office his and her bathrooms with closets and sauna. Large children rooms with bathrooms. Lower level features media room playroom wine cellar bar multiple staff quarters and gift-wrapping room. Total of 10 bedrooms and 11 bathrooms. One of the finest streets of lower Bel Air walking distance to Harvard Westlake School and ready for grand entertainment.</t>
  </si>
  <si>
    <t>707 N Faring Road</t>
  </si>
  <si>
    <t>594A2</t>
  </si>
  <si>
    <t>12598091_CLAW</t>
  </si>
  <si>
    <t>From Los Feliz Blvd N onto Vermont L onto Cromwell R onto Glendower Ave R onto Glendower Place.</t>
  </si>
  <si>
    <t>90027-1122</t>
  </si>
  <si>
    <t>X94316_CLAW</t>
  </si>
  <si>
    <t>Nina Chea</t>
  </si>
  <si>
    <t>310-600-5673</t>
  </si>
  <si>
    <t>Powder room is not reflected in public records. House is currently tenant occupied lease ends on August 30 2012 however tenant may vacate early pending buyer's needs. Ask listing agent for details when writing your offer.</t>
  </si>
  <si>
    <t>Bartholomew Mako Designer. Residence in the Medieval Revival Style 1925. Hungarian-born Mako an artist that provided grand scale pieces for St. Sophia's Greek Church and Forest Lawn Cemetery conceived this highly romantic gothic-themed residence. Situated in a prime North of Los Feliz Boulevard location city views are pervasive throughout the home. The main floor public spaces feature an imposing living room with fireplace formal dining room breakfast room and kitchen opening to the rear grounds. Four bedrooms and two bathrooms occupy the second floor living spaces while a top-floor office and roof terrace complete the offering. A separate studio apartment with bathroom and kitchen is included over the two-car garage.</t>
  </si>
  <si>
    <t>2483 Glendower Place</t>
  </si>
  <si>
    <t>12598097_CLAW</t>
  </si>
  <si>
    <t>Clayton East of Hillhurst. North of Sunset.</t>
  </si>
  <si>
    <t>90027-5533</t>
  </si>
  <si>
    <t>X71040_CLAW</t>
  </si>
  <si>
    <t>Jovelle Narcise</t>
  </si>
  <si>
    <t>213-718-1110</t>
  </si>
  <si>
    <t>dansmyrealtor@gmail.com</t>
  </si>
  <si>
    <t>323-839-3936</t>
  </si>
  <si>
    <t>Daniel R. Ortega</t>
  </si>
  <si>
    <t>Shown by appointment with 24 hour notice. Please call LA 1</t>
  </si>
  <si>
    <t>Private 2 2 town home nestled in Los Feliz with sweeping treetop vistas of Franklin Hills and in move-in condition. Large windows and oak wood floors abound in an open floor plan. The exceptional condo feels more like a home with only 1 common wall. Additional features 2 spacious bedrooms with baths en suite private balcony and front patio quarter bathroom on main level direct access 2-car tandem garage with laundry and an additional storage area. Custom eco-friendly paint newer HVAC and intercom access for guests complete the condo. The 4-unit building is FHA-approved. Close to restaurants and shops by Sunset Junction and Los Feliz Village.</t>
  </si>
  <si>
    <t>4353 Clayton Avenue</t>
  </si>
  <si>
    <t>DR LIB LR GB</t>
  </si>
  <si>
    <t>FD DN LI G12 FF GY ER LR ON WC</t>
  </si>
  <si>
    <t>12598105_CLAW</t>
  </si>
  <si>
    <t>Capri North of Sunset past Amalfi left on Umeo</t>
  </si>
  <si>
    <t xml:space="preserve">Newly staged with a totally fresh look On a 2.2 acre promontory surrounded by conservancy land and a serene view of the ocean mountains and sky this gated and completely private compound is one of the most desirable properties in the Upper Riviera. Informal yet with tons of style the main house offers great entertaining spaces a glorious library master suite and three other bedrooms. The downstairs could serve as a multi-room home office headquarters with private entrance. It has a great family room with pool table bar game/card room &amp; climate controlled wine cellar. The flexible floor plan provides tremendous possibilities. The one of a kind dining pavilion has wraparound views. The guest house has two separate suites each with its own ocean view balcony. In all there are six bedrooms. Walk the meandering paths through gardens groves patios and pool side sitting areas. The vineyard bocce court &amp; gym beckon. At home in the Palisades but you think you're in Montecito </t>
  </si>
  <si>
    <t>1501 Umeo Road</t>
  </si>
  <si>
    <t>12598109_CLAW</t>
  </si>
  <si>
    <t>Beverly Glen/Mulholland</t>
  </si>
  <si>
    <t xml:space="preserve"> First street South of Mulholland off N Beverly Glen Blvd 3 miles north of Sunset Blvd.</t>
  </si>
  <si>
    <t>90077-2101</t>
  </si>
  <si>
    <t>carolinefleck1@gmail.com</t>
  </si>
  <si>
    <t>310-777-8805</t>
  </si>
  <si>
    <t>X90270_CLAW</t>
  </si>
  <si>
    <t>310-508-5979</t>
  </si>
  <si>
    <t>Caroline Fleck</t>
  </si>
  <si>
    <t>First showings Sunday May 6th open house 2-5pm Call Caroline to show 310-508-5979</t>
  </si>
  <si>
    <t>Spacious done move in ready Bright and airy 4 bedroom 2 1/2 bath in coveted Bel Air Glen. Granite kitchen viking oven stainless appliances. Newly finished hardwood and marble floors. Huge master suite. grassy side and back yard and wood deck off kitchen/den. New A/C and heat separate laundry room. Community pool spa gym club house and tennis courts Fabulous location close access to West side Valley and freeways.fabulous neighborhood walk to Glen Center for famous restaurants and shops Agents see private remarks for showing.</t>
  </si>
  <si>
    <t>2753 Angelo Drive</t>
  </si>
  <si>
    <t>671H5</t>
  </si>
  <si>
    <t>12598111_CLAW</t>
  </si>
  <si>
    <t>North of Venice on Abbot Kinney &amp; San Juan</t>
  </si>
  <si>
    <t>90291-5333</t>
  </si>
  <si>
    <t>Property is easy to show- call Pardee Properties for showings 310-907-6517.</t>
  </si>
  <si>
    <t xml:space="preserve">Exquisite Michael Sant original located in the heart of Abbot Kinney. Overlook onto the BEST street in the United States as ranked by GQ Magazine This light infused two story architectural loft is complete with floor-to-ceiling winndows and a fabulous and open bright floor plan which gives the perfect combination of entertaining space and privacy. Gorgeous custom teak wood cabinets polished concrete floors with radiant heat &amp; air conditioning throughout. A kitchen with stainless counter-tops Bosch &amp; subzero appliances and dining area. Elegant master bedroom &amp; bath is situated on the second story with an additional bedroom/den. Great private sunny balcony surrounded with succulents perfect for relaxing and watching the sunset. Solar powered building with secured access. Abbot Kinney restaurants and shops are literally at your doorstep This is ultimate Venice living </t>
  </si>
  <si>
    <t xml:space="preserve">1121 Abbot Kinney </t>
  </si>
  <si>
    <t>12598113_CLAW</t>
  </si>
  <si>
    <t>Between Beverly &amp; 3rd Street</t>
  </si>
  <si>
    <t>90036-2804</t>
  </si>
  <si>
    <t>A Rare Jewel - welcome to one the largest homes in the neighborhood. The 3 story dramatic entry leads to an open and gracious floor plan perfect for formal or informal entertaining. The huge gourmet kitchen with every amenity possible opens to a large family room which overlooks a serene and private patio built-in BBQ a perfect setting for family parties. Besides large living and dining rooms the first floor offers a study and guest quarters. The circular staircase leads to 5 family bedrooms 4 baths. The extra large master suite with great walk-in closet has a romantic veranda with views of the pool. There is a completed basement which offers a media room and bath and huge storage space. Property is located in HPOZ.</t>
  </si>
  <si>
    <t>110 S Poinsettia Place</t>
  </si>
  <si>
    <t>12598115_CLAW</t>
  </si>
  <si>
    <t>Pacific Coast Highway to Guernsey Avenue</t>
  </si>
  <si>
    <t>Guernsey</t>
  </si>
  <si>
    <t>90265-3610</t>
  </si>
  <si>
    <t>Reduced over 700 000 Incomparable ocean &amp; coastline views from this bluff top estate overlooking the sandy beach below. California ranch estate situated behind gates on 1.06 apx acres of beautifully maintained grounds. Formal dining room family room living room w/fireplace rich open beamed ceilings walls of glass doors hardwood floors &amp; custom finishes throughout. Spacious kitchen breakfast area oversized pantry w/ abundant amount of cabinets for storage &amp; display. 6 bedrooms including a 2nd floor master w/ sitting area 5 additional bedroom suites work room perfect for home business &amp; custom built craft room offering walls of built-in cabinets. Newly built pool area mirrored after finest resorts 50' X 22' &amp; 14' deep pool full body spa w/ outdoor TV beautiful stone decking outdoor lights/music/remote controlled features &amp; water park style slide. Chicken coop pool/beach toy lockers &amp; storage dog run 20 car parking. Detached guest house for guests staff or rental income</t>
  </si>
  <si>
    <t>6457 Guernsey Avenue</t>
  </si>
  <si>
    <t>FD LI BO FF ER LR ON SS</t>
  </si>
  <si>
    <t>594D5</t>
  </si>
  <si>
    <t>12598119_CLAW</t>
  </si>
  <si>
    <t>Silver Lake Blvd to Rockford Rd</t>
  </si>
  <si>
    <t>Rockford</t>
  </si>
  <si>
    <t>90039-3133</t>
  </si>
  <si>
    <t>kennon@rarepropertiesinc.com</t>
  </si>
  <si>
    <t>If you think you've seen this house before come again..you will be amazed at how it looks.One of the best priced homes in the area over 4800sf directly in front of the lake w/amazing views.The lrg entry draws you up to the open main liv area w/a beautiful corner frpl &amp; stunning lake views incorporating an oversized din area gaming space formal &amp; casual liv areas &amp; stunning remodeled chef's ktch.Upstairs are 4 lg BDs &amp; library/lounging or a family study/play space.The MB is its own retreat w/explosive views of the lake fplc &amp; spa like BA.On the 1st flr is a prof. record studio &amp; could also function as a home theater/office space/gym/studio you name it On this same level a BD w/en ste BA &amp; lg terr on the main &amp; top flrs as well as a back patio space &amp; considerable amount of terr'd flat grass areas &amp; btfly landscaped areas.This home is bathed in light &amp; has wood flrs thruout most of the house &amp; BAs have been re-done w/the finest mtls.Lrg 3 car garage.Don't miss this amazing opportunity</t>
  </si>
  <si>
    <t>2114 Rockford Road</t>
  </si>
  <si>
    <t>DW DR K1 A2 RF WA BIN K8 MO RA</t>
  </si>
  <si>
    <t>WT B1</t>
  </si>
  <si>
    <t>12598121_CLAW</t>
  </si>
  <si>
    <t>Sunset to North on Glenroy</t>
  </si>
  <si>
    <t>Glenroy</t>
  </si>
  <si>
    <t>90049-2417</t>
  </si>
  <si>
    <t>Stunning and rare single story gated contemporary estate in lower Bel Air a couple minutes to Sunset. Beautiful remodel with extremely high quality design and finishes throughout. Open floorplan flows effortless to grounds on large lot with great entertaining space and spacious yard. Fabulous master with fireplace and private courtyard w/waterfall. Open family kitchen formal dining and living with great wall space and sliding glass doors. Large pool outdoor fireplace and built-in barbecue. Alarm security cameras and extremely private.</t>
  </si>
  <si>
    <t>249 N Glenroy Avenue</t>
  </si>
  <si>
    <t>FD DN LI LR ON</t>
  </si>
  <si>
    <t>12598125_CLAW</t>
  </si>
  <si>
    <t>North of Sunset Blvd South of Mulholland Drive East of Sepulveda Blvd Off of Belagio Road</t>
  </si>
  <si>
    <t>90077-2615</t>
  </si>
  <si>
    <t>Beautiful Hamptons style home with designer details in prime Bel-Air location. This open plan features a grand living room with fireplace walls of windows and French doors opening to covered patio rear terrace and professionally landscaped grounds. Chef's kitchen with imported stove Sub-Zero and marble counter-tops with attached breakfast area and built-in banquet. Luxurious master suite with fireplace access to grounds and remodeled designer bath with built out closets and dressing areas. Rear terrace with outdoor fireplace built-in barbeque and professionally landscaped grounds help to make this the perfect entertainers' home to enjoy the best of the Southern California lifestyle.</t>
  </si>
  <si>
    <t>919 Chantilly Road</t>
  </si>
  <si>
    <t>12598129_CLAW</t>
  </si>
  <si>
    <t>Sunset - Via De La Paz - right on De Pauw - right on Haverford</t>
  </si>
  <si>
    <t>90272-4311</t>
  </si>
  <si>
    <t>Window treatments are stager's and are excluded from sale.</t>
  </si>
  <si>
    <t>Priced to sell Beautifully and uniquely designed new construction home close to Palisades Village schools shops restaurants and the bluffs. Gorgeous Contemporary style and features combine with very high-quality Traditional elements materials and details. Fabulous light and airy floor plan includes formal living and dining rooms that lead to the open kitchen breakfast and family room. Designer fixtures and hardware plus custom wood built-ins wide-plank white oak floors granite/marble countertops and high-end systems throughout. Four upstairs bedrooms plus a guest suite down. Four and one-half baths. The back of the house opens to a wide entertaining patio large beautiful pool with automatic cover  spa and detached pool house office/studio/gym  which is fully permitted and additional 228 sq. ft.</t>
  </si>
  <si>
    <t>631 Haverford Avenue</t>
  </si>
  <si>
    <t>FD BO G12 FF GY LR ON</t>
  </si>
  <si>
    <t>12598131_CLAW</t>
  </si>
  <si>
    <t>Corner of Stoner south of Navy east of Inglewood.</t>
  </si>
  <si>
    <t>90066-1121</t>
  </si>
  <si>
    <t>Broker's open Tuesday May 8th 11-2PM. No Sunday open houses please make an appointment with Sherri Noel @310-994-8721 for showings</t>
  </si>
  <si>
    <t>VK GB PV TTV VE</t>
  </si>
  <si>
    <t>This custom home was built for its owner in 2005 and was well thought out and designed to suit the most discriminating buyer. There are 6 bedrooms 7 bathrooms plus a bonus room for an office play or wine room. Enter to find an impressive two story foyer flooded with light. There is a formal living room with a fireplace and French doors that allow the owner to survey the beauty of the front yard. The expansive formal dining room with a built in floating side board table and private side yard make this home an entertainer's dream. The kitchen has additional dining space and is completely open to the family room. There are Viking appliances three dish washers and a wine cooler built in. The kitchen and family room - with a second fireplace - overlook the backyard with a pool spa professionally landscaped grounds and guest house. The back structure consists of a two car garage guest house with its own fireplace storage room off of the pool and a half bath dedicated to pool.</t>
  </si>
  <si>
    <t>11801 Stanwood Drive</t>
  </si>
  <si>
    <t>PNT QV</t>
  </si>
  <si>
    <t>DN LI LF SA BO GY LR ON</t>
  </si>
  <si>
    <t>12598137_CLAW</t>
  </si>
  <si>
    <t>Bundy And Goshen</t>
  </si>
  <si>
    <t>Wilshire to Bundy north to immediate right on Goshen. Street parking.</t>
  </si>
  <si>
    <t>90049-6398</t>
  </si>
  <si>
    <t>joannschoemann@gmail.com</t>
  </si>
  <si>
    <t>LA OWNER RELATED</t>
  </si>
  <si>
    <t>Gorgeous Very large corner Penthouse. 20 ft ceilings and LIGHT Balcony and private roof top deck with peek-a-boo view of ocean. Den can be used as 3rd bedroom office playroom. Large closet and spacious. Loft is huge - can be used as 4th bedroom with an office attached. Private full bathroom in loft too. Opulent private quiet sophisticated and location Low homeowner dues and safety video camera at entrance to see your visitors. Guest parking.</t>
  </si>
  <si>
    <t>12011 Goshen Avenue</t>
  </si>
  <si>
    <t>12598147_CLAW</t>
  </si>
  <si>
    <t>MAIN ST E. ON VICTORIA S. ON COLTMAN N. ON BILSON</t>
  </si>
  <si>
    <t>Bilson</t>
  </si>
  <si>
    <t>90746-1723</t>
  </si>
  <si>
    <t xml:space="preserve">CARS </t>
  </si>
  <si>
    <t>PLEASE DO NOT DISTURB OCCUPANT. CALL OUR OFFICE FOR APPOINTMENT.</t>
  </si>
  <si>
    <t>WONDERFUL SPACIOUS 3 BEDROOM 2 BATHROOM HOME WITH POOL IN SUNNY QUIET NEIGHBORHOOD. GREAT STARTER HOME FOR ANY FAMILY. CLOSE TO FREEWAYS. GREAT SCHOOLS AND SHOPPING. ENCLOSED PATIO.</t>
  </si>
  <si>
    <t>115 E Bilson Street</t>
  </si>
  <si>
    <t>12598151_CLAW</t>
  </si>
  <si>
    <t>W. of Lincoln Blvd. S. of Ocean Park Blvd.</t>
  </si>
  <si>
    <t>Ozone</t>
  </si>
  <si>
    <t>90405-5601</t>
  </si>
  <si>
    <t xml:space="preserve">SMOP1 </t>
  </si>
  <si>
    <t>melissa.macfadyen@telesproperties.com</t>
  </si>
  <si>
    <t>310-861-8378</t>
  </si>
  <si>
    <t>S53839_CLAW</t>
  </si>
  <si>
    <t>310-663-8061</t>
  </si>
  <si>
    <t>Melissa Macfadyen</t>
  </si>
  <si>
    <t>424-203-1852</t>
  </si>
  <si>
    <t>37x80</t>
  </si>
  <si>
    <t>D09 D56</t>
  </si>
  <si>
    <t>Vintage 1936 Ocean Park Spanish style beach house in unspoiled condition. Loaded with character and charm with one owner for over 60 years. Beautiful refinished hardwood floors arched doorways and coved ceiling. New interior and exterior paint. FP in living room and picture windows with view of park. Sep. dining room and laundry room inside off kitchen. Detached double garage with alley access. Zoysiagrass in front and rear yards. Across from Ozone Park with high walk ability to Main St. Rose Ave. and the beach. Trust sale. Sold AS IS.</t>
  </si>
  <si>
    <t>721 Ozone Street</t>
  </si>
  <si>
    <t>671J2</t>
  </si>
  <si>
    <t>12598155_CLAW</t>
  </si>
  <si>
    <t>West of 25th Street South of Ocean Park Blvd.</t>
  </si>
  <si>
    <t>90405-5117</t>
  </si>
  <si>
    <t>olivermossi@gmail.com</t>
  </si>
  <si>
    <t>310-899-3510</t>
  </si>
  <si>
    <t>X74791_CLAW</t>
  </si>
  <si>
    <t>310-600-5650</t>
  </si>
  <si>
    <t>Oliver Mossi</t>
  </si>
  <si>
    <t>310-899-3583</t>
  </si>
  <si>
    <t>There will not be Sunday Open houses. Please contact listing agent for private showings.W-9 form required with Lessor acceptance.</t>
  </si>
  <si>
    <t>Why rent when you can buy Welcome to a surprisingly unique Sunset Park Cottage-Style Condo in a small garden complex with 12 Units. This charming one bedroom and one bath condo features a gated and private front yard allowing indoor/outdoor living with a petite rear yard. Hardwood floors and washer and dryer inside. It also features a large attic space with pull down stairs for extra storage. Located in Sunset Park area close proximity to Clover Park Santa Monica Business Park local schools and Santa Monica College to name a few. Very low HOA dues 150 makes this an amazing deal Great for pet lovers and active Santa Monica life style.</t>
  </si>
  <si>
    <t>2424 Oak Street</t>
  </si>
  <si>
    <t>12598159_CLAW</t>
  </si>
  <si>
    <t>House is located between Beverly Dr. and Hillsboro Ave.</t>
  </si>
  <si>
    <t>90035-4101</t>
  </si>
  <si>
    <t>miri@trg-re.com</t>
  </si>
  <si>
    <t>310-551-0661</t>
  </si>
  <si>
    <t>C107017_CLAW</t>
  </si>
  <si>
    <t>310-800-6621</t>
  </si>
  <si>
    <t>Miri Robin</t>
  </si>
  <si>
    <t>X77212_CLAW</t>
  </si>
  <si>
    <t>The Robin Group</t>
  </si>
  <si>
    <t>310-551-0660</t>
  </si>
  <si>
    <t>pleased to offer an approximate 2 200 square foot 4bed/ 2bath house for sale. Set on an immaculate 9 660 square foot lot this property is located on one of the most prestigious streets in Beverlywood. The home includes a living room dining room private office laundry room and beautiful hardwood floors though out. The appeal of the home is enhanced by large abundant windows providing natural light and amazing views. The yard is beautifully landscaped with a large patio area for entertaining. And for those interested in location location location it has been approved for a new home construction by the city and HOA. The property is centrally located and in close proximity to shopping restaurants and entertainment. Please contact agent for more information.</t>
  </si>
  <si>
    <t>9301 Sawyer Street</t>
  </si>
  <si>
    <t>702A4</t>
  </si>
  <si>
    <t>12598165_CLAW</t>
  </si>
  <si>
    <t>1/2 BLOCK SOUTH OF CULVER BLVD. AT THE BEACH</t>
  </si>
  <si>
    <t>VACANT EASY TO SHOW. CALL LA-1 OR LA-2. 3.50 CSO IF IN ESCROW BY JUNE 21 2012</t>
  </si>
  <si>
    <t>LARGEST OF THE 3 BEDROOM 21/2 BATH TOWNHOMES IN THE COMPLEX. THIS SOUTHEAST CORNER UNIT IS THE PERFECT LOCATION FOR FAMILY FUN. ADULTS CAN ENJOY THE EXTRA LARGE PATIO OR BALCONY AND BE WITHIN EYESHOT OF THE CHILDREN PLAYING IN THE POOL BASKETBALL COURT OR WIDE WALKWAY. PLENTY OF NATURAL LIGHT FULLY UPDATED WITH PLEASANT OCEAN VIEWS. LARGE MASTER BED AND BATH. EXTRA PRIVATE STORAGE. SIDExSIDE PARKING GATED AND GUARDED COMMUNITY OPENS TO A VERY SECLUDED BEACH. EASY ACCESS TO RESTAURANTS SHOPS LAX AND FREEWAYS.</t>
  </si>
  <si>
    <t>Westchester Magnet Ap</t>
  </si>
  <si>
    <t>12598171_CLAW</t>
  </si>
  <si>
    <t>North of Olympic South of Santa Monica East of Barrington</t>
  </si>
  <si>
    <t>90025-6090</t>
  </si>
  <si>
    <t>S. Federal Ave</t>
  </si>
  <si>
    <t>leahyebri@gmail.com</t>
  </si>
  <si>
    <t>310-693-9458</t>
  </si>
  <si>
    <t>310-600-5193</t>
  </si>
  <si>
    <t>Please contact LA1 for showing. Submit all offers seller is motivated. Has city view. Please give 24 hour notice. Tenant occupied.</t>
  </si>
  <si>
    <t>Large and bright PH unit. Elegant kitchen with stainless steel appliances. Kitchen comes with winery and granite counter top. All windows are double alone with a private balcony. Contemporary iron design and hard wood floors. Master had a double sink with a large walk in closet.</t>
  </si>
  <si>
    <t xml:space="preserve">1845 S. Federal Ave </t>
  </si>
  <si>
    <t>12598173_CLAW</t>
  </si>
  <si>
    <t>1 block east of vermont  north of olympic south of 8th St.</t>
  </si>
  <si>
    <t>90005-3334</t>
  </si>
  <si>
    <t>213-386-8183</t>
  </si>
  <si>
    <t>L00613_CLAW</t>
  </si>
  <si>
    <t>Jessica Kim</t>
  </si>
  <si>
    <t>213-422-2211</t>
  </si>
  <si>
    <t>schedule to install supra box.Tenant occupy</t>
  </si>
  <si>
    <t>Spacious and bright BR BA with view of Hollywood sign Griffith mountain from large balcony side by side Laundry hook up inside unit. cool floor plan for easy life  hardwood floor.Call listing agent for showing instruction</t>
  </si>
  <si>
    <t>12598183_CLAW</t>
  </si>
  <si>
    <t>North of Florence and San Pedro</t>
  </si>
  <si>
    <t>Towne</t>
  </si>
  <si>
    <t>90003-3115</t>
  </si>
  <si>
    <t>Price REDUCED 15 000 California Bungalow perfect for starter home or great rental income. Only needs a little paint on the inside and carpet.</t>
  </si>
  <si>
    <t>8323 Towne Avenue</t>
  </si>
  <si>
    <t>734F5</t>
  </si>
  <si>
    <t>12598185_CLAW</t>
  </si>
  <si>
    <t>East of 156th street and south of Rosecrans</t>
  </si>
  <si>
    <t>156TH</t>
  </si>
  <si>
    <t>smonzon@realtyexchangefirm.com</t>
  </si>
  <si>
    <t>310-216-9078</t>
  </si>
  <si>
    <t>C106331_CLAW</t>
  </si>
  <si>
    <t>213-216-9677</t>
  </si>
  <si>
    <t>Sergio Monzon</t>
  </si>
  <si>
    <t>Buyer to verify all information &amp; rely on their findings. Submit all offers with proof of funds ficos and pre-APPROVAL not pre-qual from lender. Commissions are paid less any seller paid concessions. - For showing instruction copy and paste the followi</t>
  </si>
  <si>
    <t>NEW ECO-FRIENDLY / GREEN DESIGN REMODEL. SPECIOUS 3 BEDROOM 1 BATHROOMS HOME WITH A TERRIFIC CURB APPEAL LOCATED ON QUIET RESIDENTIAL STREET. LIGHT &amp; BRIGHT WITH SPACIOUS FLOOR PLAN. NEW DOUBLE PANED WINDOWS. ELEGANTLY DESIGNED KITCHEN WITH GRANITE COUNTER TOPS AND NEW CHOCOLATE WOOD CABINETS WITH STAINLESS FINISHING AND MOLDING. NEW CARPET IN ALL BEDROOMS AND LIVING ROOM. DINING AREA AND HALLWAYS WITH NEW TILE FLOORS NEW PAINT IN-AND-OUT . 2 CAR ATTACHED GARAGE. THIS IMMACULATE HOME IS WAITING FOR YOU</t>
  </si>
  <si>
    <t>W 156TH Street</t>
  </si>
  <si>
    <t>12598195_CLAW</t>
  </si>
  <si>
    <t>South of Jefferson East of Lincoln</t>
  </si>
  <si>
    <t>For information or showings please call or text Reid at 310-883-8921 or e-mail Reid@LAHomesExpert.com. HOA dues include water trash sewer basic cable high speed internet security system and use of all Playa Vista facilities. Playa Vista is a mell</t>
  </si>
  <si>
    <t>A20 A9 EX SC</t>
  </si>
  <si>
    <t>Open Sunday June 3rd 2 00-5 00. Private single level corner 3 3 in Playa Vista's most exclusive complex The Dorian. Hardwood floors throughout living areas. Large formal entry leads to huge family room with high ceilings many windows two large patios and view of wetlands and peek of ocean. Gorgeous open kitchen is equipped with stainless steel Kitchen Aid appliances and offers tons of counter space and large island with additional living area for informal gatherings. Master bedroom is spacious and has luxurious master bathroom with soaking tub huge shower and natural stone tile. Two additional bedrooms on other side are ample size and also include bathrooms. Large laundry room with storage and access to a common atrium that is not accessible to other units. The Dorian has an evening security guard a club room gym and library with billiards table.</t>
  </si>
  <si>
    <t>MB GB</t>
  </si>
  <si>
    <t>12598197_CLAW</t>
  </si>
  <si>
    <t>Just South of Wilshire - Just East of Bundy.</t>
  </si>
  <si>
    <t>90025-1357</t>
  </si>
  <si>
    <t>Being sold under public report- as of May 23rd 2012 we are waiting for our final updated DRE paperwork. All offers must be written on DRE approved forms to be obtained from the listing agent NOT on CAR forms.W-9 form required with Seller/Lessor Accepta</t>
  </si>
  <si>
    <t>Gorgeous Brentwood adjacent 2 Den 2.5 Bath with a super open floor plan and superb finishes. Gym/rec room a dramatic fountain entry luxurious lobby common city area view roof deck and huge covered patio. Built in 2007. 18 unit building. Easy to show.</t>
  </si>
  <si>
    <t>12598199_CLAW</t>
  </si>
  <si>
    <t xml:space="preserve">East of LaCienega South of Centinela see yahoo or google maps for turn by turn instructions </t>
  </si>
  <si>
    <t>Cory</t>
  </si>
  <si>
    <t>90302-3807</t>
  </si>
  <si>
    <t>reagentlea@yahoo.com</t>
  </si>
  <si>
    <t>323-294-1434</t>
  </si>
  <si>
    <t>C106909_CLAW</t>
  </si>
  <si>
    <t>310-493-9678</t>
  </si>
  <si>
    <t>Lea Anderson</t>
  </si>
  <si>
    <t>X72358_CLAW</t>
  </si>
  <si>
    <t>B A Clark Realty</t>
  </si>
  <si>
    <t>323-294-0094</t>
  </si>
  <si>
    <t>Call or text Lea for showings. Unit is somewhat hard to show.</t>
  </si>
  <si>
    <t>This is a SHORT SALE Located in Inglewood this cozy unit is waiting for the right owner to make it a home. It is in need of much TLC. Cash or conventional. See private remarks for showing instructions.</t>
  </si>
  <si>
    <t>730 Cory Drive</t>
  </si>
  <si>
    <t>12598219_CLAW</t>
  </si>
  <si>
    <t>South of Manchester east of Falmouth.</t>
  </si>
  <si>
    <t>90293-8331</t>
  </si>
  <si>
    <t>micheleviault@yahoo.com</t>
  </si>
  <si>
    <t>310-827-0397</t>
  </si>
  <si>
    <t>X76281_CLAW</t>
  </si>
  <si>
    <t>310-710-0397</t>
  </si>
  <si>
    <t>Michele Viault</t>
  </si>
  <si>
    <t>Commission and all terms per lender approval. Cash buyers only for this unusual situation. Please contact me by e-mail only at MicheleViault@yahoo.com.</t>
  </si>
  <si>
    <t>Whoa Sounds like a great price...there's a reason This townhouse is incomplete and in the middle of a remodel. The 2 upstairs bedrooms and 2 bathrooms are beautiful but not quite finished and the downstairs is almost completely gutted - just an empty space where the original kitchen once existed. It will take to complete the remodel but the bones are there for what could be a lovely home.</t>
  </si>
  <si>
    <t>8025 Redlands Street</t>
  </si>
  <si>
    <t>673G6</t>
  </si>
  <si>
    <t>12598235_CLAW</t>
  </si>
  <si>
    <t>North of Gage West of Western</t>
  </si>
  <si>
    <t>90047-1331</t>
  </si>
  <si>
    <t>dmassaband@yahoo.com</t>
  </si>
  <si>
    <t>323-305-7712</t>
  </si>
  <si>
    <t>C106727_CLAW</t>
  </si>
  <si>
    <t>310-689-9602</t>
  </si>
  <si>
    <t>David Massabrand</t>
  </si>
  <si>
    <t>X79682_CLAW</t>
  </si>
  <si>
    <t>Realty Direct</t>
  </si>
  <si>
    <t>Attention Agents Please text 310-404-4078 with Name Company Name DRE and Phone number for lock box combo. Please send complete offers RPA FICO's Proof of Funds Pre-Approval from a Direct Lender to clarkeaux@sbcglobal.net. ALL offers will be rev</t>
  </si>
  <si>
    <t xml:space="preserve">Cute darling home in one of the most desired and well kept areas in Los Angeles Unbelievable remodel 3 very nice size bedrooms and 2 full bathrooms. Come see this beautiful home finished BEAUTIFULLY. A stunner New kitchen. New Granite Countertops. New bathroom. New Windows. New Paint New Floors New Carpet &amp; much more Definitely a must see You HAVE to click on every picture </t>
  </si>
  <si>
    <t>6223 Haas Avenue</t>
  </si>
  <si>
    <t>12598245_CLAW</t>
  </si>
  <si>
    <t>PCH TO ENTRANCE BETWEEN TEMESCAL AND SUNSET</t>
  </si>
  <si>
    <t>90272-4680</t>
  </si>
  <si>
    <t>SELLER MAY CREDIT BUYER UP TO 50 FOR SPACE RENT FOR ONE YEAR.BUYER TO VERIFY PERMITS FOR ROOF DECK. CURRENT SPACE RENT IS UNDER RENT CONTROL PROSPECTIVE BUYERS MUST PRE-QUALIFY WITH PARK MGMT TO LEASE LAND. CURRENT REQUIREMENTS FOR LEASE INCOME MUS</t>
  </si>
  <si>
    <t>D09 D60 D11</t>
  </si>
  <si>
    <t>A MAGNIFICENT MOBILE HOME TASTEFULLY RENOVATED FROM HEAD TO TOE STEP OFF THE SAND INTO YOUR ZEN PARADISE AND ENJOY A COCKTAIL ON THE ROOFTOP DECK AS THE SUN SETS. OCEAN VIEWS FABULOUS SCHOOLS AT A PRICE YOU CAN'T REFUSE AMENITIES INCLUDE BUTCHER BLOCK COUNTERS NATURAL STONE TILE DUAL PANE WINDOWS TANKLESS WATER HEATER BUILT IN WASHER/DRYER AND UPGRADED ELECTRICAL/PLUMBING.</t>
  </si>
  <si>
    <t>12598247_CLAW</t>
  </si>
  <si>
    <t>North of Franklin West of Highland</t>
  </si>
  <si>
    <t>90068-3103</t>
  </si>
  <si>
    <t>thejohnsongroup2012@gmail.com</t>
  </si>
  <si>
    <t>323-927-1673</t>
  </si>
  <si>
    <t>X49821_CLAW</t>
  </si>
  <si>
    <t>Nicole Johnson</t>
  </si>
  <si>
    <t>323-632-2868</t>
  </si>
  <si>
    <t xml:space="preserve"> For Combo Lock Box Code email your name and DRE to thejohnsongroup2012@gmail.com or text to 323-632-2868. Please submit offers on CAR Purchase Agreement with Pre-Approval Proof of Funds and Copy of EMD and email to thejohnsongroup2012@gmail.com or fax</t>
  </si>
  <si>
    <t>Beautiful Remodeled Contemporary/Mediterranean style home featuring hardwood floors recessed lighting and central air &amp; heat. The family room boasts a high vaulted beam ceiling brick fireplace and a built-in indoor BBQ pit perfect for entertaining The spacious kitchen has brand new stainless steel appliances a breakfast bar and great canyon views. The master suite features an intimate fireplace and an elegant bathroom with spa tub &amp; shower. The lower level has guest quarters with a kitchenette and bathroom. This home is Move-In Ready Agents please read private remarks for showing instructions.</t>
  </si>
  <si>
    <t>6970 La Presa Drive</t>
  </si>
  <si>
    <t>DW A2 RF GA K3 RA</t>
  </si>
  <si>
    <t>12598253_CLAW</t>
  </si>
  <si>
    <t>Adams to Columbia right on Wellesley</t>
  </si>
  <si>
    <t>91205-3516</t>
  </si>
  <si>
    <t>troy.gregory@sothebysrealty.com</t>
  </si>
  <si>
    <t>X69467_CLAW</t>
  </si>
  <si>
    <t>323-203-5661</t>
  </si>
  <si>
    <t>Troy Gregory</t>
  </si>
  <si>
    <t>Supra lock box located on front railing. Go direct.</t>
  </si>
  <si>
    <t>Charming Mid-Century Adams Hill View Home. Split level floor plan offers great views of Glendale and Los Angeles hills while providing privacy and a great utilization of space. Main level includes large living room and dining area with remodeled kitchen. Also on this level is a large bedroom currently being used as a den. The 2nd level of the home includes the spacious master bedroom with attached full bathroom 2nd large bedroom laundry area and bathroom. This level also accesses the tasteful back patio and garden area ideal for entertaining. This house must be seen to appreciate.If you are not familiar with Adams Hill located just minutes from Silver Lake Downtown L.A. and Pasadena it's one of L.A.'s best kept secrets.</t>
  </si>
  <si>
    <t>Muir</t>
  </si>
  <si>
    <t>1515 Wellesley Drive</t>
  </si>
  <si>
    <t>HC BZ B1</t>
  </si>
  <si>
    <t>12598255_CLAW</t>
  </si>
  <si>
    <t>Mulholland Drive to Baseline Trail to Pacific View Drive or Woodrow Wilson Drive to Pacific View</t>
  </si>
  <si>
    <t>90068-1832</t>
  </si>
  <si>
    <t>stevenjkay@aol.com</t>
  </si>
  <si>
    <t>310-273-8438</t>
  </si>
  <si>
    <t>B36595_CLAW</t>
  </si>
  <si>
    <t>310-770-3999</t>
  </si>
  <si>
    <t>Steven Kay</t>
  </si>
  <si>
    <t>310-275-3999</t>
  </si>
  <si>
    <t>Showing Mondays Wednesdays Fridays and Sundays only.</t>
  </si>
  <si>
    <t>VC VK GB MRK MT TTV VE</t>
  </si>
  <si>
    <t xml:space="preserve">Spectacular boathouse by architect Harry Gesner with views of the Hollywood sign.Remodeled in 2010 by owner original member of the W hotel development team as his own spiritual residence. Custom zebra wood cabinetry and interior wall paneling stain glass windows and top of the line appliances with quartz counter tops. Crestron home automation system with 10 integrated HDTV'S.Large exterior covered deck above lush gardens with hill side waterfall. The ultimate pad </t>
  </si>
  <si>
    <t>6890 Pacific View Drive</t>
  </si>
  <si>
    <t>CN TCP BZ LZ X48</t>
  </si>
  <si>
    <t>DW K1 A2 RF TC BIN SC GC K8 GRE MO K3 RA</t>
  </si>
  <si>
    <t>DR FR MB OF GB</t>
  </si>
  <si>
    <t>MS IC B1 HA</t>
  </si>
  <si>
    <t>BR DA FM ISL BA</t>
  </si>
  <si>
    <t>630G2</t>
  </si>
  <si>
    <t>12598257_CLAW</t>
  </si>
  <si>
    <t>SUNSET BLVD.PALISADES DR.RT ON PIEDRA MORADA RT ON MONTE HERMOSO</t>
  </si>
  <si>
    <t>Monte Hermoso</t>
  </si>
  <si>
    <t>90272-1908</t>
  </si>
  <si>
    <t>siminfahim@hotmail.com</t>
  </si>
  <si>
    <t>X47667_CLAW</t>
  </si>
  <si>
    <t>310-985-9500</t>
  </si>
  <si>
    <t>Simin Fahim</t>
  </si>
  <si>
    <t>TENANT OCCUPIED TILL JULY-2012. All showing appointments through listing agents. PLEASE CALL SIMIN FAHIM @ 310-985-9500 FOR ANY QUESTIONS Or Showings. 48 Hours NOTICE REQUIRED. HOA COVERS AS FOLLOW 1. Palisades Hills Homeowners' Asso Inc social/ sports f</t>
  </si>
  <si>
    <t>GATED 2 STORY MEDIT ESTATES W/ GORGEOUS CYN VIEW &amp; Circular DRIVEWAY. OVER 6000 SQ FT HOME HAS 2 FAMILY RMS 2 OFFICES PLUS A COMPUTER RM MEDIA ROOM. SPACIOUS LIVING ROOM W/ BAR &amp; FPLC. GOURMET KITCHEN W/ SEPARATE BREAKFAST RM OPENS TO COVERED LOGGIAS OVERLOOKING LAWN &amp; PATIO. 5 BDRM MAIDS 5 BATHS. There is a maid and bath gym/bonus room 3 car garages a security system central air &amp; heat plus much more. LUX MASTER SUITE W/FPLC &amp; BALCONY SITTING AREA &amp; BONUS RM. FABULOUSLY LARGE PRIVATE BACKYARD WITH POOL SPA &amp; MORE..MOVE RT IN.............. PLEASE READ THE PVT REMARK FOR SHOWING. ABSOLUTE A GEM BY APPOINTMENT ONLY.</t>
  </si>
  <si>
    <t>16788 Monte Hermoso Drive</t>
  </si>
  <si>
    <t>12598261_CLAW</t>
  </si>
  <si>
    <t>South of Broadway West of Verdugo</t>
  </si>
  <si>
    <t>91205-1414</t>
  </si>
  <si>
    <t xml:space="preserve"> MULTIPLES RECEIVED &amp; SUBMITTED SUPRA. POOL HAS NO EQUIPMENT &amp; SOLD AS IS SELLER WILL NOT REPAIR. Seller REQUIRES all buyer's with loans be prequalified by Bank of America Home Loans PRIOR to submitting an offer. Offers without said prequalification will</t>
  </si>
  <si>
    <t xml:space="preserve">Spacious Glendale pool home with tons of potential This home has a large living area cozy den off the roomy kitchen all three bedrooms upstairs including a master bedroom suite with a balcony overlooking the pool. Bank of America Home Loans or Merrill Lynch Pre qualification required on all offers. Please allow 2-3 business days for seller response. The Grantee s  or purchaser s  of the Property may not re-sell record an additional conveyance document or otherwise transfer title to the Property within 60 days following the Grantor's execution of this Deed. Bank of America N.A. employees and employees' household members including persons deriving their primary means of financial support from a Bank employee and business partners of the Bank are prohibited from purchasing this property whether directly or indirectly. Bank of America Prequal required w/all financed offers &amp; Proof of Funds w/cash offers. Please read private/agent remarks for further instructions </t>
  </si>
  <si>
    <t>1320 E Harvard Street</t>
  </si>
  <si>
    <t>12598265_CLAW</t>
  </si>
  <si>
    <t>Introducing Wooster Grand Beverly Hills adjacent new luxury residences. A boutique collection of five post-architectural designed custom condominiums. Featuring 2 and 3 bedroom units with option for a fourth bedroom ranging from approximately 1 500 to 3 000 square feet.Open gourmet kitchens with top of the line appliances including Viking stove and refrigerator Two dishwashers and two sinks in larger units  marble and granite countertops and large built-in closets. Milgard Windows and floor to ceiling French doors in all units bring natural light throughout the day. Customized and luxurious bathrooms including a master bath with rain drop shower system and CAT-6 Hi Spreed internet wiring for all TV and Phone outlets complete each exquisite residence.Amazing location south of Gregory Way and east of Robertson Beverly Hills quality and location adjacent at Los Angeles prices.</t>
  </si>
  <si>
    <t>OC PO BR PC DK RO ST</t>
  </si>
  <si>
    <t>CV DW DR A2 RF TC WA GB GSB PRB BIN GC K8 GA MO RA K3 FZ</t>
  </si>
  <si>
    <t>MH DR OF FR LR MB GB</t>
  </si>
  <si>
    <t>CC CW HC S4 DAT SUR RL RB B1</t>
  </si>
  <si>
    <t>OX B06 OW SL B07</t>
  </si>
  <si>
    <t>BB BR DA FM ISL BA</t>
  </si>
  <si>
    <t>12598287_CLAW</t>
  </si>
  <si>
    <t>Showings by appointment - No lockbox</t>
  </si>
  <si>
    <t>Spanish revival on Lakeside Golf Course. This view home creates an oasis of serenity as you step into the lavish private yard w/loggia fireplace BBQ &amp; pool/spa. Unparalleled attention to detail-Soaring ceilings mahogany windows and doors distressed w/ floors massive fpls wine closet &amp; fountains. Gourmet kitchen w/Viking Pro appls granite counters farmers sink &amp; large walnut center island. Ensuite master has 2 walk-in closets private loggia w/fpl gorgeous vistas &amp; bath w/copper tub.</t>
  </si>
  <si>
    <t>10084 Valley Spring Lane</t>
  </si>
  <si>
    <t>FD DN SA AX G12 LR</t>
  </si>
  <si>
    <t>12598297_CLAW</t>
  </si>
  <si>
    <t>North of Los Feliz Blvd South of Cromwell Ave</t>
  </si>
  <si>
    <t>Observatory</t>
  </si>
  <si>
    <t>90027-1336</t>
  </si>
  <si>
    <t>GaryB@prula.com</t>
  </si>
  <si>
    <t>323-671-1270</t>
  </si>
  <si>
    <t>L12349_CLAW</t>
  </si>
  <si>
    <t>Gary Bergevin</t>
  </si>
  <si>
    <t>323-671-1216</t>
  </si>
  <si>
    <t>E-mail agent for showings. No sign on property. Den enclosed without permit buyer to verify. Buyer also to verify that property was built or owned by Adolph Monjou.</t>
  </si>
  <si>
    <t>Rumored to be built in the 1920's by actor Adolph Monjou for his mother. This charming English Tudor is located on a lovely tree-lined street north of Los Feliz Boulevard. This pristine home features 3 spacious bedrooms 2 baths den dramatic living room with high beamed ceilings and decorative fireplace formal dining room large kitchen and sunny breakfast room. Located in the lovely yard is a patio vegetable garden and a handy separate artist studio.</t>
  </si>
  <si>
    <t>2326 Observatory Avenue</t>
  </si>
  <si>
    <t>DW A2 RF GSB GC MO SV K3 BIN RA</t>
  </si>
  <si>
    <t>CW BZ DAT RL B1</t>
  </si>
  <si>
    <t>12598307_CLAW</t>
  </si>
  <si>
    <t>1 block South of Beverly 1 block West of Doheny</t>
  </si>
  <si>
    <t>V81487_CLAW</t>
  </si>
  <si>
    <t>Vicki Jean Driscoll</t>
  </si>
  <si>
    <t>310-500-3091</t>
  </si>
  <si>
    <t>joannelindsay@thenewhomesgroup.com</t>
  </si>
  <si>
    <t>310-466-7892</t>
  </si>
  <si>
    <t>Situated on a residential tree-lined street in Beverly Hills gorgeous unit w/large terrace crown molding hdwd floors wood-burning fireplace w/slate hearth &amp; gourmet kitchen w/stainless steel appliances custom mahogany cabinets &amp; granite counters. Luxurious master suite w/large walk-in closet &amp; bath w/granite countertops double sinks Walker Zanger tile frameless shower door &amp; 72 soaking tub. Building secured w/24 hr. camera surveillance &amp; concierge. 3 pkg spaces storage and EQ Ins.</t>
  </si>
  <si>
    <t>12598309_CLAW</t>
  </si>
  <si>
    <t>Piuma to Cold Canyon Left on Thornhill Left on Dark Creek Left on Crater Oak</t>
  </si>
  <si>
    <t>91302-2130</t>
  </si>
  <si>
    <t xml:space="preserve">Unique modern architecture and green construction highlight this amazing cool house. Set on one stunning acre with ancient oaks mountain views and ample flat area just perfect for horses or pool. High wood ceilings limestone and wood flooring combined with walls of windows in each room make this home a real joy to be in A very flexible floor plan could have 5 bedrooms or multiple offices. A large bonus area w/bath can be a studio game room in law quarters or more Large viewing deck is perfect for entertaining outdoors. Las Virgenes Schools minutes to Malibu all this on a quiet country road. A must see </t>
  </si>
  <si>
    <t>876 Crater Oak Drive</t>
  </si>
  <si>
    <t>12598311_CLAW</t>
  </si>
  <si>
    <t>2152 W. 73rd</t>
  </si>
  <si>
    <t>73rd</t>
  </si>
  <si>
    <t>90047-2110</t>
  </si>
  <si>
    <t>73RD</t>
  </si>
  <si>
    <t>This is a STANDARD SALE. It is easy to show currently has house sitter but is not a tenant and will move out upon close. Please use combo lock box to enter 3579. All offers to be submitted with copy of DU underwriting approval and proof of funds. If you'</t>
  </si>
  <si>
    <t>This home is all new and now shows better than ever Brand new kitchen with granite counter tops and custom cabinets. New windows in kitchen and laundry room freshly painted porch remodeled bathrooms with new vanities and shower fixtures. This is an extremely spacious home with room for the whole family featuring 4 bedrooms and 3 baths. It is a STANDARD SALE so you will not have to wait to hear back from the bank. Come see this freshly done home...</t>
  </si>
  <si>
    <t>2152 W 73RD Street</t>
  </si>
  <si>
    <t>628G6</t>
  </si>
  <si>
    <t>12598325_CLAW</t>
  </si>
  <si>
    <t>PCH to John Tyler left on Malibu Country Rd. right on Skyline View Dr.</t>
  </si>
  <si>
    <t>Skyline View</t>
  </si>
  <si>
    <t>90265-4719</t>
  </si>
  <si>
    <t>karen.dannenbaum@gmail.com</t>
  </si>
  <si>
    <t>M90254_CLAW</t>
  </si>
  <si>
    <t>310-738-0100</t>
  </si>
  <si>
    <t>Karen Dannenbaum</t>
  </si>
  <si>
    <t>Public Records show 3bath. Buyer to investigate. No showings until Tuesday May 8.</t>
  </si>
  <si>
    <t>Single story home in desirable Malibu Country Estates with mountain views and ocean view from yard. Located in Central Malibu this recently remodeled home has a beachy feel with great natural light. The central atrium not included in square footage is a great place for dining and opens to family room dining room or bedroom wing. Three bedrooms living room dining room office and open kitchen/family room make this home versatile for many life styles. Master Suite has fireplace  walk in closet and opens to yard. Kitchen features granite counter-tops center island with breakfast bar and open shelving. Located on a quiet Cul de Sac this home has one of the largest and most usable back yards in all of Malibu Country Estates. There is a pool spa patio area huge grassy lawn with ocean view and mature trees. Crest Association membership with use of Pepperdine facilities is available to neighborhood.</t>
  </si>
  <si>
    <t>24615 Skyline View Drive</t>
  </si>
  <si>
    <t>FD BO G12 LR ON SS</t>
  </si>
  <si>
    <t>12598329_CLAW</t>
  </si>
  <si>
    <t>101 to Barham up DeWitt at light 2nd right on Floyd Terrace</t>
  </si>
  <si>
    <t>Olde world character is blended w/ a fresh modern flair thruout this magnificent Medit. home once owned by legendary cowboy/silent film star Tom Mix. Classic olde world details incl. arched doorways curved top solid wood doors soaring beamed clgs &amp; authentic hdwd &amp; Saltillo tiled floors intriguing nooks &amp; crannies.Open entertainers' flr plan boasts a dramatic 2 story liv rm w/ romantic Juliet balcony elegant towering fp &amp; flower trimmed balcony grand formal din rm &amp; spacious s/s steel gourmet kit w/ brkfast bar eat-in area &amp; nearby sep laundry room w/ storage. Upstairs offers a master ste w/ tiled spa like ba 2 sep. bdrms &amp; full ba an office/bedrm that opens via Fr drs onto a quaint tiled entry courtyd. Attached below is a wonderful bohemian 2 bdrm apt w/ full kit &amp; bath incl. a classic original gold &amp; black basket weave tiled flr. W/ its own sep. entrance it has serious income potential or makes an ideal hm office w/ rm for staff. Some newer Pella windows frame views.</t>
  </si>
  <si>
    <t>3456 Floyd Terrace</t>
  </si>
  <si>
    <t>DW A2 FSG BIN K3 RA</t>
  </si>
  <si>
    <t>12598333_CLAW</t>
  </si>
  <si>
    <t>N Av 64 to Meridian St- R on Marie Av up hill to top -L on Vidette St www.mapquest.com</t>
  </si>
  <si>
    <t>Vidette</t>
  </si>
  <si>
    <t>90042-2132</t>
  </si>
  <si>
    <t>Garvanza Vista Tract</t>
  </si>
  <si>
    <t>sales@harnsberger.com</t>
  </si>
  <si>
    <t>C100055_CLAW</t>
  </si>
  <si>
    <t>Michelle Harnsberger</t>
  </si>
  <si>
    <t>X78420_CLAW</t>
  </si>
  <si>
    <t xml:space="preserve">Harnsberger &amp; The Winners </t>
  </si>
  <si>
    <t>323-257-8141</t>
  </si>
  <si>
    <t>GO DIRECT-SUPRA front door -All Inquiries via Email sales@harnsberger.com -STANDARD SALE-NO FHA-NOD filed Lender wking with List Agt-Assessor records reflect 1/2 but physical 2/1-Buyer to verify all LA City permit records. SUBMIT OFFER by Email -MUST INC</t>
  </si>
  <si>
    <t>HILLTOP CALIFORNIA BUNGALOW with VIEWS Excellent GARVANZA Vista Tract neighborhood-Originally built in early 1920s this updated 1.5 level view home features Hardwood floors &amp; Built-ins. Inviting Living &amp; Dining rooms with multiple windows for hillside &amp; city VIEWS Bedrooms include main level Master suite with Bathroom plus downstairs can be used as 2nd Bedroom Office or Studio. Back yard patio area in natural hillside setting-Great for Privacy seekers plus Double car garage. Conveniently located minutes to Pasadena South Pasadena Glendale &amp; Downtown LA &amp; all major LA freeways.</t>
  </si>
  <si>
    <t>6205 Vidette Street</t>
  </si>
  <si>
    <t>12598335_CLAW</t>
  </si>
  <si>
    <t>South of Wilshier Blvd / East of Rossmore</t>
  </si>
  <si>
    <t>90005-3794</t>
  </si>
  <si>
    <t>dskim8100@yahoo.com</t>
  </si>
  <si>
    <t>X79331_CLAW</t>
  </si>
  <si>
    <t>213-604-1123</t>
  </si>
  <si>
    <t>Deug Kim</t>
  </si>
  <si>
    <t>213-505-5808</t>
  </si>
  <si>
    <t>For any questions or showing appointments please contact Anna Kim at 213 505-5808 or e-mail dskim8100@yahoo.com. Any reduction commission by lender will be divide 50/50.</t>
  </si>
  <si>
    <t>Wonderful penthouse style condo with a private roof-top patio featuring city and mountain views. Spacious and bright throughout with a nice floor plan. The first floor has a power room large with eat-in breakfast area adjacent dining area and living room with two balconies. As you ascend to the second floor there are two bedrooms and a master suite. The master suite is large with a separate whirlpool tub stem shower and walk-in closet. Another flight of stairs takes you up to the private rooftop deck. Steps away from the park.</t>
  </si>
  <si>
    <t xml:space="preserve">845 S Plymouth </t>
  </si>
  <si>
    <t>12598339_CLAW</t>
  </si>
  <si>
    <t>Compton W. of Wilmington</t>
  </si>
  <si>
    <t>90220-1512</t>
  </si>
  <si>
    <t>COMMISSION IS AS STATED IN THE MLS.</t>
  </si>
  <si>
    <t>CASH OFFERS ONLY. HOUSE NEEDS MUTIPLE REPAIRS BOTH COSMETIC AND STRUCTURAL. GARAGE IS ILLEGALLY CONVERTED. ILLEGAL 3RD BEDROOM NOT PERMITTED. SHORTSALE ALL TERMS SUBJECT TO LENDER APPROVAL.</t>
  </si>
  <si>
    <t>1427 W School Street</t>
  </si>
  <si>
    <t>CV DW A2 GB BIN</t>
  </si>
  <si>
    <t>12598341_CLAW</t>
  </si>
  <si>
    <t>Jed Smith</t>
  </si>
  <si>
    <t>91302-1112</t>
  </si>
  <si>
    <t>yana@crescentrealtyla.com</t>
  </si>
  <si>
    <t>X65841_CLAW</t>
  </si>
  <si>
    <t>310-595-5522</t>
  </si>
  <si>
    <t>Yana Galuz</t>
  </si>
  <si>
    <t>Please allow for a 24-48 hour notice to show. Also available for lease at 14 000 per month for 1 year term negotiable for short term.</t>
  </si>
  <si>
    <t>Beautifully crafted Hidden Hills Traditional Estate on one of the best streets in the community. Set on over an acre flat lot fully renovated with the finest finishes. The open floor plan perfect for entertaining features artisan wrought iron crown moldings distressed hardwood floors travertine granite counters and double oven. Master suite features Cantera Stone fireplace built-in wine fridge and a large seating area. Remarkable flat private back yard features pool/spa with fountains and waterfall large grassy yard BBQ and a full Sport Court.</t>
  </si>
  <si>
    <t>Round Meadow Elementary</t>
  </si>
  <si>
    <t>5474 Jed Smith Road</t>
  </si>
  <si>
    <t>12598361_CLAW</t>
  </si>
  <si>
    <t>West of Centinela South of Short</t>
  </si>
  <si>
    <t>Greene</t>
  </si>
  <si>
    <t>90066-6439</t>
  </si>
  <si>
    <t>to schedule the appraisal or BPO contact Chris Milonakis' 714-925-2717 THIS IS A SHORT SALE OFFER HAS BEEN ACCEPTED BY THE SELLER AND SENT TO THE BANK NEGOTIATOR STATES THAT PROPERTY MUST REMAIN ACTIVE. For any questions regarding off</t>
  </si>
  <si>
    <t>40x105</t>
  </si>
  <si>
    <t>ONLY SHOWING will be at open house. So sorry- NO EXCEPTIONS. This a short sale. 3 bedrooms 1 bath. Open Floor plan. Kitchen has granite counters and center island. Hardwood Floors. Copper Plumbing.Central Heat. Tank-less water heater. Rear yard has grassy area and patio with wooden trellis. Garage converted to studio with 3/4 bath. Agents/Appraisers- see private remarks regarding contact info.</t>
  </si>
  <si>
    <t>12716 Greene Avenue</t>
  </si>
  <si>
    <t>12598363_CLAW</t>
  </si>
  <si>
    <t>189th</t>
  </si>
  <si>
    <t>90746-2204</t>
  </si>
  <si>
    <t>189TH</t>
  </si>
  <si>
    <t>Please do not disturb the occupants. Drive-by only. We are looking for back up offers at this time. Submit contingent to interior. Call Max for questions and information 562-230-4124. Email offers to max@thebentongroup.com or fax to 562-498-1070. Commissi</t>
  </si>
  <si>
    <t>Good size house on a corner lot in a nice quiet neighborhood. Convenient location. Close to freeway and shopping. Drive-by only. Do not disturb the occupants. This is a short sale. Terms are subject to the lender's approval. The property sold as-is with no warranty expressed or implied. The lender is already working with an offer but we don't have an approval yet.</t>
  </si>
  <si>
    <t>417 E 189TH Street</t>
  </si>
  <si>
    <t>FD BO GY LR</t>
  </si>
  <si>
    <t>633D1</t>
  </si>
  <si>
    <t>12598371_CLAW</t>
  </si>
  <si>
    <t>Between Beverly &amp; 3rd St. West of La Brea</t>
  </si>
  <si>
    <t>90036-2818</t>
  </si>
  <si>
    <t>Property is located in HPOZ</t>
  </si>
  <si>
    <t>Old World Spanish Charm. Built in 1929 the home has been lovingly remodeled with modern accoutrements while keeping the charm of original details such as rustic wood beams arched windows and a spiral staircase graced with Terra Cotta tile and wrought-iron railing. The main residence offers a classic floor plan with 3 BR/2.5 BA LR DR &amp; family. The kitchen has been completely updated. Upstairs the master features a walk-in closet sunroom &amp; a sumptuous bath. Tucked behind the home an outdoor entertaining area includes a Viking BBQ terrace and grassy area. A 2-story guesthouse offers extra space with full staff quarters on the ground level and the guest quarters on the second. This move-in ready home is a rare find.</t>
  </si>
  <si>
    <t>108 N Formosa Avenue</t>
  </si>
  <si>
    <t>12598375_CLAW</t>
  </si>
  <si>
    <t>Laurel Canyon and Moorpark. West of Colfax.</t>
  </si>
  <si>
    <t>91604-5511</t>
  </si>
  <si>
    <t>Short Pay Subject to lender approval. Property is being sold AS IS and Buyer is to pay for any repairs desired and any third party fees incurred but not paid by the seller/short sale lender including but not limited to termite inspection and repair ret</t>
  </si>
  <si>
    <t>CRT VK GB TTV VE</t>
  </si>
  <si>
    <t>The Ultimate Townhome &amp; most hip Studio City Address in the Prestigious Studio Village Prime Studio City location.Incredible value Short Sale Subject To Lender Approval.Sexy 2 sty Updated townhm w/pvt 2 car garage private walled &amp; gated patio area for al fresco dining on the warm summer nights great light and bright open living room with dramatic high vaulted ceilings w/skylight &amp; fp opens to wonderful dining area w/wainscoting Harwd flrs throughout great kit w/separate breakfast area plantation shutters master suite w/crown molding &amp; hardwood floors walk in closet Caesar stone bath with custom tiled shower dual sinks 2nd bed with hardwood floors granite countertop in bath nice natural light and more. This unit is surrounded by lush manicured grounds throughout and also features pools spa tennis courts and lots of guest parking &amp; even in the Carpenter Elementary Schl District.Studio close Restaurant &amp; shopping close &amp; minutes to the Westside. Agents see private remarks.</t>
  </si>
  <si>
    <t>11868 Moorpark Street</t>
  </si>
  <si>
    <t>12598395_CLAW</t>
  </si>
  <si>
    <t>foothill bl at frederick ave</t>
  </si>
  <si>
    <t>91214-1857</t>
  </si>
  <si>
    <t>minahahm@newstarrealty.com</t>
  </si>
  <si>
    <t>C102281_CLAW</t>
  </si>
  <si>
    <t>Stephanie Hahm</t>
  </si>
  <si>
    <t>213-255-1298</t>
  </si>
  <si>
    <t>Two story town house .High celing living room with fire place.huge size master bedroom Very close to school shoping center restaurants</t>
  </si>
  <si>
    <t>4533 Frederick Avenue</t>
  </si>
  <si>
    <t>DN LI G12 FF LR MR ON</t>
  </si>
  <si>
    <t>12598401_CLAW</t>
  </si>
  <si>
    <t>Sunset to Amalfi North to Ravoli</t>
  </si>
  <si>
    <t>Ravoli</t>
  </si>
  <si>
    <t>90272-3918</t>
  </si>
  <si>
    <t>For showings requests please email soldbysolomon@gmail.com with your info and client's name.</t>
  </si>
  <si>
    <t>Spectacular Palisades Riviera noted architectural home in beautiful canyon setting. Nestled along a hillside rim this home offers uninterrupted vistas of Will Rogers polo fields Rustic Canyon &amp; stunning skyline sunsets. Home provides a functional flowing floor plan that maintains a good level of separation for privacy. Multiple decks throughout &amp; awesome private yard. Outdoor entertainment area features large spa fountain built in bbq area fireplace &amp; retractable shade. Perfect home for one who appreciates modern living in an upscale environment.</t>
  </si>
  <si>
    <t>1095 Ravoli Drive</t>
  </si>
  <si>
    <t>CV DW A2 BIN K3 MO RA</t>
  </si>
  <si>
    <t>12598409_CLAW</t>
  </si>
  <si>
    <t>North of San Vicente East of Barrington</t>
  </si>
  <si>
    <t>90049-4587</t>
  </si>
  <si>
    <t>For all showings please email soldbysolomon@gmail.com with your info and clients' name. School district is not guaranteed.</t>
  </si>
  <si>
    <t>Your home search stops here. This is hands down one of the largest condos you will ever find in all of Brentwood. Spectacular top floor front facing corner unit with great views. Situated at the end of a cul-de-sac this home offers extreme privacy and is ultra quiet and peaceful. Gleaming wood floors throughout wrought iron railings and huge two story ceilings. Master bedroom is bigger than most condos in the area and features huge walk-in and stunning remodeled bathroom. Located seconds from the Best shopping dining and markets of Brentwood.</t>
  </si>
  <si>
    <t>11606 Chenault Street</t>
  </si>
  <si>
    <t>FD DN LF GY LR ON WC</t>
  </si>
  <si>
    <t>12598415_CLAW</t>
  </si>
  <si>
    <t xml:space="preserve">Sunset to Hartford North </t>
  </si>
  <si>
    <t xml:space="preserve">A large center-island executive chef's kitchen. Upstairs - all luxurious master quarters with his &amp; hers baths dressing areas studies and spacious LR/DR with fireplace open on both sides to light garden and tree-top vistas. On the 3-car garage level </t>
  </si>
  <si>
    <t xml:space="preserve">Incredible Architectural Compound in prime Beverly Hills - A masterpiece and genuine work of art in the authentic Japanese tradition with main house &amp; pavilion tea house guest house  and E/W tennis court. At center dazzling bonsai garden inspired by Kyoto's Nishi Honganji Temple with waterfall koi pond &amp; spa surrounded by mature black pines. Designed by Bob Ray Offenhauser AIA this estate was inspired by a passion for Japanese art architecture and by Kyoto's minka country homes. Fine craftsmanship utilizing custom and imported materials such as Port Orford Cedar Tokyo Hori hardware Red Oak Bamboo Osaka roof tile Belgian marble black cleft slate - create remarkable beauty throughout. Entertain in the magnificent Pavilion living rm with hand-crafted 20 ft beamed ceilings fire place kitchenette and loft exquisite dining room framed in privacy w/Shoji screens and outdoor Great Room overlooking garden. see PRIVATE REMARKS for extended description </t>
  </si>
  <si>
    <t>914 Hartford Way</t>
  </si>
  <si>
    <t>12598427_CLAW</t>
  </si>
  <si>
    <t>W. of Crenshaw N. of Slauson E of La Brea/Overhill</t>
  </si>
  <si>
    <t>90043-1614</t>
  </si>
  <si>
    <t xml:space="preserve">Decorative fireplace in Step-up Formal Living Room is excluded from sale not attached item </t>
  </si>
  <si>
    <t>Great Spanish style home in View Park with Greart Curb Appeal and Lost s of Character. 2 bdrm plus a Family Room. Formal step-up Dining Room with hardwood floors and French doors that lead out to the enclosed patio. Large updated kitchen with spacious eating area. Laundry Room. Lush front yard and much more.</t>
  </si>
  <si>
    <t xml:space="preserve">5200 Angeles Vista </t>
  </si>
  <si>
    <t>KP GR MIX SN</t>
  </si>
  <si>
    <t>SA BO SD GY ER MR ON G15</t>
  </si>
  <si>
    <t>12598431_CLAW</t>
  </si>
  <si>
    <t>Stone Canyon Chalon At Carcassonne</t>
  </si>
  <si>
    <t>90077-3315</t>
  </si>
  <si>
    <t>GT UN CP GA SS</t>
  </si>
  <si>
    <t>VC CV VG VE</t>
  </si>
  <si>
    <t>BANK OWNED.Prime Bel-Air Acre view overlooking the 7th hole to city lights. Unimaginable location. Incomplete project. A rare opportunity to build surrounded by 20 to 90 Million neighbors. Walled and gated existing infrastructure include a two-room pool house with sauna shower and bath partial-built 3 bedroom 2 bath guest house a 1 bedroom garage apartment with kitchen a very large pool and spa a koi pond large concrete pad huge storage foundations and retaining walls that appear ready to build Plans available.</t>
  </si>
  <si>
    <t>10710 Chalon Road</t>
  </si>
  <si>
    <t>12598441_CLAW</t>
  </si>
  <si>
    <t>South of Santa Monica Blvd West of Bundy</t>
  </si>
  <si>
    <t>90025-3997</t>
  </si>
  <si>
    <t xml:space="preserve"> Unit can only be shown weekdays from 10am to 6pm with 24 hours notice to tenant. Unit is tenant occupied under lease until 02/2013 and is for investors only... Rent is 3 375 per month. . Preferred lender is Nick Do with Met Life at 310-210-9588.</t>
  </si>
  <si>
    <t xml:space="preserve">Only 2 units remaining Unit is tenant occupied under lease until 02/2013 and is for investors only. Agents please see Private Remarks 16 Stunning 2 &amp; 3 BR Condominiums Newly Constructed in 2008. Spacious units range from 1 300 to 1 925 square feet and have large living &amp; dining rooms great for entertaining Gourmet kitchens with Italian tile floors granite counter tops custom cabinetry and stainless steel appliances. Open floor plans with high end finishes throughout. Also features recessed lighting washers &amp; dryers in each unit maple hardwood floors and large balconies. The master suites have walk-in closets &amp; luxurious bathrooms with spa tubs. Great Westside location near shops restaurants and the under construction Expo Light Rail Line Agents please see Private Remarks </t>
  </si>
  <si>
    <t>FD DN LI AX BO G12 FF LR ON WC</t>
  </si>
  <si>
    <t>12598445_CLAW</t>
  </si>
  <si>
    <t>West of Ocean on San Vicente</t>
  </si>
  <si>
    <t>90402-1924</t>
  </si>
  <si>
    <t>First showing Tuesday May 15 2012 11-2 Do not disturb owner</t>
  </si>
  <si>
    <t xml:space="preserve">Enter into an enchanted original Spanish Villa located in the most prestigious of Santa Monica areas. The elegant entry consists of a two story vaulted ceiling with arches that lead to gorgeous formal dining room adjacent to a grand living room featuring original arched windows looking out to a beautiful landscape. The huge family room is adorned with hand hewn beams a hand masoned fireplace and French doors looking out to the sparkling salt water and solar heated pool/spa. The patio is partially covered and features a beautiful Spanish fountain built in bbq and lush landscape. The Cooks kitchen is highlighted with a quaint breakfast room. Hardwood floors throughout beautiful sweeping staircase and light and bright bedrooms. This property is not to be missed. This is a one of a kind original beauty </t>
  </si>
  <si>
    <t xml:space="preserve">816 San Vicente </t>
  </si>
  <si>
    <t>12598457_CLAW</t>
  </si>
  <si>
    <t>West of White Oak North of Ventura</t>
  </si>
  <si>
    <t>Killion</t>
  </si>
  <si>
    <t>91316-2352</t>
  </si>
  <si>
    <t xml:space="preserve">Updated 2 bedroom townhouse that feels like a single family home in great Encino location. Large living room with small office area crown moldings fireplace hardwood floors and high ceilings that opens out to a large private patio. Huge kitchen with great light that features a pantry breakfast bar separate breakfast area and hardwood floors. Upstairs features 2 separate master bedroom suites. The main master has a large walk in closet newly remodeled master bathroom and large balcony. Unit also features a private 2 car garage with direct access newer hot water heater and newer AC/Heating unit. Great location close to the many shops and restaurants on Ventura Blvd. Stunning unit </t>
  </si>
  <si>
    <t>17830 Killion Street</t>
  </si>
  <si>
    <t>DW A2 MO SV OG RA</t>
  </si>
  <si>
    <t>12598459_CLAW</t>
  </si>
  <si>
    <t>Temecula</t>
  </si>
  <si>
    <t xml:space="preserve">Peppercorn Dr. And Redhawck P </t>
  </si>
  <si>
    <t>South of Redhawk Pkwy. west of peppercorn dr.</t>
  </si>
  <si>
    <t>Corte Barela</t>
  </si>
  <si>
    <t>92592-1239</t>
  </si>
  <si>
    <t>wilmtz@yahoo.com</t>
  </si>
  <si>
    <t>562-375-6265</t>
  </si>
  <si>
    <t>C105480_CLAW</t>
  </si>
  <si>
    <t>323-816-3527</t>
  </si>
  <si>
    <t>Wilfrido Martinez</t>
  </si>
  <si>
    <t>GORGEOUS HOME IN REDHAWK AREA ONE OF THE BEST AREAS IN TEMECULA. UPGRADED TILE AND CARPET GRANITE COUNTERS CUSTOM WINDOW TREATMENTS DESIGNER COLORS OPEN FLOOR PLAN DEN FIRST FLOOR MASTER SUITE OVERSIZE LOT SWIMMING POOL SOLAR HEATING FOR SWIMMING POOL AND SWIMMING POOL COVER WITH CITY LIGHT VIEW. BRICK PAVED DRIVEWAY BUILT-IN CABINETS IN GARAGE.</t>
  </si>
  <si>
    <t>Helen Hunt Jackson Elemen</t>
  </si>
  <si>
    <t>Great Oak High School</t>
  </si>
  <si>
    <t>Temecula Unified</t>
  </si>
  <si>
    <t xml:space="preserve">32486 Corte Barela </t>
  </si>
  <si>
    <t>12598465_CLAW</t>
  </si>
  <si>
    <t>between Sunset and Montana</t>
  </si>
  <si>
    <t>90049-4322</t>
  </si>
  <si>
    <t xml:space="preserve">This spacious two bedroom condo is situated on the top floor in a prime Brentwood neighborhood with easy access to the Village shops restaurants and coffee shops. Located in a wonderful building with a pool spa sauna and side-by-side parking this front facing unit boasts multiple balconies and a great floor plan. Both bedrooms are private and located on one side of the unit. The en-suite master is light and bright with its own private balcony. The kitchen has a lovely breakfast area. Enjoy the best that Brentwood has to offer </t>
  </si>
  <si>
    <t>530 S Barrington Avenue</t>
  </si>
  <si>
    <t>12598475_CLAW</t>
  </si>
  <si>
    <t>East of Griffin</t>
  </si>
  <si>
    <t>Avenue 28</t>
  </si>
  <si>
    <t>90031-2029</t>
  </si>
  <si>
    <t>donna@donnagrissom.net</t>
  </si>
  <si>
    <t>323-297-4688</t>
  </si>
  <si>
    <t>X48538_CLAW</t>
  </si>
  <si>
    <t>Donna Grissom</t>
  </si>
  <si>
    <t>323-822-0037</t>
  </si>
  <si>
    <t>On a Supra lock box--located on front hose bib. There is a house-sitter on site--please knock before entering.</t>
  </si>
  <si>
    <t xml:space="preserve">Wonderful remodeled traditional home on a sweeping corner lot in prime Montecito Heights Drive down the pretty tree-lined street to this charming gated home perched on a knoll in a private serene setting Home features a fabulous open floor plan w/ lots of architectural details such as coved ceilings &amp; crown moulding. Also features an expansive living room w/ picture window &amp; ceiling fan a separate dining area w/ views to the yard a large redone kitchen w/ custom cabinetry granite counters tile flooring &amp; recessing lighting a Master suite w/ remodeled bath plus two additional generously sized bedrooms &amp; another redone hall bath w/ granite countertops Enjoy the outdoors from many locations incl. a picturesque front porch &amp; open patio areas in back---perfect for a Sunday BBQ &amp; entertaining Huge carport &amp; offstreet parking--enough for 6 cars--could also be used as a Sport Court---let the kids play All this plus laundry area inside copper plumbing &amp; large front &amp; side yards </t>
  </si>
  <si>
    <t xml:space="preserve">591 E Avenue 28 </t>
  </si>
  <si>
    <t>12598477_CLAW</t>
  </si>
  <si>
    <t>North of Sunset. East of La Cienega.</t>
  </si>
  <si>
    <t>84x70</t>
  </si>
  <si>
    <t>Remodeled and updated Spanish villa exudes romance warmth and charm. This special home is well suited to L.A.'s indoor/outdoor lifestyle with wonderful flow to the many patios and lush gardens. An entertainers delight featuring four bedrooms 3.5 bathrooms large-scale public rooms including gourmet eat-in kitchen with high-end stainless steel appliances and custom cabinets formal living and dining rooms family room library lovely master suite with city lights views and street-to-street lot. Gated and private this retreat is moments from hectic city life above the famed Sunset Strip. Lower level could be perfect home office theater play room or guest quarters with separate entrance.</t>
  </si>
  <si>
    <t>1427 Queens Road</t>
  </si>
  <si>
    <t>12598479_CLAW</t>
  </si>
  <si>
    <t>Topanga Canyon Blvd turn into Navajo left on Zuni Lane</t>
  </si>
  <si>
    <t>Do NOT DISTURB RESIDENTS. Call Carla 310 709-1404 NO LOCKBOX by appt. only. Seller prefers to not show home unless you have an serious ALL CASH buyer. Home will not take loans since it's built in 1966. SQFT. of LAND id 4180 as per owner.</t>
  </si>
  <si>
    <t xml:space="preserve">Views Views Home with views to both sides near the TOT Club house pool and gym. Thiis mobile home can be totally remodelled or you can custom build your own TOT is a hip eclectic community of pre-fab homes in which you OWN the LAND Great views hiking trails amazing pool gym historic landmark club house. Value is in the land </t>
  </si>
  <si>
    <t>1313 Zuni Lane</t>
  </si>
  <si>
    <t>12598485_CLAW</t>
  </si>
  <si>
    <t>90049-2705</t>
  </si>
  <si>
    <t>A gated entrance leads to a private and sophisticated contemporary architectural located on a prime Brentwood Street lower Tigertail Road . Walls of glass and high ceilings flood the open spaces with an abundance of natural light. Spacious rooms lead to a pool spa and an array of cozy outdoor spaces designed by Jay Griffith creating a fantastic entertaining flow. Extra large master suite with soaring windows and views to the ocean include a sitting room fireplace granite countered bath extra office space gym and decks. Spacious and inviting family room with built-ins surround sound and screening room. This redone 1950's architectural was publish in a early 1960 Architectural Digest. Indoor and outdoor California living at it's best. Open Tuesday May 8th 11 to 2.</t>
  </si>
  <si>
    <t>175 N Tigertail Road</t>
  </si>
  <si>
    <t>12598489_CLAW</t>
  </si>
  <si>
    <t>N of Palisades Dr. Left on Vereda de la Montura R on Michael Lane.</t>
  </si>
  <si>
    <t>90272-2025</t>
  </si>
  <si>
    <t>cecile13@gmail.com</t>
  </si>
  <si>
    <t>X20767_CLAW</t>
  </si>
  <si>
    <t>310-283-8811</t>
  </si>
  <si>
    <t>Cecile Billauer Gifford</t>
  </si>
  <si>
    <t>310-230-3727</t>
  </si>
  <si>
    <t>This is a Short Sale listing. Final price and terms subject to lien holder acceptance. Any reduction in commission below 5 will be split evenly between the listing broker and the buyer's broker. PLEASE AVOID ELECTRONIC SIGNATURES. Please contact listing</t>
  </si>
  <si>
    <t>Private end Villa unit on Michael Lane. High smooth ceilings. Large Skylight fills unit with light. Hardwood floors. Formal dining room family room with wet bar off kitchen. Romantic master suite with fireplace &amp; large walk-in closet. Private patio &amp; grassy area. Woodburning Fireplace in Living room. Newer A/C Unit. Direct access to oversized 2 car garage. Near Community pool spa sauna and exercise room as well as hiking trails. Short Sale.</t>
  </si>
  <si>
    <t>1593 Michael Lane</t>
  </si>
  <si>
    <t>12598491_CLAW</t>
  </si>
  <si>
    <t>On Hope Street just south of 11th Street.</t>
  </si>
  <si>
    <t>90015-2185</t>
  </si>
  <si>
    <t>OPEN HOUSE SAT MAY 12TH 2-4 First showings will be on Saturday May 12th open house from 2-4pm. Please contact Jessica at 213 249-5760 for appointments thereafter. Also available for lease at 4650/month.</t>
  </si>
  <si>
    <t xml:space="preserve">Sophisticated corner unit in South Park's LUMA Residences features 2 bedrooms 2 ensuite baths powder room walk-in closets with custom built-in organizers spa-inspired baths 1627 sq ft of spacious living space with sweeping views of Staples Center to the west and EVO Residences to the east impressive floor to ceiling windows rich dark hardwood floors throughout balcony 10'8 ceilings soft loft style fully enclosed bedrooms with dark stained sliding French doors sleek modern gourmet kitchen with large island European style cabinetry stainless steel appliances granite countertops and large laundry/storage room. LUMA is 19 stories of LEED certified innovative architecture built from the ground up in 2007 and offers full service concierge fitness center and 4th floor outdoor entertainment deck with pool spa lounge areas fireplace &amp; BBQ grills. Centrally located in downtown LA's premiere South Park neighborhood close to Staples LA Live restaurants shopping and more </t>
  </si>
  <si>
    <t>12598495_CLAW</t>
  </si>
  <si>
    <t>North of National South of Ocean Park</t>
  </si>
  <si>
    <t>90064-3610</t>
  </si>
  <si>
    <t>50x103</t>
  </si>
  <si>
    <t>Exceptional curb appeal &amp; winding pathway welcome you to this updated 3 2. Blending 1930's period touches such as vintage light fixtures and coved &amp; coffered ceilings w/ modern amenities including central heat/AC copper plumbing dual pane windows tankless water heater &amp; recessed lighting this one has it all. Bamboo flrs plantation shutters &amp; warm color palette enhance this wonderful space. Inviting living rm w/ fireplace &amp; built-in bookshelves dining rm &amp; family rm. Remodeled kitchen w/ granite counters &amp; bar area where guests can enjoy a glass of wine from the wine fridge. Mstr ste w/ walk-in closet cozy alcove for curling up with a good book &amp; remodeled bathroom w/ spa tub. Backyard garden oasis w/ lush landscaping deck grass &amp; pavers ideal for outdoor entertaining or weekend relaxation. Finished garage offers recessed lighting &amp; even an overhead projector for summer movie nights Centrally located in sought-after neighborhood close to Whole Foods Starbucks &amp; parks.</t>
  </si>
  <si>
    <t>2749 S Barrington Avenue</t>
  </si>
  <si>
    <t>12598497_CLAW</t>
  </si>
  <si>
    <t>101 Fwy Exit South on White Oak Ave South of Ventura Blvd Left on Alonzo Ave</t>
  </si>
  <si>
    <t>91316-4305</t>
  </si>
  <si>
    <t>sassanheydari@hotmail.com</t>
  </si>
  <si>
    <t>310-598-2401</t>
  </si>
  <si>
    <t>X69775_CLAW</t>
  </si>
  <si>
    <t>310-612-9940</t>
  </si>
  <si>
    <t>Sassan Heydari</t>
  </si>
  <si>
    <t>X74844_CLAW</t>
  </si>
  <si>
    <t>Belview Realty Inc.</t>
  </si>
  <si>
    <t>For showing please call owner's representative Alex at 310-466-9050</t>
  </si>
  <si>
    <t>This gated single-family home is located south of Ventura Blvd in a prime Encino area. It has been remodeled and offers large bedrooms spacious living and family rooms with fireplace and an open kitchen with a center island. The large pool and the cozy backyard are ideal for entertaining guests. Showing by Appointment Only. See Private Remarks for contact information. Available for lease at 4 500 per month.</t>
  </si>
  <si>
    <t>4287 Alonzo Avenue</t>
  </si>
  <si>
    <t>12598499_CLAW</t>
  </si>
  <si>
    <t>West of La Cienega East of Robertson North of Cadillac South of 18th St</t>
  </si>
  <si>
    <t>90034-1477</t>
  </si>
  <si>
    <t>MatthewTPaul@gmail.com</t>
  </si>
  <si>
    <t>866-399-3839</t>
  </si>
  <si>
    <t>X86542_CLAW</t>
  </si>
  <si>
    <t>Matthew Paul</t>
  </si>
  <si>
    <t>310-499-3579</t>
  </si>
  <si>
    <t>Easy to show. Please call Matt at 310-499-3579 or email MatthewTPaul@gmail.com</t>
  </si>
  <si>
    <t xml:space="preserve">Brand New Everything Completely Remodeled 5 bedroom 3 bathroom Large 2 Story Home. New kitchen with stainless steel appliances New Bathrooms New Hardwood floors New Windows New Recessed Lighting New Water Heater New Central Air Fresh Paint New Carpet in bedrooms New Stucco on exterior New Sprinklers for lush large yard. 2 car garage with an additional exterior spot. You name it and it is new. Great West LA area. Priced to Sell We welcome FHA approved buyers </t>
  </si>
  <si>
    <t>1947 S Corning Street</t>
  </si>
  <si>
    <t>574B6</t>
  </si>
  <si>
    <t>12598501_CLAW</t>
  </si>
  <si>
    <t>Baseline Ave and Cherry Ave</t>
  </si>
  <si>
    <t>92336-3600</t>
  </si>
  <si>
    <t>Please send all offers to Olgahooks@yahoo.com and include along with offers preapproval proof of funds copy of EMD and FICOS. Appointment only All submitted offers must be crossed qualifed with Rumulo Heredia with Chase he can be reached at 323</t>
  </si>
  <si>
    <t xml:space="preserve">A Beautiful must see house </t>
  </si>
  <si>
    <t>7338 Siena Court</t>
  </si>
  <si>
    <t>CR OT</t>
  </si>
  <si>
    <t>12598519_CLAW</t>
  </si>
  <si>
    <t>West of Lincoln North of Manchester</t>
  </si>
  <si>
    <t>80th</t>
  </si>
  <si>
    <t>90045-6805</t>
  </si>
  <si>
    <t>80TH</t>
  </si>
  <si>
    <t>Developers/Builders Dream - 4bedrooms 4.5 Bath 2 Story Incomplete Contemporary with amazing possibilities Open floor plan Home comes with solar panels and the makings for a Green Eco Friendly property. Buyer to verify all permits and square footage. Construction on property has stopped. Property is unsafe - do not go on property. Bees no walkways no rails stairs are unfinished and not to code no rails on any balconies and grey water system is leaking into center of the first floor. 1st floor has stained concrete floors and 2nd level has Cork floors. No showings due to liability of premises. Listing Agent is a Certified Pre-Foreclosure Specialist. Agents see private remarks for further details.</t>
  </si>
  <si>
    <t>7432 W 80TH Street</t>
  </si>
  <si>
    <t>12598523_CLAW</t>
  </si>
  <si>
    <t>Bundy to Saltair to Coyne</t>
  </si>
  <si>
    <t>Coyne</t>
  </si>
  <si>
    <t>90049-4119</t>
  </si>
  <si>
    <t xml:space="preserve">No lockbox or supra - 24 hours notice. Email listing agent tanyastarcevich@gmail.com Thank you </t>
  </si>
  <si>
    <t>Custom designed and renovated by Architect Doug Henderson this 4000 home on private corner lot is surrounded by a tranquil garden and mature landscaping. Meticulous attention to detail throughout. Entertain your guest w/designer bar surround sound system and rock pebble heated pool guest house new plumbing electrical and roof marble and tile throughout distressed wood floors cedar lined closets Sub Zero Fridge Bosch Stove Designer Beveled glass custom windows illuminate the sun to create a bright open living space bathrooms include Birdseye Maple Cabinets Rosa Tea and Bahia marble illuminated countertops. Master opens to balcony overlooking pool and courtyard with outdoor entertaining area and rooftop deck.</t>
  </si>
  <si>
    <t>12049 Coyne Street</t>
  </si>
  <si>
    <t>CN X40</t>
  </si>
  <si>
    <t>CV DW K1 A2 RF BIN K3 MO RA</t>
  </si>
  <si>
    <t>FD DN LI LF BO FF LR MR ON</t>
  </si>
  <si>
    <t>12598525_CLAW</t>
  </si>
  <si>
    <t>South of Pico Just East of West of Robertson</t>
  </si>
  <si>
    <t>90035-3218</t>
  </si>
  <si>
    <t>This property has two legal street addresses. 1514 S. Canfield Avenue and 1516 S. Canfield Avenue. Formerly a Duplex. Buyer to verify sq footage of house.</t>
  </si>
  <si>
    <t>GT UN CP TD</t>
  </si>
  <si>
    <t xml:space="preserve">This exquisite 4 bedroom 4.5 baths 3-story home newer construction is move-in ready. Approximately 4 500 sq. ft. of living space with high ceilings hardwood and marble floors venetian plaster walls and a refined use of designer materials and fine craftsmanship. Large gourmet chef's kitchen offers granite countertops two sinks state-of-the-art stainless steel appliances and a spacious pantry. A huge luxurious master suite offers spacious closets a spa-like bath and large private balcony. There are three additional bedroom suites each withwood-beamed ceilings spacious closets and private baths. The 3rd floor BONUS room with beautiful city views is an ideal family space playroom for kids home theater or home office-study. Grassy inviting backyard oasis is beautifully landscaped with plenty of fruit trees and a relaxing waterfall. A must see property </t>
  </si>
  <si>
    <t>1516 S Canfield Avenue</t>
  </si>
  <si>
    <t>12598529_CLAW</t>
  </si>
  <si>
    <t>TOPANGA CYN BLVD. TO NAVAJO TO COMANCHE</t>
  </si>
  <si>
    <t>90290-4427</t>
  </si>
  <si>
    <t>TENANT OCCUPIED - EMAIL LISTING AGENT - 24/HRS ADVANCED NOTICE.</t>
  </si>
  <si>
    <t xml:space="preserve">RENOVATED MOBILE HOME INCLUDING LAND - ON ONE OF THE LARGEST CORNER LOTS IN COMMUNITY SURROUNDED BY MATURE TREES. TAKE ARTISTIC LIBERTIES IN RENOVATING THIS AFFORDABLE HOME IN TOPANGA CANYON OR DESIGN A TWO STORY OF YOUR OWN </t>
  </si>
  <si>
    <t>Woodland Hills/Topanga</t>
  </si>
  <si>
    <t>Taft/Pali/Calabasas</t>
  </si>
  <si>
    <t xml:space="preserve">175 Comanche </t>
  </si>
  <si>
    <t>12598533_CLAW</t>
  </si>
  <si>
    <t>Xstreets...Santa Rosalia Dr./ Abourne</t>
  </si>
  <si>
    <t>90008-3229</t>
  </si>
  <si>
    <t>4049 Abourne Road</t>
  </si>
  <si>
    <t>672B4</t>
  </si>
  <si>
    <t>12598537_CLAW</t>
  </si>
  <si>
    <t>So of Venice West of Centinela</t>
  </si>
  <si>
    <t>90066-4270</t>
  </si>
  <si>
    <t>Call Karen to show - 310-795-6565</t>
  </si>
  <si>
    <t>Spacious Bright Tri-Level Townhouse with 2 bedrooms loft 2.5 baths and 4 patio areas. High ceilings remodeled kitchen granite counters veneer wood floors large dining remodeled bath wood burning fireplace step down living room with fireplace and leading out to large patio and bar BQ area. Large loft with bath and sun deck balcony. Inside laundry and side by side parking. Only 14 units and low HOA dues. Light and bright. Move-in condition. Walk to shopping restaurants and Farmers Market.</t>
  </si>
  <si>
    <t>12751 Pacific Avenue</t>
  </si>
  <si>
    <t>12598539_CLAW</t>
  </si>
  <si>
    <t>N. OF OXNARD</t>
  </si>
  <si>
    <t>91401-3158</t>
  </si>
  <si>
    <t>PREVIOUSLY TWICE APPROVED AND THE BUYERS DID NOT PERFORM. SELLER PREFERS CASH OFFER.</t>
  </si>
  <si>
    <t>SHORT SALE SUBJECT TO THE LENDERS APPROVAL. HEAVY FIXER NO FHA FINANCING. THERE IS ADDITIONAL LIENS AGAINST THIS PROPERTY. BUYER TO BE RESPONSIBLE FOR THE LIENS AND FEES NOT PAID BY SHORT SALE LENDER.</t>
  </si>
  <si>
    <t>6101 Fulton Avenue</t>
  </si>
  <si>
    <t>12598543_CLAW</t>
  </si>
  <si>
    <t>Stocker to Don Felipe rt @ Don Arellanes</t>
  </si>
  <si>
    <t>Don Arellanes</t>
  </si>
  <si>
    <t>90008-4203</t>
  </si>
  <si>
    <t>Short sale terms and commission subject to lender approval. Per Seller showings by confirmed appointment only on Fridays upon submission of pre-approval letter. Please email tisha@lavisionproperties.com with appointment request and pre-approval letter.</t>
  </si>
  <si>
    <t>Stylish 3BR/3BA pool home with enchanting city views Ungraded kitchen featuring granite counters huge island &amp; custom maple cabinets. Enjoy this open floor plan ideal for entertaining with double sided fireplace in living &amp; family rooms bar patio that wraps around to the back yard pool area &amp; floor-to-ceiling windows throughout. The master suite features a vanity area separate from master bath &amp; tons of built in shelving &amp; closets. This hilltop hide away has preserved much of its original mid century modern charm.</t>
  </si>
  <si>
    <t>4230 Don Arellanes Drive</t>
  </si>
  <si>
    <t>12598551_CLAW</t>
  </si>
  <si>
    <t>West of Barrington South of San Vicente</t>
  </si>
  <si>
    <t>90049-5663</t>
  </si>
  <si>
    <t>sheilagre@aol.com</t>
  </si>
  <si>
    <t>310-471-4566</t>
  </si>
  <si>
    <t>L03273_CLAW</t>
  </si>
  <si>
    <t>Sheila Greenberg</t>
  </si>
  <si>
    <t>X72859_CLAW</t>
  </si>
  <si>
    <t>Coral Tree Real Estate Service</t>
  </si>
  <si>
    <t>310-312-4840</t>
  </si>
  <si>
    <t>310-472-0830</t>
  </si>
  <si>
    <t>No open houses by appointment only. 24 Hour Notice Required for all showings. Dining Room Fixture is Excluded. Seller to select escrow and title</t>
  </si>
  <si>
    <t>Gorgeous 3 Bedroom 2.5 Bath Corner Unit in the Heart of Brentwood. Open Floor Plan no shared walls lots of natural light w/ 3 exposures &amp; 5 balconies. Large Master Suite w. walk in closet spa tub &amp; separate shower. Large Living Room w/ Fireplace &amp; Plantation Shutters Large Dining Room Kitchen w/ granite countertops crown mouldings recessed lighting. Only 8 units in Building 2 per floor. Secure Garage Parking w/ elevator &amp; wheelchair access.</t>
  </si>
  <si>
    <t>925 S Westgate Avenue</t>
  </si>
  <si>
    <t>12598553_CLAW</t>
  </si>
  <si>
    <t>South of Wilshire North of Olympic Corner of Charleville South Tower</t>
  </si>
  <si>
    <t>90212-3663</t>
  </si>
  <si>
    <t>S306</t>
  </si>
  <si>
    <t xml:space="preserve">S306 </t>
  </si>
  <si>
    <t>C107430_CLAW</t>
  </si>
  <si>
    <t>Kris Mooney</t>
  </si>
  <si>
    <t>310-714-8401</t>
  </si>
  <si>
    <t>dziven@sbcglobal.net</t>
  </si>
  <si>
    <t>310-286-0480</t>
  </si>
  <si>
    <t>B35436_CLAW</t>
  </si>
  <si>
    <t>310-722-8084</t>
  </si>
  <si>
    <t>Debra Ziven</t>
  </si>
  <si>
    <t>No public or broker open houses allowed. Easy to show by appointment. Call/text 310 722-8084 or email dziven@scbglobal.net Must own for 2 years prior to being eligible to lease out unit. Additional annual insurance assessment is 1 496.</t>
  </si>
  <si>
    <t>Coveted 2 den single level corner unit. Chic elegance w/ a dash of whimsy. Masterful use of space artfully showcased w/ stunning finishes &amp; treatments.Double door entry high ceilings handcrafted custom cabinets drawers &amp; built-ins thruout bamboo flrs professional Viking range every detail from hidden cabling to heated bathroom flrs was carefully considered. Large open patio to take in the city lights and mountain views.Sophisticated artsy open and airy this unit truly has something for everyone. The prestige of the building &amp; world renowned location complete the perfect package.</t>
  </si>
  <si>
    <t>12598561_CLAW</t>
  </si>
  <si>
    <t>Van Nuys Blvd. and Glenaoks Blvd.</t>
  </si>
  <si>
    <t>91331-1332</t>
  </si>
  <si>
    <t>Selling Agent commission subject to lenders approval. Submit all offers via email with proof of funds and pre-qual letter.</t>
  </si>
  <si>
    <t>Property Sold as is. Short sale subject to lenders approval. Subject to inspection drive by only. Do not Disturb Tenants. Property in good conditions.</t>
  </si>
  <si>
    <t xml:space="preserve">12601 Van Nuys </t>
  </si>
  <si>
    <t>12598567_CLAW</t>
  </si>
  <si>
    <t>1 block west of Hope between Hope and Figueroa. 2 blocks west of Disney Hall and Dorothy Chandler.</t>
  </si>
  <si>
    <t>90012-2473</t>
  </si>
  <si>
    <t>ALL SHOWINGS REQUIRE 24 HOUR NOTICE BY APPT. ONLY. PLEASE EMAIL DO NOT CALL ALEX@MLGLAWGROUP.COM FOR SHOWING APPT. UNIT IS TO BE SHOWN ONLY ON MONDAY-FRIDAY BETWEEN 9-5. NO WEEKEND SHOWINGS ARE AVAILABLE.</t>
  </si>
  <si>
    <t xml:space="preserve">Beautiful downtown condo located in the exclusive area. Charming Hardwood Flooring &amp; Granite Kitchen Countertops. Very well maintained move in condition unit has all the amenities pool spa sauna gym meeting rooms and entertainment facility with kitchen parking. 24 hrs security lobby and guest parking. Seller motivated. Short sale Subject to Lender Approval PLEASE READ PRIVATE REMARKS FOR SHOWING INSTRUCTIONS </t>
  </si>
  <si>
    <t>DW DR A2 RF WA ELB RA</t>
  </si>
  <si>
    <t>594D2</t>
  </si>
  <si>
    <t>12598569_CLAW</t>
  </si>
  <si>
    <t>On Corner of Hollydale and Tyburn. South of Glendale Boulevard. North of Fletcher.</t>
  </si>
  <si>
    <t>Tyburn</t>
  </si>
  <si>
    <t>90039-2158</t>
  </si>
  <si>
    <t>CarlyleProperties@verizon.net</t>
  </si>
  <si>
    <t>310-788-9288</t>
  </si>
  <si>
    <t>C105121_CLAW</t>
  </si>
  <si>
    <t>Randall Fink</t>
  </si>
  <si>
    <t>X79047_CLAW</t>
  </si>
  <si>
    <t>Randall Carlyle Fink</t>
  </si>
  <si>
    <t>310-788-9088</t>
  </si>
  <si>
    <t>Supra Key lock box on Premises on gate at front door. Please ring bell and/or announce yourself as tenant in possession of the property.</t>
  </si>
  <si>
    <t>PRICE REDUCED MOTIVATED SELLER. All reasonable offers considered. Charming three bedroom house in quiet neighborhood on large lot. Walking distance to Atwater Village shops. Master bedroom has its own bathroom and walk in closets. Lots of storage in house. Well maintained and landscaped yard. Tenant in possession of property. Please call for showings. See private remarks for lock box.</t>
  </si>
  <si>
    <t>3022 Tyburn Street</t>
  </si>
  <si>
    <t>DN FR LR OF GB WN</t>
  </si>
  <si>
    <t>12598573_CLAW</t>
  </si>
  <si>
    <t>Sunset to Glenroy to Cascada - right onto private drive</t>
  </si>
  <si>
    <t>90049-1711</t>
  </si>
  <si>
    <t>170x220</t>
  </si>
  <si>
    <t xml:space="preserve">A feel of country living yet close to all the city has to offer Your own special retreat with indoor and outdoor living rooms with fireplaces your own orchard with numerous fruit trees and plenty of places to relax while you gaze at your infinity pool or swing lazily on your peaceful front porch. Enter this tranquil home up your private drive and step inside this custom built single level 4 bedroom 4.5 bath home. Almost all rooms open to lush greenery filled patios including the gourmet kitchen which features all top of the line appliances and opens to the den/family area with yet another fireplace. The splendid master suite is light and bright and boasts pitched ceilings dual closets lovely bath and flows to a beautiful quiet private yard. A wonderful home for entertaining inside and out with a private motor court which accommodates many cars. You'll have to come and see for yourself </t>
  </si>
  <si>
    <t>400 Cascada Way</t>
  </si>
  <si>
    <t>12598575_CLAW</t>
  </si>
  <si>
    <t>Cahuenga/Ventura to Lankershim</t>
  </si>
  <si>
    <t>90068-1220</t>
  </si>
  <si>
    <t>evecidhogan@gmail.com</t>
  </si>
  <si>
    <t>X90605_CLAW</t>
  </si>
  <si>
    <t>323-270-2323</t>
  </si>
  <si>
    <t>Eve Cid-Hogan</t>
  </si>
  <si>
    <t>24 hour notice/owner occupied. Best times to view are after 2 p.m.</t>
  </si>
  <si>
    <t xml:space="preserve">Studio/Hollywood hideaway set on lushly landscaped private lot. This 1930's remodeled showplace showcases a seamless blend of old world styling w/contemporary design worthy of a magazine layout. Soaring ceilings &amp; walls of glass allow light to freely flow through the interiors &amp; truly bring the outdoors in. Gracious LR w/fplc &amp; 2 spectacular master suites flank either end of the home with newer baths &amp; walk in closets plus BONUS ROOM One has an oversized shower spa tub &amp; dual sinks &amp; accesses the truly spectacular rear grounds featuring a beach entry pl w/ tiled soaking benches &amp; waterfall spa. Beyond the pool is a lg fenced grassy yard framed by towering Oak &amp; Eucalyptus trees. A state of the art kit w/SS appliances &amp; new cabinet accents. Wood floors throughout as well as marble countertops in both the kitchen &amp; baths. In addition a media/FR adjoin the kitchen &amp; dining rooms which open to an outdoor pergola covered dining patio. Bring your Entourage &amp; enjoy the good life </t>
  </si>
  <si>
    <t>Rio Vista El</t>
  </si>
  <si>
    <t>North Hollywood Sh</t>
  </si>
  <si>
    <t xml:space="preserve">3718 Lankershim </t>
  </si>
  <si>
    <t>12598583_CLAW</t>
  </si>
  <si>
    <t>Take Wilmington Blvd. to 134th Street go west to the address.</t>
  </si>
  <si>
    <t>134th</t>
  </si>
  <si>
    <t>90222-2018</t>
  </si>
  <si>
    <t>134TH</t>
  </si>
  <si>
    <t>Please call Murphy Richardson direct at 310-570-2533 to show. The property does have some deferred maintenance and is priced accordingly.</t>
  </si>
  <si>
    <t>This is nice home is a probate that does not require court confirmation. The heirs are motivated and ready to move this property. The property has some deferred maintenance but otherwise is a good property with a lot of upside potential. It will not last so please call today to set your appointment to see it.</t>
  </si>
  <si>
    <t>824 W 134TH Street</t>
  </si>
  <si>
    <t>12598595_CLAW</t>
  </si>
  <si>
    <t>chevy chase Golf course front house</t>
  </si>
  <si>
    <t>Golf Club</t>
  </si>
  <si>
    <t>91206-1324</t>
  </si>
  <si>
    <t xml:space="preserve">GLRI-R </t>
  </si>
  <si>
    <t>ahnyong33@YAHOO.COM</t>
  </si>
  <si>
    <t>714-638-8789</t>
  </si>
  <si>
    <t>X62102_CLAW</t>
  </si>
  <si>
    <t>818-244-9998</t>
  </si>
  <si>
    <t>Sophia Ahn</t>
  </si>
  <si>
    <t>213-252-0025</t>
  </si>
  <si>
    <t>24 hour notice to show. Text or call 818-244-9998. Across the street from the Chevy Chase Country Club. This home is definitely an entertainer's delight with its greet floor plan the beautiful dining room overlooking the back yard and the large living ro</t>
  </si>
  <si>
    <t xml:space="preserve">Stunning Spanish Classic with Materials used from Santa Barbara Biltmore for construction.Gorgeous Updating with Spanish Style No expense Spared. stem sauna with master bathroom. Updated Electrical Central A/C&amp;Heating Plumbing and Thousands Spent in decking Landscaping and Exterior/interior Decor. Great Office/ Guest Qtrs.W/SeparateBath/Entrance.Dramatic Entry W/Spiral staircase. Aw some Home </t>
  </si>
  <si>
    <t>1533 Golf Club Drive</t>
  </si>
  <si>
    <t>12598599_CLAW</t>
  </si>
  <si>
    <t>La Costa Beach to address</t>
  </si>
  <si>
    <t>tracyt@prumalibu.com</t>
  </si>
  <si>
    <t>310-317-1552</t>
  </si>
  <si>
    <t>X19057_CLAW</t>
  </si>
  <si>
    <t>310-940-5578</t>
  </si>
  <si>
    <t>Tracy Lynn Testin</t>
  </si>
  <si>
    <t>310-317-1708</t>
  </si>
  <si>
    <t>24 hours minimum notice needed for showing. Owner has Real Estate license. For any showings from June 18th to June 27th call Chris Cortazzo.</t>
  </si>
  <si>
    <t xml:space="preserve">Located on beautiful La Costa Beach sits this lovely beach house done in the best of taste. Elegant entry way with peaceful fountain. Spacious living room with custom limestone fireplace limestone floors throughout flat screen TV w/surround sound dining area big enough for 8 gourmet kitchen with top of the line appliances. Guest room full bath and best of all an expansive ocean front patio on one of the most private sandy beaches in Malibu. Upstairs wide plank hickory flooring. Exquisite Master Suite with fireplace spacious closets beautiful Master Bath with a lovely patio fireplace 2-walk in closets and a sauna. Two additional bedrooms with large jack &amp; jill bath. A/C throughout. Large garage plus parking for two cars in the driveway. This house has the best of everything in an extraordinary setting. A Malibu beach house at its finest </t>
  </si>
  <si>
    <t>21330 Pacific Coast Highway</t>
  </si>
  <si>
    <t>563B6</t>
  </si>
  <si>
    <t>12598605_CLAW</t>
  </si>
  <si>
    <t>From 101 S on Lankershim L on Kentucky R on Fredonia</t>
  </si>
  <si>
    <t>Fredonia</t>
  </si>
  <si>
    <t>90068-1214</t>
  </si>
  <si>
    <t>craig@deasypenner.com</t>
  </si>
  <si>
    <t>818-691-0265</t>
  </si>
  <si>
    <t>X73835_CLAW</t>
  </si>
  <si>
    <t>818-312-3930</t>
  </si>
  <si>
    <t>Craig Terrien</t>
  </si>
  <si>
    <t>OPEN SUNDAY 6/17 2-5PM.</t>
  </si>
  <si>
    <t>OPEN SUNDAY 6/17 2-5PM. In the Hollywood Hills above Universal sits this reimagined mid-century view home. Open contemporary living spaces flow easily to a large outdoor entertaining area. An abundance of glass frames views of the Valley. The living room is anchored by a sleek concrete fireplace and the vaulted ceilings are wired for speakers. The kitchen features stainless cabinets/ appliances &amp; stone countertops. The master bath was updated with stylish designer tile modern fixtures and a huge walk-in shower. Bamboo flooring LED lighting a fenced in yard and an outdoor fountain are some of the other features of this chic two bedroom two bath home.</t>
  </si>
  <si>
    <t>Rio Vista Elementary</t>
  </si>
  <si>
    <t>Reed Middle School</t>
  </si>
  <si>
    <t>3922 Fredonia Drive</t>
  </si>
  <si>
    <t>12598607_CLAW</t>
  </si>
  <si>
    <t>I 5 South to Paramount Blvd exit left turn. R on Vista Del Rosa 3rd R on Elmont 2nd L Blandwood.</t>
  </si>
  <si>
    <t>Blandwood</t>
  </si>
  <si>
    <t>90240-2217</t>
  </si>
  <si>
    <t>Charming Bungalow in Downey close to Stonewood Mall and Downey Landing. Lovely walk street in established neighborhood close to all. Plumbing upgraded to copper. Dual paned windows and insulated exterior make this home energy efficient. Spacious detached 2 car garage and gated driveway. Excellent school district.</t>
  </si>
  <si>
    <t>8265 Blandwood Road</t>
  </si>
  <si>
    <t>12598611_CLAW</t>
  </si>
  <si>
    <t>N Of Sunset/ E Of Echo Park</t>
  </si>
  <si>
    <t>North of Sunset/East of Echo Park</t>
  </si>
  <si>
    <t>Sutherland</t>
  </si>
  <si>
    <t>90026-3434</t>
  </si>
  <si>
    <t>loans2k@gmail.com</t>
  </si>
  <si>
    <t>323-843-9417</t>
  </si>
  <si>
    <t>X54658_CLAW</t>
  </si>
  <si>
    <t>Dorothy Yan</t>
  </si>
  <si>
    <t>X73206_CLAW</t>
  </si>
  <si>
    <t>323-363-9148</t>
  </si>
  <si>
    <t>Email offers to Loans2k@gmail.com along with proof of funds LENDER'S approval and Fico scores. This is a short sale showings only with accepted offers. Commission will be split 50/50 upon the final negotiated price.</t>
  </si>
  <si>
    <t>Property was vacant for almost 1 year due to fire this two bedroom 1 bath home was rebuilt construction finished on March 2012. THERE IS NO PARKING GARAGE the home sits on a slope with a small backyard it has a view of City Lights. There are some cracks on the concrete stairs leading to the property.</t>
  </si>
  <si>
    <t>1324 Sutherland Street</t>
  </si>
  <si>
    <t>12598615_CLAW</t>
  </si>
  <si>
    <t>South of South Street/ West of Gridley</t>
  </si>
  <si>
    <t>90703-6502</t>
  </si>
  <si>
    <t>This is a Short Sale email offers with proof of funds Lender's approval and fico score to Loans2k@gmailcom. Showing only with accepted offers. Commission split with be base upon the final approval from lienholder at 50/50</t>
  </si>
  <si>
    <t>Title shows 4 bedrooms needs TLC two story home downstair has a den converted to a bedroom upstairs with 4 bedrooms close to Cerritos Mall. Small backyard on a quiet neighborhood.</t>
  </si>
  <si>
    <t>11224 Agnes Street</t>
  </si>
  <si>
    <t>BZ RG</t>
  </si>
  <si>
    <t>SD SS SK SA</t>
  </si>
  <si>
    <t>DW K1 A2 RF GC K8 K3 BIN RA</t>
  </si>
  <si>
    <t>CJ RY HC TL B1</t>
  </si>
  <si>
    <t>OX SL IB</t>
  </si>
  <si>
    <t>12598621_CLAW</t>
  </si>
  <si>
    <t>Pacific Coast Highway to Carbon Beach</t>
  </si>
  <si>
    <t>90265-5023</t>
  </si>
  <si>
    <t>jweb@earthlink.net</t>
  </si>
  <si>
    <t>310-829-9158</t>
  </si>
  <si>
    <t>X38936_CLAW</t>
  </si>
  <si>
    <t>Jerold Weber</t>
  </si>
  <si>
    <t>X06023_CLAW</t>
  </si>
  <si>
    <t>CV OV WW OT VE</t>
  </si>
  <si>
    <t>D09 D17 D22 D11</t>
  </si>
  <si>
    <t>Spacious and comfortable family home on Carbon Beach. Plank floors beamed ceilings 3 bedrooms upstairs 2 on the water and 1 downstairs with separate access. Perfect floorplan with great remodel potential. Fireplaces in Living Room and Master Bedroom. 5 Car off-street parking with gated front courtyard. Very charming and easy to show. NO SIGN ON PROPERTY. Leased through October 31 2012. Also available for lease asking 20 000/month available November 15 2012.</t>
  </si>
  <si>
    <t>21906 Pacific Coast Highway</t>
  </si>
  <si>
    <t>DW A2 RF FSG RA</t>
  </si>
  <si>
    <t>BB FM DA</t>
  </si>
  <si>
    <t>12598625_CLAW</t>
  </si>
  <si>
    <t>Muholland/Woodrow Wilson</t>
  </si>
  <si>
    <t>MULHOLLAND DRIVE R ON WOODROW WILSON L ON PYRAMID L PACKWOOD L ON OAK POINT R ON SUNNYDIP TRAIL</t>
  </si>
  <si>
    <t>Sunnydip</t>
  </si>
  <si>
    <t>90068-2054</t>
  </si>
  <si>
    <t>sheila.morgan@century21.com</t>
  </si>
  <si>
    <t>626-965-3355</t>
  </si>
  <si>
    <t>X76875_CLAW</t>
  </si>
  <si>
    <t>323-251-7939</t>
  </si>
  <si>
    <t>Sheila Morgan</t>
  </si>
  <si>
    <t>VACANT BRING SUPRA LOCK BOX. COMBO TOO BUT EMAIL AGENT YOUR INFO FOR COMBO DO NOT GIVE TO CLIENTS SHEILA.MORGAN@CENTURY21.COM. OPEN TO LEASING FOR 4500.00.</t>
  </si>
  <si>
    <t>IC CD TOP</t>
  </si>
  <si>
    <t>BEAUTIFUL HOME IN HOLLYWOOD HILLS EAST. EVERY ROOM WITH A VIEW. HUGE KITCHEN WITH GRANITE COUNTER TOPS AJOINED LAUNDRY ROOM WITH BUILT IN OVEN AND STORAGE. WALK OUT FRENCH DOORS TO BRICK AND WOOD DECKS SURROUNDING THIS HOME TAKING IN EVERY VIEW. 16' LIVINGROOM CEILINGS WITH AIRPLANE VIEWS MAKE THE PERFECT ENTERTAINMENT SETTING WITH WET BAR. THE BACK YARD HAS STAIRS THAT CLIMB THE HILL ABOVE THE ROOFTOP FOR AN ENTERTAINMENT AREA WITH UNINTERUPTED VIEWS OF THE VALLEY COMPLETE WITH A HOTSPRING SPA FOR 6. MASTER BEDROOM AND SITTING AREA ATTACHED BATH AND A BALCONY FOR YOUR MORNING COFFEE TAKING IN THE BREATHTAKING VIEWS. THIS HOME WAS OWNED BY THE WONDERFUL PIANIST BRIGITA LIELAUSIS WHO PLAYED HER TWO GRAND PIANOS THAT OCCUPIED THE LIVINGROOM SENDING HER MUSIC THROUGH THESE ROLLING HILLS. WHO KNOW WHAT GREATS HAVE BEEN ENTERTAINED IN THIS HOME. HARDWOOD FLOORS. OPEN TO LEASING.</t>
  </si>
  <si>
    <t>Valley View Elementary Sc</t>
  </si>
  <si>
    <t>Hollywood High School</t>
  </si>
  <si>
    <t>West Hollywood Community</t>
  </si>
  <si>
    <t>7244 Sunnydip Trails</t>
  </si>
  <si>
    <t>12598629_CLAW</t>
  </si>
  <si>
    <t>South of Devonshire</t>
  </si>
  <si>
    <t>91343-1107</t>
  </si>
  <si>
    <t>tntyids@aol.com</t>
  </si>
  <si>
    <t>310-275-2826</t>
  </si>
  <si>
    <t>X55922_CLAW</t>
  </si>
  <si>
    <t>Norman Leon Pomeranz</t>
  </si>
  <si>
    <t>X75237_CLAW</t>
  </si>
  <si>
    <t>Gideon Kreiner Realty</t>
  </si>
  <si>
    <t>310-275-2827</t>
  </si>
  <si>
    <t>Owner licensed property vacant with lockbox on front door combo 639.</t>
  </si>
  <si>
    <t>Wow Must see this beautifully remodeled 6 bedroom 3 1/2 bath home. Ready for move-in and priced to sell. Large living room with fireplace formal dining room spacious kitchen with eating room master bedroom covered patio new tile paint and flooring central air heat and more.</t>
  </si>
  <si>
    <t>10219 Hayvenhurst Avenue</t>
  </si>
  <si>
    <t>12598631_CLAW</t>
  </si>
  <si>
    <t>Jefferson to Cota</t>
  </si>
  <si>
    <t>90230-4956</t>
  </si>
  <si>
    <t>mike.king@thepartnerstrust.com</t>
  </si>
  <si>
    <t>310-500-1306</t>
  </si>
  <si>
    <t>X43835_CLAW</t>
  </si>
  <si>
    <t>310-259-3967</t>
  </si>
  <si>
    <t>Michael C King</t>
  </si>
  <si>
    <t>310-500-1305</t>
  </si>
  <si>
    <t>Buyer to verify permits and square footage. First showings Sunday Open 13th 2-5pm.</t>
  </si>
  <si>
    <t>Lindberg Park Charmer 3 bedrooms 2 bathrooms a large step down family room with gas fireplace beamed ceiling open to the kitchen. Newer windows and roof. Upgraded electrics newly refinished hardwood floors. Great corner lot just one block from one of the best parks in all of Culver City. Close to major stores and shopping center. Sliding glass door opens from the family room to the rear garden. Master suite is also at the rear of the home. Freshly painted throughout. Smooth ceilings. Walled in rear yard. 2 car garage.</t>
  </si>
  <si>
    <t>Cchs</t>
  </si>
  <si>
    <t>Ccms</t>
  </si>
  <si>
    <t xml:space="preserve">11075 Westwood </t>
  </si>
  <si>
    <t>12598641_CLAW</t>
  </si>
  <si>
    <t>Greenleaf &amp; Willowbrook</t>
  </si>
  <si>
    <t>Willowbrook</t>
  </si>
  <si>
    <t>90220-4923</t>
  </si>
  <si>
    <t>curtistine50@yahoo.com</t>
  </si>
  <si>
    <t>424-233-0797</t>
  </si>
  <si>
    <t>C106341_CLAW</t>
  </si>
  <si>
    <t>310-667-0840</t>
  </si>
  <si>
    <t>Curtistine Johnson</t>
  </si>
  <si>
    <t>X76894_CLAW</t>
  </si>
  <si>
    <t>Conservative Realty</t>
  </si>
  <si>
    <t>909-981-8981</t>
  </si>
  <si>
    <t>Email offers curtistine50@yahoo.com</t>
  </si>
  <si>
    <t>Starter Home with room to add-on. Lge lot  working with Bank for Short Sale ApprovalPlease do not distrub tenants. Property inspection subject to Accepted Offer</t>
  </si>
  <si>
    <t>1413 S Willowbrook Avenue</t>
  </si>
  <si>
    <t>FD LI AX G12 MR</t>
  </si>
  <si>
    <t>12598643_CLAW</t>
  </si>
  <si>
    <t>North of Sunset on Beverly Dr. left on Beverly at park/fire station north to Franklin Canyon Drive</t>
  </si>
  <si>
    <t>90210-1622</t>
  </si>
  <si>
    <t>As-is. Seller selects services. Most furnishings are available separately if buyer is interested.</t>
  </si>
  <si>
    <t>Storybook French Normandy compound in prime Franklin Canyon. Hollywood '20's home dates from historic Doheny Ranch days. Enter through massive wood gates into a gravel courtyard anchored by a turreted entry and a majestic Italian Stone Pine. Charm character &amp; evocative architectural detailing abound throughout this unique property. The main house features a grand scale living room w/ soaring ceilings &amp; fireplace a large dining room a spacious/sun-drenched country cook's kitchen with copper counters a sun room/den/media room and 2 bedrooms on the main level. An open 2-story staircase leads to the 2nd floor master suite added as a contemporized California architectural feature in 2000 by architect Padraic Cassidy. The master suite with sunny roof deck feels like a private tree house overlooking the gardens and canyon. A detached 2-story guest house spa fountains and lush white and green landscaping motif complete this charming estate property. This is truly one-of-a-kind.</t>
  </si>
  <si>
    <t>1757 Franklin Canyon Drive</t>
  </si>
  <si>
    <t>SP IH PV OT</t>
  </si>
  <si>
    <t>CV DW DR K1 A2 RF TC GB BIN K3 RA</t>
  </si>
  <si>
    <t>DN BO FF GY LR ON</t>
  </si>
  <si>
    <t>12598653_CLAW</t>
  </si>
  <si>
    <t>Topanga to View Ridge guard gate at end.</t>
  </si>
  <si>
    <t>Van Allen</t>
  </si>
  <si>
    <t>90290-4474</t>
  </si>
  <si>
    <t>LCR1L2</t>
  </si>
  <si>
    <t>pferra@coldwellbanker.com</t>
  </si>
  <si>
    <t>310-455-1717</t>
  </si>
  <si>
    <t>call office at 310-455-4111 to show. do not call agents cell.</t>
  </si>
  <si>
    <t>SUMMIT POINTE ESTATES IS A LUXURY GATED COMMUNITY LOCATED ADJACENT TO 1000'S OF ACRES OF OPEN SPACE WHILE JUST MINUTES TO THE WESTSIDE OF LOS ANGELES AND IT'S WORLD CLASS ENTERTAINMENT &amp; BEACHES. WITHIN THE COMMUNITY THIS STUNNING EXECUTIVE RENTAL STANDS OUT ABOVE THE REST WITH A CUSTOM FLOOR PLAN THAT INCLUDES 4 GENEROUS BEDROOM SUITES OFFICE FORMAL DINING GREAT ROOM OPEN TO KITCHEN WITH BRAND NEW STAINLESS APPLIANCES DEN WITH BUILT IN FLAT SCREEN AND OF COURSE A MASSIVE MASTER SUITE WITH DUAL WARDROBES AND SPA BATHROOM. THE ELEGANCE FLOWS OUT TO THE GROUNDS WHICH ARE AN ENTERTAINERS DELIGHT INCLUDING A BLACK BOTTOM LAGOON POOL CUSTOM OUTDOOR KITCHEN AND A PUTTING GREEN WHICH ALL OVERLOOK THE MOST DRAMATIC SOUTHERN MOUNTAINTOP VIEWS AVAILABLE IN THE AREA. PRIVACY IS INSURED WITH IT'S END OF STREET LOCATION. LOCATION SPACE AND SURROUNDINGS COMBINE HERE TO OFFER THE BEST OF WHAT LA HAS TO OFFER WE WELCOME YOUR VISIT AND ARE CERTAIN YOU'LL AGREE...</t>
  </si>
  <si>
    <t>3206 Van Allen Place</t>
  </si>
  <si>
    <t>MH DN DR FR GB</t>
  </si>
  <si>
    <t>FD DN LI SA BO G12 FF GY ER LR MR ON SS</t>
  </si>
  <si>
    <t>12598657_CLAW</t>
  </si>
  <si>
    <t>See mapquest</t>
  </si>
  <si>
    <t>Devonport</t>
  </si>
  <si>
    <t>91356-5800</t>
  </si>
  <si>
    <t>Call agent for viewing instructions</t>
  </si>
  <si>
    <t>VG MT PV OT VE</t>
  </si>
  <si>
    <t>Short sale requiring updating and repairs. Substantial home on large lot with panoramic valley views in gate guarded Mullholland Park Estates.</t>
  </si>
  <si>
    <t>19016 Devonport Lane</t>
  </si>
  <si>
    <t>12598661_CLAW</t>
  </si>
  <si>
    <t>West of Lincoln South of Manchester East of Pershing and North of Westchester Parkway</t>
  </si>
  <si>
    <t>90293-8694</t>
  </si>
  <si>
    <t>paresh472@aol.com</t>
  </si>
  <si>
    <t>818-366-9583</t>
  </si>
  <si>
    <t>X53749_CLAW</t>
  </si>
  <si>
    <t>818-634-3637</t>
  </si>
  <si>
    <t>Paresh Lal</t>
  </si>
  <si>
    <t>X73463_CLAW</t>
  </si>
  <si>
    <t>Integrity Realtors Inc.</t>
  </si>
  <si>
    <t>818-491-0941</t>
  </si>
  <si>
    <t>Not a short sale. Not bank owned. Owner is real estate agent. Very easy to show. Owner has two young children so please allow 24 hour's notice. Thank you. IF THE PROPERTY SHOWS ACTIVE IT'S AVAILABLE. Please do not call the agent for appointments. Call th</t>
  </si>
  <si>
    <t>Spacious light bright unit with 2 bedrooms 2 full bathrooms in the Villas Del Rey Complex. Upgraded bathroom and kitchen tiles and cabinetry. Upgraded soundproofed windows and balcony doors. Laundry inside the unit. Balcony opens out to pool spa and tennis courts. Includes two tandem parking spaces in a secure gated garage. Complex includes recreation center with workout gym and saunas. Plenty of guest parking. Less than one block to restaurants and entertainment. Just one mile to the beach. Centrally located to everything. The Westside. The Beaches. SM. Beverly Hills. Very easy to show. PER SELLER FHA APPROVED.</t>
  </si>
  <si>
    <t>8601 Falmouth Avenue</t>
  </si>
  <si>
    <t>FD AX FF</t>
  </si>
  <si>
    <t>633H4</t>
  </si>
  <si>
    <t>12598663_CLAW</t>
  </si>
  <si>
    <t>S of Olympic anf E of Western Ave</t>
  </si>
  <si>
    <t>90006-2412</t>
  </si>
  <si>
    <t>richardgu8989@gmail.com</t>
  </si>
  <si>
    <t>323-957-2209</t>
  </si>
  <si>
    <t>L10150_CLAW</t>
  </si>
  <si>
    <t>213-216-5892</t>
  </si>
  <si>
    <t>Richard Gu</t>
  </si>
  <si>
    <t>X71982_CLAW</t>
  </si>
  <si>
    <t>Oxford Realty &amp; Investment Co.</t>
  </si>
  <si>
    <t>323-957-2200</t>
  </si>
  <si>
    <t>Please submit offer to richard@oxfordrealtyinvest.com with 1 RPA 2 PQ Letter 3 Proof of funds 4 Copy of EM Thank you.</t>
  </si>
  <si>
    <t>Located in prime korea town The property has been remodeled recently and ready to move in &amp; ready for a quick close. The subject property is VACANT VACANT  Title indicate to 4bed &amp; 1 bath that property buyer to verify the title &amp; city record Large Two - story house with hardwood floor and a new kitchen with granite counters SOLD as is Condition and This home ready to go please let me know for showing Thank you.</t>
  </si>
  <si>
    <t>1120 S Serrano Avenue</t>
  </si>
  <si>
    <t>12598667_CLAW</t>
  </si>
  <si>
    <t>Note Sunset Vale is a one way street. Enter from Sierra Alta from Doheny Rd</t>
  </si>
  <si>
    <t>Sunset Vale</t>
  </si>
  <si>
    <t>90069-1712</t>
  </si>
  <si>
    <t>MOTIVATED-Seller to look at all offers...Included in the downstairs are two guest bedroom suites with en suite baths and walk-in closets Upstairs lies the master suite and balcony overlooking the treetops of Beverly Hills and includes a living area with f</t>
  </si>
  <si>
    <t>Architecture and impeccable construction by Don Goldstein and interiors stylishly designed by Vance Burke this house is hidden in the lower Sunset Strip hills on a remarkably private one way street. The house invokes seclusion and serenity yet is just steps away from all that is offered on the Sunset Strip and Beverly Hills.The use of handcrafted and milled warm woods including mahogany maple and oak to name a few and the carefully edited selection of surfaces comprised of imported European stones and marbles provide clear distinction and linesto the interiors reminiscent of Five Star Resorts in Southeast Asia and the Mediterranean. Many of the features and surfaces of the house were handcrafted on site and complete this vision of luxury and sophistication. All of the lower floor entertaining areas open seamlessly to the pool and tranquility of the back gardens. Further description see private remarks</t>
  </si>
  <si>
    <t>1145 Sunset Vale Avenue</t>
  </si>
  <si>
    <t>12598677_CLAW</t>
  </si>
  <si>
    <t>East of Crenshaw South of Florence West of Van Ness North of Manchester in Morningside Park.</t>
  </si>
  <si>
    <t>90305-1029</t>
  </si>
  <si>
    <t>joeltc21@aol.com</t>
  </si>
  <si>
    <t>310-677-4990</t>
  </si>
  <si>
    <t>X50038_CLAW</t>
  </si>
  <si>
    <t>213-200-6464</t>
  </si>
  <si>
    <t>Joel Taylor</t>
  </si>
  <si>
    <t>Email offers to Joeltc21@aol.com. Submit offer with proof of funds pre-approval letter. Seller Selects Services</t>
  </si>
  <si>
    <t>Standard Sale Great neighborhood and value. Spacious family room and dining area. Good size backyard for entertaining. Another room can be used as a third bedroom. Property needs TLC. Do not disturb tenants . Property shown after 5 30pm -M-F and Weekends. Need 24hrs. to show.</t>
  </si>
  <si>
    <t>3029 W 78TH Place</t>
  </si>
  <si>
    <t>12598679_CLAW</t>
  </si>
  <si>
    <t>ALAMEDA &amp; 37TH</t>
  </si>
  <si>
    <t>90011-2812</t>
  </si>
  <si>
    <t>saulgalvanre@gmail.com</t>
  </si>
  <si>
    <t>213-537-0004</t>
  </si>
  <si>
    <t>C106232_CLAW</t>
  </si>
  <si>
    <t>213-986-8471</t>
  </si>
  <si>
    <t>Saul Galvan</t>
  </si>
  <si>
    <t>X7401601_CLAW</t>
  </si>
  <si>
    <t>Keller Williams Downtown LA</t>
  </si>
  <si>
    <t>213-221-7579</t>
  </si>
  <si>
    <t>SHORT PAY - Submit all offers on CAR forms with Pre-Approval Not Pre-Qual letter FICO Scores Proof of funds and copy/proof of 3 EMD. Please DO NOT disturb residents / occupants and/or DO NOT walk the property . INSPECTIONS and/or SHOWINGS ARE S</t>
  </si>
  <si>
    <t>LARGE 2 UNIT ATTACHED - 5 BEDROOM 2 BATH - BEAUTIFUL HOME PRICED TO SELL SHORT SALE SUBJECT TO LENDER APPROVAL PLEASE SEE PVT REMARKS FOR SHOWING &amp; OFFER INSTRUCTIONS.</t>
  </si>
  <si>
    <t>674 E 37TH Street</t>
  </si>
  <si>
    <t>12598681_CLAW</t>
  </si>
  <si>
    <t>West of Florence and South of Western Ave</t>
  </si>
  <si>
    <t>90047-2037</t>
  </si>
  <si>
    <t>anna@annavproperties.com</t>
  </si>
  <si>
    <t>310-391-1869</t>
  </si>
  <si>
    <t>X69694_CLAW</t>
  </si>
  <si>
    <t>310-721-5712</t>
  </si>
  <si>
    <t>Anna Valladares</t>
  </si>
  <si>
    <t>AGENTS GO DIRECT- LOCKBOX 3460- LEAVE YOUR BUSINESS ON KITCHEN COUNTER. PLEASE SUBMIT OFFERS TO ANNA@ANNAVPROPERTIES.COM OR ANNAVHOMES@GMAIL.COM. MAKE SURE YOUR OFFER IS COMPLETE W/ SIGNED RPA AD EMD PRE-APPROVAL LETTER &amp; CURRENT POF. SELLER IS MOTIVAT</t>
  </si>
  <si>
    <t>BEAUTIFUL REMODELED HOME IN LA TRADITIONAL 2 BEDS 2 BATH W/ BONUS ROOM BUYER TO VERIFY PERMITS. SPACIOUS BRIGHT LIVING ROOM W/WOODEN DARKWOOD CEILING MOLDINGS. REMODELED KITCHEN W/DARKWOOD CABINETS W/GRANITE COUNTERTOPS. NEW WOOD &amp; TILE FLRS THROUGHOUT. REMODELED BATHROOM.NEW WINDOWS. DETACHED GARAGE LONG DRIVEWAY FOR EXTRA PARKING. LARGE BACKYARD-GREAT FOR ENTERTAINING. A MUST SEE AGENTS SEE PRIVATE REMARKS FOR SHOWING INSTRUCTIONS.</t>
  </si>
  <si>
    <t>1535 W 71ST Street</t>
  </si>
  <si>
    <t>12598683_CLAW</t>
  </si>
  <si>
    <t>90094-2257</t>
  </si>
  <si>
    <t>This is a mello roos district. Please call LA's to schedule a showing. Please give 2 hours notice to show. Best to show during business hours up to 7 00p.</t>
  </si>
  <si>
    <t xml:space="preserve">STANDARD SALE Beautifully upgraded 1b/1b with bonus den/office on the 2nd floor of the Tempo Complex in the heart of Play Vista. Recently remodeled tile in kitchen &amp; bathroom and recessed lighting. Bright open inviting floor plan with a great balcony. Large bathroom and custom master walk in closet. Two secured subterranean parking spaces. Come enjoy all that Play Vista has to offer. You are literally steps away from restaurants coffee yogurt pilates/yoga urgent care sushi dry cleaner's a grocery store Concert Park dog parks a Saturday Farmer's Market and so much more Enjoy Playa's Jr. Olympic size pool hot tub state of the art gym library and conference facilities. This is truly a gem and won't last. What are you waiting for </t>
  </si>
  <si>
    <t>12598685_CLAW</t>
  </si>
  <si>
    <t>Melrose Ave.</t>
  </si>
  <si>
    <t>Just North of Melrose Ave on June Street between Waring and Melrose.</t>
  </si>
  <si>
    <t>90038-3510</t>
  </si>
  <si>
    <t>phillip@eklipserealestate.com</t>
  </si>
  <si>
    <t>310-914-4996</t>
  </si>
  <si>
    <t>C107006_CLAW</t>
  </si>
  <si>
    <t>310-561-2673</t>
  </si>
  <si>
    <t>Phillip Braunstein</t>
  </si>
  <si>
    <t>X79718_CLAW</t>
  </si>
  <si>
    <t>Eklipse Real Estate</t>
  </si>
  <si>
    <t>310-567-9773</t>
  </si>
  <si>
    <t>Updated 2 Bedroom/1.75 Bath Spanish style home with dark wood floors granite counters hand painted Mexican tiles new stainless steel appliances custom cabinets and a fireplace. The old world Spanish look is blended with a modern finish. The warm interior living area is complemented by a professionally landscaped spacious backyard with outdoor dining area herb garden lawn and gravel fire pit seating area.</t>
  </si>
  <si>
    <t>736 N June Street</t>
  </si>
  <si>
    <t>12598687_CLAW</t>
  </si>
  <si>
    <t>From Centinela go south and Complex is on the right hand side. Refer to GPS.</t>
  </si>
  <si>
    <t>90045-2053</t>
  </si>
  <si>
    <t>maianh27@gmail.com</t>
  </si>
  <si>
    <t>424-228-5040</t>
  </si>
  <si>
    <t>X83316_CLAW</t>
  </si>
  <si>
    <t>310-486-9336</t>
  </si>
  <si>
    <t>Mai-Anh Tran</t>
  </si>
  <si>
    <t>X78544_CLAW</t>
  </si>
  <si>
    <t>South Coast Real Estate Group</t>
  </si>
  <si>
    <t>Standard Sale that can close fast Vacant and on lock box- very easy to show. Please email Listing Agent Mai-Anh Tran at maianh27@gmail.com for showing information. Email offers to maianh27@gmail.com.</t>
  </si>
  <si>
    <t xml:space="preserve">Gorgeous Bright Upgraded and Turnkey Condo in convenient Westside Location- Minutes from the beaches 405 fwy and Ladera &amp; Westfield Fox Hills shopping centers This condo has a great flow and floorplan that features two spacious bedrooms with two full baths a big balcony overlooking the pool W/D hookups in unit Central A/C &amp; Heat a fireplace and plenty of cabinet space in a quiet interior location. Recently upgraded this unit also features granite counter tops brand new stainless steel kitchen appliances recessed lights new flooring throughout and two beautiful brand new bathrooms. This condo is located in a secure gated complex and also comes with two subterranean parking spaces and a large private storage room on the first floor. Why not take advantage of all this value with today's record low interest rates Must see to appreciate </t>
  </si>
  <si>
    <t>12598693_CLAW</t>
  </si>
  <si>
    <t>Beverly Glen to Lindacrest to Readcrest</t>
  </si>
  <si>
    <t>dustymathis@gmail.com</t>
  </si>
  <si>
    <t>X57044_CLAW</t>
  </si>
  <si>
    <t>310-924-9320</t>
  </si>
  <si>
    <t>Dustin Mathis</t>
  </si>
  <si>
    <t>X79016_CLAW</t>
  </si>
  <si>
    <t>Lil'Wave Financial Inc.</t>
  </si>
  <si>
    <t>818-483-0027</t>
  </si>
  <si>
    <t>24 hours notice to show please Call Dustin Mathis cell 310-924-9320.</t>
  </si>
  <si>
    <t xml:space="preserve">Great opportunity to own this Mediterranean Villa in Beverly Crest the Crest Streets Located in a beautiful private setting with lush landscaping this well maintained home offers a flexible floor plan. The lower level is a completely self sufficient suite perfect for a live in maid mother in law rental or could be a second master. Great canyon views and city lights with several outdoor patios for entertaining. This sought after area is rarely available </t>
  </si>
  <si>
    <t>9336 Readcrest Drive</t>
  </si>
  <si>
    <t>DW A2 TC BIN MO RA</t>
  </si>
  <si>
    <t>533H6</t>
  </si>
  <si>
    <t>12598703_CLAW</t>
  </si>
  <si>
    <t>I-5 exit Olive Avenue to Glenoaks Blvd left to Cypress Avenue right on Cypress</t>
  </si>
  <si>
    <t>91501-3265</t>
  </si>
  <si>
    <t xml:space="preserve">BUR3 </t>
  </si>
  <si>
    <t>fleming101@verizon.net</t>
  </si>
  <si>
    <t>L05771_CLAW</t>
  </si>
  <si>
    <t>310-804-4115</t>
  </si>
  <si>
    <t>Jacqueline Fleming</t>
  </si>
  <si>
    <t>X70850_CLAW</t>
  </si>
  <si>
    <t>Ron Michael Properties</t>
  </si>
  <si>
    <t>310-828-8099</t>
  </si>
  <si>
    <t>310-451-3579</t>
  </si>
  <si>
    <t>Commission to be split 50/50 between listing and selling brokers &amp; according to bank's final approval of percentage rate. Please only call Agent for showing and/or additional information. 310-451-3579. E-mail offers to fleming101@verizon .net along with</t>
  </si>
  <si>
    <t>Short sale. Pre-approved list price by lender. Luxury Townhome on 3 levels. Lots of Amenities gorgeous views from private rooftop terrace. Security close to schools walk to media center &amp; shopping. Lg gourmet kitchen w/granite counter tops custom cabinet dishwasher hood fan microwave. Custom flooring designer title throughout marble entry crown moldings recessed lighting. Spa tub in master bathroom. Patio off living room fireplace laundry in unit large 200 sq ft loft. SHORT SALE subject to Lender Approval. SEE PRIVATE REMARKS.</t>
  </si>
  <si>
    <t>721 E Cypress Avenue</t>
  </si>
  <si>
    <t>FD BO GY LR ON</t>
  </si>
  <si>
    <t>12598713_CLAW</t>
  </si>
  <si>
    <t>Benedict Canyon to Summit to Summitridge.</t>
  </si>
  <si>
    <t>90210-1606</t>
  </si>
  <si>
    <t>debra@joycerey.com</t>
  </si>
  <si>
    <t>424-288-5545</t>
  </si>
  <si>
    <t>This home will not be on caravan nor open houses.</t>
  </si>
  <si>
    <t>This chic sophisticated celebrity owned South Hampton style home sits perched on its own private promontory. Stunning city ocean and mountain views. Sensational master suite plus 4 guest suites. Truly 5 STAR HOTEL LIVING. Fabulous kitchen / family room. Expansive open living and dining rooms with French doors to outside terraces. Lush gardens surround the pool as well as alfresco dining area under the stars. A most magnificent serene pristine setting in positively move-in condition.</t>
  </si>
  <si>
    <t>1600 Summitridge Drive</t>
  </si>
  <si>
    <t>DW A2 TC MO RA</t>
  </si>
  <si>
    <t>12598715_CLAW</t>
  </si>
  <si>
    <t>Sunset to Palisades.</t>
  </si>
  <si>
    <t>90272-2849</t>
  </si>
  <si>
    <t>X19438_CLAW</t>
  </si>
  <si>
    <t>Richard Wood</t>
  </si>
  <si>
    <t>310-874-5639</t>
  </si>
  <si>
    <t>Jim.Perkins@SothebysHomes.com</t>
  </si>
  <si>
    <t>C104316_CLAW</t>
  </si>
  <si>
    <t>310-704-8840</t>
  </si>
  <si>
    <t>James Perkins</t>
  </si>
  <si>
    <t>Unit is renter occupied. We are trying to schedule showings around Tuesdays midday and Saturdays early afternoon as an accommodation to renters. Call Richard Wood at 310 874-5639 to show.</t>
  </si>
  <si>
    <t>REDUCED Seller and bank say bring an offer. This unit at Sea Ridge in Pacific Palisades is a free standing unit with no common walls. The main level has vaulted ceilings in the living room with an eat-in kitchen. Bedrooms are located on the lower level with patio's and balconies off of each level. Full size 2 car garage and lots of storage area with a gas fireplace in the living room. Sea Ridge is a private gated community with a community pool and spa. This home has good space but needs some TLC. See private remarks for showing information.</t>
  </si>
  <si>
    <t>600 Palisades Drive</t>
  </si>
  <si>
    <t>12598733_CLAW</t>
  </si>
  <si>
    <t>101 EXIT WENDY DRIVE...OLD CONEJO ROAD...LEFT ON VISTA CONEJO INTO PARK...LEFT ON LA PALMA.</t>
  </si>
  <si>
    <t>91320-1020</t>
  </si>
  <si>
    <t>brucerealestate@aol.com</t>
  </si>
  <si>
    <t>866-735-2771</t>
  </si>
  <si>
    <t>B35949_CLAW</t>
  </si>
  <si>
    <t>818-917-7111</t>
  </si>
  <si>
    <t>Bruce Kurnik</t>
  </si>
  <si>
    <t>X76796_CLAW</t>
  </si>
  <si>
    <t>Bruce Kurnik Real Estate Co.</t>
  </si>
  <si>
    <t>GREAT VALUE FOR THIS GREAT SIZE MANUFACTURED HOME IN HIGHLY DESIRABLE GATED 55 SENIOR COMMUNITY. SET BACK IN SANTA MONICA MOUNTAINS WHERE YOU'LL ENJOY PEACE QUIET &amp; VIEWS. BRIGHT SPACIOUS 2 BEDROOM 2 BATH PLUS SEPERATE DEN WITH CLOSET COULD BE CLOSED</t>
  </si>
  <si>
    <t>D34 D42 D11</t>
  </si>
  <si>
    <t>GREAT VALUE FOR THIS GREAT SIZE MANUFACTURED HOME IN HIGHLY DESIRABLE GATED 55 SENIOR COMMUNITY. SET BACK IN SANTA MONICA MOUNTAINS WHERE YOU'LL ENJOY PEACE QUIET &amp; VIEWS. BRIGHT SPACIOUS 2 BEDROOM 2 BATH PLUS SEPERATE DEN WITH CLOSET COULD BE CLOSED OFF AND MADE INTO 3RD BEDROOM HOME APPROX. 1 152 SQUARE FEET. LARGE COZY LIVING ROOM GREAT SIZE KITCHEN PLENTY OF COUNTER SPACE GREAT SIZE MASTER BEDROOM AND BATH LARGE COVERED FRONT PORCH FRONT. CARPORT WITH SHED. SCENIC COMMUNITY W/WONDERFUL RECREATIONAL ACTIVITIES INCLUDING CLUBHOUSE WEIGHT ROOM BILLIARDS ROOM POOL AREA &amp; SO MUCH MORE. PARK FEES APX. PER MONTH 575.00</t>
  </si>
  <si>
    <t xml:space="preserve">92 Monte Vista </t>
  </si>
  <si>
    <t>12598737_CLAW</t>
  </si>
  <si>
    <t>North of Montana Ave West of 14th st. S. of San Vicente Blvd.</t>
  </si>
  <si>
    <t>90402-2032</t>
  </si>
  <si>
    <t>loggiedog@aol.com</t>
  </si>
  <si>
    <t>S52172_CLAW</t>
  </si>
  <si>
    <t>310-871-4415</t>
  </si>
  <si>
    <t>DeDe Logsdon</t>
  </si>
  <si>
    <t>310-442-1663</t>
  </si>
  <si>
    <t>Call De De Logsdon for showings. 310-871-4415. Commission on lease for first contract.Also for lease at 10 000. per month</t>
  </si>
  <si>
    <t>MEDIT. COMPLETELY REDONE IN 2001. QUALITY FINISHES. STEP DOWN LIV. RM. FRENCH DOORS OPEN AT FRONT PATIO. DREAM GOURMET KIT. ISLAND VIKING AND SUB-ZERO SEP. BRK. RM. SEP. DINING RM. UPSTAIRS HUGE MASTER W/ SITTING AREA VAULTED CEILING FIREPLACE OUTSIDE PATIO ALMOST HIS AND HER BATH. HIS AND HER CLOSETS. ADDIT. VERY LARGE TWO MORE BEDROOM SUITES EACH W/ OWN BATH. LOWER LEVEL W/ OUTSIDE ENTRY ALSO. BDRM AND BATH PLUS ANOTHER ROOM W/ BATH. SPAC. PRVT. YD. OFFICE OVER GARAGE. 5 582 SQ. FT. ASSESSOR. BLT. IN 1988. LIBRARY OFF ENTRY AND POWDER RM. FAMILY ROOM W/ FIREPLACE BOOKCASES WET BAR OPENS TO KITCHEN. LITE STREAMS IN 2 STY WINDOWS.</t>
  </si>
  <si>
    <t>408 10TH Street</t>
  </si>
  <si>
    <t>12598743_CLAW</t>
  </si>
  <si>
    <t>Beverly Glen And Mulholland</t>
  </si>
  <si>
    <t>Off of Beverly Glen just north of Mulholland east on Coy Drive</t>
  </si>
  <si>
    <t>91423-4528</t>
  </si>
  <si>
    <t>Please call LA1 for showings prefer 24 hours notice but possible to show with less.</t>
  </si>
  <si>
    <t>Explosive views from almost every room in this impeccably done modern Spanish. Wired for sound distressed wide-planked hardwood floors stainless appliances and open floor plan enhance the indoor/outdoor living of this hillside gem. Fireplace in the living room tons of storage and sumptuous master suite with whirlpool tub and huge walk-in closet. A massive deck/patio with recessed hot tub room for a pool and incredible views top off this classy masterpiece.</t>
  </si>
  <si>
    <t>3306 Coy Drive</t>
  </si>
  <si>
    <t>12598747_CLAW</t>
  </si>
  <si>
    <t>N. of Santa Monica Blvd E. of Sepulveda</t>
  </si>
  <si>
    <t>90025-3593</t>
  </si>
  <si>
    <t>radaroberts@coldwellbanker.com</t>
  </si>
  <si>
    <t>X99069_CLAW</t>
  </si>
  <si>
    <t>310-871-9763</t>
  </si>
  <si>
    <t>Rada Roberts</t>
  </si>
  <si>
    <t>310-442-1671</t>
  </si>
  <si>
    <t>Remodeled Front facing Penthouse 2 bedrooms 2.5 bath Loft. Upon entering the double entry doors the main living area is flooded with light from the two story high ceilings - living/dining with wood burning fireplace balcony eat-in kitchen - hardwood floors - ideal for entertaining. Georgeous gourmet kitchen with top of the line stainless steel appliances and self closing maple cabinetry. The large loft leads to a private roof top sun deck with city views. Master suite includes large bedroom w/ dramatic cathedral high ceilings - walk in closet balcony. Second bedroom has its own bath.</t>
  </si>
  <si>
    <t>1630 S Bentley Avenue</t>
  </si>
  <si>
    <t>12598755_CLAW</t>
  </si>
  <si>
    <t>PCH to Serra Rd. Take Serra to just before Sweetwater Mesa Rd.</t>
  </si>
  <si>
    <t>90265-4918</t>
  </si>
  <si>
    <t>Agents are required to accompany all clients when viewing properties &amp; accept responsibility for safety &amp; well being of clients at all times. ALL OFFERS MUST BE SUBMITTED ONLINE AT WWW.ESSEXHARVEY.COM Supra will be placed 5/8/12</t>
  </si>
  <si>
    <t>Beautiful Spanish style 4 Bedroom / 3 bath home. Through the majestic wooden double front doors you will find gorgeous details like hardwood floors cozy fireplaces and soaring wood ceilings. With new carpet and paint throughout this home is move in ready. The open kitchen with stainless steel appliances and wine fridge flows into the family room. Through the sliding glass doors you'll find a nice patio and grassy yard perfect for entertaining. The master suite is complete with double sink bath and generously sized master shower. This home is not to be missed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3705 Serra Road</t>
  </si>
  <si>
    <t>12598767_CLAW</t>
  </si>
  <si>
    <t>South of Wilshire North of Olympic.</t>
  </si>
  <si>
    <t>90036-4965</t>
  </si>
  <si>
    <t>wdearley@yahoo.com</t>
  </si>
  <si>
    <t>X60923_CLAW</t>
  </si>
  <si>
    <t>Wesley Earley</t>
  </si>
  <si>
    <t>310-922-6691</t>
  </si>
  <si>
    <t>Charming French Country Storybook style home in Brookside area of Hancock Park. Update features in 2011 large corner lot professionally landscaped yard salt water heated pool and spa. Large living room dining room with original 1926 detail family room with French doors to pool. Newly updated chef's kitchen with stainless steel appliances granite and custom cabinets. Batchelder fireplace original detail and hardwood floors. Updated bathrooms. Home purchased in 2011 and upgraded baths and livingg space. 2 car garage and 2 additional off street parking.</t>
  </si>
  <si>
    <t>855 S Highland Avenue</t>
  </si>
  <si>
    <t>12598777_CLAW</t>
  </si>
  <si>
    <t>EAST OF CRENSHAW SOUTH OF FLORENCE</t>
  </si>
  <si>
    <t>90305-1128</t>
  </si>
  <si>
    <t>annamoore06@ca.rr.com</t>
  </si>
  <si>
    <t>310-568-0975</t>
  </si>
  <si>
    <t>X51580_CLAW</t>
  </si>
  <si>
    <t>323-481-4164</t>
  </si>
  <si>
    <t>Anna Moore</t>
  </si>
  <si>
    <t>X77382_CLAW</t>
  </si>
  <si>
    <t>Wall Street Realty</t>
  </si>
  <si>
    <t>310-568-0974</t>
  </si>
  <si>
    <t>SHORT SALE SUBJECT TO LENDER APPROVAL COMMISSION TO BE SPLIT 50/50 OF NET APPROVAL. LOCK BOX WILL BE INSTALLED BY FRIDAY AT NOON</t>
  </si>
  <si>
    <t>THIS CUTE 3 BEDROOM 2 BATH HAS GREAT POTENTIAL SHORT SALE SUBJECT TO LENDER APPROVAL</t>
  </si>
  <si>
    <t>2410 W 78TH Place</t>
  </si>
  <si>
    <t>12598789_CLAW</t>
  </si>
  <si>
    <t>110 FREEWAY EXIT @ VIA MARISOL</t>
  </si>
  <si>
    <t>Via Marisol</t>
  </si>
  <si>
    <t xml:space="preserve">343 C </t>
  </si>
  <si>
    <t>miachoi@newstarrealty.com</t>
  </si>
  <si>
    <t>X52411_CLAW</t>
  </si>
  <si>
    <t>213-272-1991</t>
  </si>
  <si>
    <t>MiKyung Choi</t>
  </si>
  <si>
    <t>THIS IS A SHORT SALE SUBJECT TO LENDER'S APPROVAL. ALL TERMS CONDITIONS AND COMMISSION TO BE APPROVED BY LENDER. COMMISSION TO BE SPLIT 50/50. PLEASE SUBMIT OFFERS WITH PRE-APPROVED LETTER FROM MAJOR BANK FIRST PAGE OF CREDIT SCORE PROOF OF FUNDS AND</t>
  </si>
  <si>
    <t>GORGEOUS CONDOMINIUM LOCATED IN QUIET CONVENIENT MONTEREY HILL. SPACIOUS LIVING ROOM W/ LAMINATED FLOORS BEAUTIFUL PATIO W/ GREEN VIEWS INSIDE LAUNDRY. CLOSE TO LA DOWNTOWN USC AND OLD PASADENA.</t>
  </si>
  <si>
    <t xml:space="preserve">4499 Via Marisol </t>
  </si>
  <si>
    <t>CV DW DR RF WA MO RA</t>
  </si>
  <si>
    <t>Z21 RB</t>
  </si>
  <si>
    <t>12598797_CLAW</t>
  </si>
  <si>
    <t>South of Price East of Doheny West of Robertson</t>
  </si>
  <si>
    <t xml:space="preserve">This exquisite 4 bedroom 4.5 baths 3-story home newer construction is move-in ready. With high ceilings hardwood and marble floors venetian plaster walls and a refined use of designer materials and fine craftsmanship. Large gourmet chef's kitchen offers granite countertops two sinks state-of-the-art stainless steel appliances and a spacious pantry. A huge luxurious master suite offers spacious closets a spa-like bath and large private balcony. There are three additional bedroom suites each withwood-beamed ceilings spacious closets and private baths. The 3rd floor BONUS room with beautiful city views is an ideal family space playroom for kids home theater or home office-study. Grassy inviting backyard oasis is beautifully landscaped with plenty of fruit trees and a relaxing waterfall. A must see property </t>
  </si>
  <si>
    <t>601F7</t>
  </si>
  <si>
    <t>12598805_CLAW</t>
  </si>
  <si>
    <t>Montclair</t>
  </si>
  <si>
    <t>Corner of Monte Vista</t>
  </si>
  <si>
    <t>91763-3229</t>
  </si>
  <si>
    <t>gchapman@kw.com</t>
  </si>
  <si>
    <t>X51154_CLAW</t>
  </si>
  <si>
    <t>Gloria Chapman</t>
  </si>
  <si>
    <t>310-301-2322</t>
  </si>
  <si>
    <t>LA/Seller related. Appointment w/listing agent. 24 hour notice to show.</t>
  </si>
  <si>
    <t>Great starter home. Needs TLC. Court confirmation required. Seller to select all services.</t>
  </si>
  <si>
    <t xml:space="preserve">4909 Orchard </t>
  </si>
  <si>
    <t>12598807_CLAW</t>
  </si>
  <si>
    <t>Central And 114TH</t>
  </si>
  <si>
    <t>Central and 114th St</t>
  </si>
  <si>
    <t>90059-1629</t>
  </si>
  <si>
    <t>Attention Agents Please text 310-404-4078 Schaun with Name Company Name DRE and Phone number for lock box combo. Please send complete offers RPA FICO's Proof of Funds Pre-Approval from a Direct Lender to clarkeaux@sbcglobal.net. ALL offers wil</t>
  </si>
  <si>
    <t xml:space="preserve"> 5 Star Discount Homes brings to you this cute darling in one of the most well kept areas in Watts Unbelievable remodel 3 very nice size bedrooms and 2 full bathrooms. Come see this beautiful home New kitchen. New Granite Countertops. New bathroom. New Windows. New Paint New Floors New Carpet &amp; much more Definitely a must see </t>
  </si>
  <si>
    <t>1125 E 114TH Street</t>
  </si>
  <si>
    <t>12598819_CLAW</t>
  </si>
  <si>
    <t>Corner of Pico</t>
  </si>
  <si>
    <t>90067-5633</t>
  </si>
  <si>
    <t>marie@mariehealey.com</t>
  </si>
  <si>
    <t>L12193_CLAW</t>
  </si>
  <si>
    <t>310-650-9997</t>
  </si>
  <si>
    <t>Marie Healey</t>
  </si>
  <si>
    <t>424-249-7141</t>
  </si>
  <si>
    <t>seller selects services</t>
  </si>
  <si>
    <t>Nicole Sassaman has created a dynamic residence of high style and beauty. I. M Pei disigned stucture of this amazing Century City address. Views of City and Ocean with all new design. Master with large walk-in closet</t>
  </si>
  <si>
    <t>671F1</t>
  </si>
  <si>
    <t>12598831_CLAW</t>
  </si>
  <si>
    <t>South of Wilshire and North of Arizona</t>
  </si>
  <si>
    <t>90404-1002</t>
  </si>
  <si>
    <t>BUYER TO VERIFY ALL INFORMATION AND RELY ON THEIR OWN FINDINGS. PROPERTY SOLD AS-IS</t>
  </si>
  <si>
    <t>SPECIAL ATTENTION BUILDERS &amp; DEVELOPERS PRIME SANTA MONICA LOCATION HEAVY FIXER OR TEAR DOWN GREAT LOT SIZESEE PRIVATE REMARKS</t>
  </si>
  <si>
    <t>1244 14TH Street</t>
  </si>
  <si>
    <t>12598837_CLAW</t>
  </si>
  <si>
    <t>FLORENCE &amp; VAN NESS</t>
  </si>
  <si>
    <t>90043-4406</t>
  </si>
  <si>
    <t>FOR PRE QUAL PLEASE CALL ABRAHAM FROM XPRESS FUNDING@ 714 321-7231 FOR SHOWING CALL ME FOR BOX COMBO BY THE DOOR. FOR MORE INFO GO WWW.FREDYSHOUSES.COM ALL OFFER MUST HAVE TO BE BY EMAIL THANKS @ fredyreo@yahoo.com</t>
  </si>
  <si>
    <t>FHA APPROVED WOW HUGE PRICE REDUCTION HURRY UP Beautifully upgraded spacious 3 bedroom 1 bath home. This home boasts tile and laminated hardwood floors with moldings throughout. Gorgeously updated kitchen with granite counter tops backs plash and cherry colored cabinets beautiful stone fireplace and recessed lighting throughout. The home also with Located close to schools and parks with easy access to transportation and shopping. Truly a must see .</t>
  </si>
  <si>
    <t>6734 5TH Avenue</t>
  </si>
  <si>
    <t>DW A2 FSB</t>
  </si>
  <si>
    <t>12598843_CLAW</t>
  </si>
  <si>
    <t xml:space="preserve">Back of home is on Arapahoe Front of Home with Keybox is on Apache with both sides have same </t>
  </si>
  <si>
    <t>91311-7506</t>
  </si>
  <si>
    <t>SHORT SALE BEING PROFESSIONALLY NEGOTIATED BY WWW.HOUSINGASSIST.COM. Short sale and commission percentage are subject to lender's approval. Any reduction in commission shall be split equally &amp; paid by selling &amp; listing agents. W-9 form required from co-</t>
  </si>
  <si>
    <t>Delightful 2 story in Twin Lakes area with a rural and rustic setting. Many upgrades wood burning stove redone master bath newer roof newer exterior paint. A few minutes to shops markets and businesses.</t>
  </si>
  <si>
    <t>21448 Arapahoe Trails</t>
  </si>
  <si>
    <t>12598845_CLAW</t>
  </si>
  <si>
    <t>USE GPS OR GOOGLE MAPS</t>
  </si>
  <si>
    <t>Carfax</t>
  </si>
  <si>
    <t>90815-2206</t>
  </si>
  <si>
    <t>Desirable one story home Enter to large living space with slate fireplace that leads into large open and remodeled kitchen. Beautiful wood floors throughout the home. French sliders lead to a large entertainers yard complete with pool and grass play area. A newer roof upgraded windows copper plumbing and redone landscaping round off this gem.</t>
  </si>
  <si>
    <t>2316 Carfax Avenue</t>
  </si>
  <si>
    <t>12598847_CLAW</t>
  </si>
  <si>
    <t>North of Sunset West of Benedict Canyon</t>
  </si>
  <si>
    <t>90210-2721</t>
  </si>
  <si>
    <t>jryen@theagencyre.com</t>
  </si>
  <si>
    <t>Buyer to verify school information with city. ONLY FULL PRICE OFFERS WILL BE ACCEPTED</t>
  </si>
  <si>
    <t>Stunning Renovation completed 2012 by World Renowned Architect William Stephenson who also designed President Reagan's personal residence and other celebrities. Located North of Sunset in a very prestigious area blocks from the Beverly Hills Hotel. Approx 5 000 sq ft of spectacular floor plan with soaring 12foot ceilings. Floor-to-ceiling glass doors &amp; windows from all rooms open to private backyard paradise with pool Mangaris wood decking &amp; manicured grass yard. Beautiful Terrazzo flooring flowing throughout grand open rooms. Gourmet kitchen with custom stone counter first class Wolf &amp; Subzero appliances large center island &amp; 4-top breakfast area. Grand Hallway with art gallery leading to the master suite. Hi-Tech alarm system cabana room lighted waterfall &amp; natural light 3 car garage. This house boasts an amazing 220 feet of frontage on famous Angelo Drive 6 houses away from multi-million dollar mega estates. William Stephenson was a lead architect with Frank Lloyd Wright.</t>
  </si>
  <si>
    <t>Beverly Hills School</t>
  </si>
  <si>
    <t>1705 Angelo Drive</t>
  </si>
  <si>
    <t>630C6</t>
  </si>
  <si>
    <t>12598849_CLAW</t>
  </si>
  <si>
    <t xml:space="preserve">Pacific Coast Highway North of Topanga. Las Tunas Beach </t>
  </si>
  <si>
    <t>90265-5407</t>
  </si>
  <si>
    <t>Totally turnkey and Summer ready Stunning Las Tunas beach front home with 3 bedrooms 3 baths and 2 newly built ocean front decks off living room and master suite. Master also features custom stone fireplace large walk-in closet and spa-like bathroom over-looking the ocean. Second upstairs bedroom has separate bath and new front facing deck. Downstairs bedroom currently being used as office. Finest materials and details throughout including dark hardwood floors designer kitchen with stainless steel appliances and granite counters elegant stone work in the bathrooms and custom stone fireplace in living room. High-end sound system in LR and Master. Lower storage deck has been added for all the beach gear and access to the beach . Close to Santa Monica.</t>
  </si>
  <si>
    <t>19110 Pacific Coast Highway</t>
  </si>
  <si>
    <t>12598851_CLAW</t>
  </si>
  <si>
    <t>Between Durango and Crest</t>
  </si>
  <si>
    <t>90035-3382</t>
  </si>
  <si>
    <t>For showings please call or email Katia at 310-341-4393 or info@meirkrolll.comThird bedroom is converted may not be considered a legal third bedroom.</t>
  </si>
  <si>
    <t>Completely gutted and remodeled in 2007 this spacious condo is perfect for a first time buyer. Condo features 3 bedrooms 2 bathrooms. Living area allows for an open living room and dining room flow. Living room has hardwood floors fireplace and leads to a quaint balcony. Nice sized galley kitchen features granite counter tops and stainless steel appliances. Bedrooms have great closet space. Remodeled was done with the highest quality finishes. Great location walking distance to restaurants groceries and places of worship. Condo available for lease 3 500/month. Please see private remarks</t>
  </si>
  <si>
    <t>9017 Alcott Street</t>
  </si>
  <si>
    <t>12598867_CLAW</t>
  </si>
  <si>
    <t>West of La Brea. North of Sunset</t>
  </si>
  <si>
    <t>90046-3208</t>
  </si>
  <si>
    <t>X58331_CLAW</t>
  </si>
  <si>
    <t>Mandana J Kohen</t>
  </si>
  <si>
    <t>310-300-3322</t>
  </si>
  <si>
    <t>First showings Saturday April 21. Please...no exceptions. All offers must be on builder forms. All buyers to be approved with Skyline Home Loans. Eddie Avakian 310-748-5195. Open Sat/Sun 2-5pm.</t>
  </si>
  <si>
    <t>19 Brand new modern residences in the heart of Hollywood. Seven desirable and versatile floor plans. Fifteen 3 bedroom 3 bathroom and three 2 bedroom 2 bathroom single level condos. One 2 bedroom 2.5 bathroom tri-level town home. Contemporary open gourmet kitchens with pure white qortstone counters elegant tiled backsplash custom cabinets and stainless steel appliances. Spacious living areas with high ceilings fireplaces and wide plank Oak wood floors.. Master suites with luxurious bathrooms with separate tub and shower and custom walk-in closets. Exquisite Grohe fixtures. Private balconies. Inside laundry. Pre-wired alarm systems.</t>
  </si>
  <si>
    <t>7133 Hawthorn Avenue</t>
  </si>
  <si>
    <t>TIE</t>
  </si>
  <si>
    <t>DW A2 K3 GSB</t>
  </si>
  <si>
    <t>Roll Away</t>
  </si>
  <si>
    <t>BA DA BN</t>
  </si>
  <si>
    <t>12598873_CLAW</t>
  </si>
  <si>
    <t>LINDERO CANYON WEST TO TRINFO TURN RIGHT TO GATE</t>
  </si>
  <si>
    <t>Robin Hood</t>
  </si>
  <si>
    <t>91361-4809</t>
  </si>
  <si>
    <t>Robin Hood Place</t>
  </si>
  <si>
    <t>PPUBLIC RECORDS SHOW 3BD. BUYER TO INVESTIGATE. OWNER HAS REAL ESTATE LICENSE / FAMILY TRUST PROPERTY IS BEING SOLD AS IS. NO SHOWINGS TILL MAY 19TH DRIVE BYS ONLY DO NOT DISTURB TENANT</t>
  </si>
  <si>
    <t>D17 D49 D03 D22 D11</t>
  </si>
  <si>
    <t>ABSOLUTELY ONE OF THE BEST LOCATIONS IN THIS DEVELOPMENT. HUGE SCREENED PATIO WATCH DEER WADE THRU CREEK WHILE READING THE PAPER</t>
  </si>
  <si>
    <t>59 Robin Hood Place Place</t>
  </si>
  <si>
    <t>12598877_CLAW</t>
  </si>
  <si>
    <t>South of Montana West of Bundy</t>
  </si>
  <si>
    <t>90049-5813</t>
  </si>
  <si>
    <t>jinousr@aol.com</t>
  </si>
  <si>
    <t>X17476_CLAW</t>
  </si>
  <si>
    <t>310-308-4050</t>
  </si>
  <si>
    <t>Janice Reihani</t>
  </si>
  <si>
    <t>MOTIVATD SELLERS... RELOCATING .. BRING ALL YOUR OFFERS..</t>
  </si>
  <si>
    <t xml:space="preserve">Fabulous &amp; spacious 3 Bed Den  Family Home located in Desirable Brentwood community...Quiet street w/ lush landscaping to ensure privacy and uniqueness...Many special features including Arched doorways hdwd floors French doors and Recessed lighting throughout..Light and Bright Living Room with Newer Skylights fireplace and beautiful custom built Bar...Romantic Master &amp; Master Bath w/ dual sinks  separate tub and shower open to private Patio with large Hot tub providing a great place for Relaxation.. .Chef's kitchen w/ all Stainless Steel appliances....Spacious Family Room opening to lovely grassy yard great for Entertaining ... GREAT HOME GREAT LOCATION GREAT BRENTWOOD SCHOOL DISTRICT DO NOT MISS IT </t>
  </si>
  <si>
    <t>12231 Darlington Avenue</t>
  </si>
  <si>
    <t>12598883_CLAW</t>
  </si>
  <si>
    <t>E. OF CHURCH ST</t>
  </si>
  <si>
    <t>Calle Milan</t>
  </si>
  <si>
    <t>92346-5898</t>
  </si>
  <si>
    <t>FOR COMBO PLEASE EMAIL LOCKBOX@GENEARMSTRONG.COM PLEASE ALLOW 5-10 MINUTES FOR A RESPONSE AND PLEASE SUBMIT ALL OFFERS WITH PRE APPROVAL COPY OF GOOD FAITH CK PROOF OF FUNDS SHORT SALE ADDENDUM SHORT SALE ADVISORY AGENCY DISCLOSURE AND COOPERATI</t>
  </si>
  <si>
    <t>OFFER HAS BEEN SUBMITTED TO SHORT SALE LENDER FOR REVIEW. SHORT SALE SUBJECT TO LENDER APPROVAL. PLEASE SEE PVT REMARKS FOR SHOWING &amp; OFFER INSTRUCTIONS. COMPLEX IS NOT FHA APPROVED. GREAT STARTER HOME LOCATED IN A GATED COMMUNITY OF COTTAGES OF CORSICA. SOLD AS-IS WITH NO REPAIRS. BUYERS TO VERIFY ALL INFORMATION HEREIN.</t>
  </si>
  <si>
    <t xml:space="preserve">7693 Calle Milan </t>
  </si>
  <si>
    <t>12598903_CLAW</t>
  </si>
  <si>
    <t>West of Bundy Drive</t>
  </si>
  <si>
    <t>90049-4929</t>
  </si>
  <si>
    <t>PLEASE EMAIL AGENT FOR SHOWING AND OFFER INSTRUCTIONS B.SELEM@VERIZON.NET. All potential buyers must be pre-approved by Chase. Brian Basowski 818.382.6030. Email brian.j.basowski@chase.com</t>
  </si>
  <si>
    <t xml:space="preserve">Prime Brentwood location at a great price Wonderful bright &amp; quiet west facing unit in recently renovated building. Close to Vicente Foods Brentwood Public Library Sunday Farmers' Market restaurants and shops. Easy access to public transportation. Airy living room with fireplace and plenty of natural light. Patio. Redone community pool and spa. Secure building and gated parking. Extra storage. SEE PRIVATE REMARKS FOR SHOWING AND OFFER INSTRUCTIONS </t>
  </si>
  <si>
    <t>12115 San Vicente Boulevard</t>
  </si>
  <si>
    <t>12598911_CLAW</t>
  </si>
  <si>
    <t>North of Sunset Benedict to Portola</t>
  </si>
  <si>
    <t>rosanne.howard@sothebyshomes.com</t>
  </si>
  <si>
    <t>310-968-1815</t>
  </si>
  <si>
    <t>www.9806Portola.com</t>
  </si>
  <si>
    <t>Craftsman beauty remodeled in period style charming on two levels separate entrances. Main living area on second level has an inviting living room with a stunning tiled fireplace as a focal point beam ceilings skylights and large wood framed windows stained glass panels and hardwood floors. Dining area with adjacent kitchen boasts Caesar stone counters large new stainless steel sink and all new appliances. Ensuite new master bath has high end stand alone tub large stall shower and double vanity and stone floor. A bonus room for small office and second laundry area complete upstairs. Lush outdoor patios with eating and lounging areas view vistas of hillside greenery with terraced patios and deck on top. Lower level of this home only accessible from outside has a bedroom and bath laundry room and second bonus room useful for office space. Outside area workshop room storage shed and a two car garage. Turnkey home perfect for couple who wants style and privacy.</t>
  </si>
  <si>
    <t xml:space="preserve">9806 Portola </t>
  </si>
  <si>
    <t>12598919_CLAW</t>
  </si>
  <si>
    <t>North of Glenoaks Blvd Off Grandview Ave and Idlewood Rd</t>
  </si>
  <si>
    <t>91202-2039</t>
  </si>
  <si>
    <t>X79731_CLAW</t>
  </si>
  <si>
    <t>Exclusive Properties</t>
  </si>
  <si>
    <t>818-396-9069</t>
  </si>
  <si>
    <t>Short Sale. All terms and condition are subject to lenders' final approval. Submit offer with copy of FICO proof of funds and pre-approval from direct lender. Seller selects all services. Property to be sold in As Is and As Disclosed condition. Showi</t>
  </si>
  <si>
    <t>Elegant home located on a corner lot features designer kitchen with granite island crown molding hardwood floor veranda off master's suite built in BBQ heated pool and a beautiful landscaped front yard. Great for entertaining guests Upstairs extra bathroom added without permit. Buyer to do own investigation. Short distance to the Americana and Glendale Galleria.</t>
  </si>
  <si>
    <t>1101 Glenwood Road</t>
  </si>
  <si>
    <t>PO CS DK</t>
  </si>
  <si>
    <t>BR DA BA</t>
  </si>
  <si>
    <t>FD LI SA BO G12 FF GY LR ON G15 AX</t>
  </si>
  <si>
    <t>12598927_CLAW</t>
  </si>
  <si>
    <t>Benedict to Tower Rd. to Tower Grove Rd</t>
  </si>
  <si>
    <t>Tower Grove</t>
  </si>
  <si>
    <t>90210-2137</t>
  </si>
  <si>
    <t>carelli@msn.com</t>
  </si>
  <si>
    <t>B35494_CLAW</t>
  </si>
  <si>
    <t>310-968-3499</t>
  </si>
  <si>
    <t>Grace Carelli</t>
  </si>
  <si>
    <t>Amazing ocean and city views home with pool and water fall just above Sunset in quiet location. Windows galore all providing light and airy feel. Exquisite interiors. Custom built-ins in library stone fireplaces generous proportions in hight and volume Finished bonus room great for home theater or recording studio. Master suite is absolutely pristine and spacious with huge bath and walk in closets.</t>
  </si>
  <si>
    <t>1351 Tower Grove Drive</t>
  </si>
  <si>
    <t>12598937_CLAW</t>
  </si>
  <si>
    <t>HORN AVENUE NORTH OF SUNSET ENTRANCE ON HORN.</t>
  </si>
  <si>
    <t>90069-2229</t>
  </si>
  <si>
    <t>guyfedele@sbcglobal.net</t>
  </si>
  <si>
    <t>310-659-1115</t>
  </si>
  <si>
    <t>X11959_CLAW</t>
  </si>
  <si>
    <t>310-770-4444</t>
  </si>
  <si>
    <t>Guy Fedele</t>
  </si>
  <si>
    <t>THIS IS A ONE BEDROOM WHICH WAS CONVERTED TO A TWO BEDROOM WITH PERMITS. THE SECOND BEDROOM WAS NOT RECORDED WITH COUNTY ASSESSOR.</t>
  </si>
  <si>
    <t>READ PRIVATE REMARKS. ABOVE THE FAMED SUNSET STRIP STEPS AWAY FROM THE FINEST SHOPPING DINING &amp; NIGHTLIFE IS THE FULL SERVICE SHOREHAM TOWERS. THIS ART COLLECTORS CONDO HAS A REDONE BATHROOM WITH SPA TUB HUGE LIVING AND DINING AREA AND NICE TERRACE WITH NORTH HOLLYWOOD HILLS VIEW. SHOREHAM FEATURES 24HR. RESIDENT &amp; GUEST PARKING. CONCIERGE SWITCHBOARD POOL GYM DOG PARK AND MORE. ALL UTILITIES &amp; BASIC CABLE ARE INCLUDED IN MONTHLY ASSOCIATION FEE. WASHERS AND VENT LESS DRYERS ARE ALLOWED IN CONDOS.</t>
  </si>
  <si>
    <t>12598943_CLAW</t>
  </si>
  <si>
    <t>SOUTH SAN VICENTE BLVD. CORNER OF WESTGATE &amp; GORHAM</t>
  </si>
  <si>
    <t>90049-7900</t>
  </si>
  <si>
    <t>mhall@michelehallrealestate.com</t>
  </si>
  <si>
    <t>310-207-3309</t>
  </si>
  <si>
    <t>L01879_CLAW</t>
  </si>
  <si>
    <t>310-850-1357</t>
  </si>
  <si>
    <t>Michele Hall</t>
  </si>
  <si>
    <t>BEAUTIFUL 2 BEDROOMS 2BATH 1 449SQ.FT. FRONT UNIT FACING SOUTH AT THE WESTGATE IN THE HEART OF BRENTWOOD. THIS FABULOUS CONDOMINIUM BUILDING WAS BUILT IN 2002. FEATURES A LIGHT AND BRIGHT LIVING AREA. LIVING ROOM W/ FIREPLACE WHICH OPENS TO A LARGE BALCONY. PLANT-SHUTTERS KITCHEN WITH GRANITE COUNTER TOPS BREAKFAST BAR AND MARBLE BATHS. MASTER BEDROOM WITH HUGE WALK-IN CLOSET. WASHER-DRYER &amp; REFRIGERATOR PLUS EXTRA STORAGE. 24-HOUR CONCIERGE CONFERENCE ROOM GYM &amp; SPA. TWO TANDEM PARKING SPACES 33 GUEST SPACES. CLOSE TO SHOPS &amp; RESTAURANTS.</t>
  </si>
  <si>
    <t>12598947_CLAW</t>
  </si>
  <si>
    <t>CORNER OF WILLOUGHBY AVENUE &amp; WILCOX AVENUE</t>
  </si>
  <si>
    <t>90038-4612</t>
  </si>
  <si>
    <t xml:space="preserve">PH 403 </t>
  </si>
  <si>
    <t>GORGEOUS PENT HOUSE CONDO WITH GRANITE &amp; STAINLESS STEEL APPLIANCES IN KITCHEN DARK HARDWOOD FLOORS 2 BALCONIES BOSE SOUND SYSTEM 10FT CEILINGS CROWN MOLDINGS MASTER WITH HUGE WALK IN CLOSET INSIDE LAUNDRY ROOM FIREPLACE AND VIEWS. SECURED PARKING FOR RESIDENTS AND GUESTS. GREAT AND CONVENIENT LOCATION CLOSE TO POPULAR RESTAURANTS GALLERIES STUDIOS AND SHOPS.</t>
  </si>
  <si>
    <t>855 Wilcox Avenue</t>
  </si>
  <si>
    <t>12598951_CLAW</t>
  </si>
  <si>
    <t>Overhill to 59th st.</t>
  </si>
  <si>
    <t>This Sale is short sale subject to seller lender's final approval.Showing schedule will be updated soon on the MLS. Do not call listing agent until then.Commission shall be split 50/50. Questions email info@therealtyconnection.net. All offer please email</t>
  </si>
  <si>
    <t>Gorgeous home in quiet neighborhood. Master bedroom with private special bath. City and green views. Large walk in closet. Large family room formal dining room formal living room. Central heat and air condition. Outdoor patio with barbeque. Hard wood floors.</t>
  </si>
  <si>
    <t>4239 W 59TH Street</t>
  </si>
  <si>
    <t>794D6</t>
  </si>
  <si>
    <t>12598955_CLAW</t>
  </si>
  <si>
    <t>Figueroa Pl to I street.</t>
  </si>
  <si>
    <t>90744-4206</t>
  </si>
  <si>
    <t>Agents submitted offers to CLOSINGDESK@THEREODIVA.COM NO FHA Thank you for showing.</t>
  </si>
  <si>
    <t>This property is eligible under the FHLMC First look initiative through May 11 2012. Days 1-15 offer only from NSP Buyers Nonprofit organizations and owner occupied offer will be reviewed. Purchase does not need to be a 1st time buyer but must be buying the home as a primary residence. Property is sold in its present As Is condition Seller will make no repairs. Small fixer upper craving some TLC. Great for the Handy 1st time buyer Buyer responsible for ALL CITY REPORTS/REGISTRATIONS</t>
  </si>
  <si>
    <t>826 W I Street</t>
  </si>
  <si>
    <t>FD DN LF FF LR MR ON</t>
  </si>
  <si>
    <t>12598965_CLAW</t>
  </si>
  <si>
    <t>2 blocks w. of Crescent Heights between Waring and Willoughby</t>
  </si>
  <si>
    <t>90046-6810</t>
  </si>
  <si>
    <t>In foreclosure with private lender. House needs some TLC but potential is enormous.</t>
  </si>
  <si>
    <t xml:space="preserve">Best block of La Jolla adj. to West Hollywood. Recently built unique Architectural with huge volume rooms. One of the largest homes in the area. High ceilings beautifully finished with maple floors. Chef's kitchen with island and top of line stainless steel appliances. 4 ovens and 2 dishwashers opens to large family room with fireplace with doors to yard with room for a pool. Vast spaces artistically created. Bonus room on lowest level . Subterranean garage. Room for wine cellar. Terraces from bedrooms overlooking views of the hills. His/her Master bath. Shed structure on property is tear down. Polish this up and add a pool and the potential to have a large newer luxury home on prime La Jolla is your's </t>
  </si>
  <si>
    <t>808 N La Jolla Avenue</t>
  </si>
  <si>
    <t>PO PC</t>
  </si>
  <si>
    <t>CV DW WA RA</t>
  </si>
  <si>
    <t>12598971_CLAW</t>
  </si>
  <si>
    <t>S. OF VANOWEN</t>
  </si>
  <si>
    <t>91606-1019</t>
  </si>
  <si>
    <t>BUYER TO PAY LIENS OR FEES NOT PAID BY SHORT SALE LENDERS. MULTIPLE OFFERS RECEIVED. DUE TO THE RECENT HIGH VOLUME OF CALLS NOT ALL CALLS WILL BE RETURNED.</t>
  </si>
  <si>
    <t>SHORT SALE SUBJECT TO THE LENDER'S APPROVAL. IN GOOD CONDITION. BUYER TO VERIFY ALL THE PERMITS. LIMITED SHOWINGS PER SELLER'S REQUEST DUE TO DAY TIME SLEEPER.</t>
  </si>
  <si>
    <t>Grant High School</t>
  </si>
  <si>
    <t>Madison Midle</t>
  </si>
  <si>
    <t>6715 Ethel Avenue</t>
  </si>
  <si>
    <t>12598973_CLAW</t>
  </si>
  <si>
    <t>East of Western/South of Adams</t>
  </si>
  <si>
    <t>90018-3534</t>
  </si>
  <si>
    <t>opulentart@earthlink.net</t>
  </si>
  <si>
    <t>X97464_CLAW</t>
  </si>
  <si>
    <t>310-301-2338</t>
  </si>
  <si>
    <t>Danita Tabron</t>
  </si>
  <si>
    <t>310-464-5911</t>
  </si>
  <si>
    <t>Property will be shown Wednesday May 23 between 4 30pm-5 30 pm. Charming Original California Craftsman with 3 bedrooms and 1.5 ba over 1 400 sq ft of living space .5 bath may not be permitted Beautiful original details Great floor plan Living room with formal dining room kitchen with separate breakfast room Nice size bedrooms laundry room Enclosed patio may not be permitted 1car garage matured landscaping. Probate does require court confirmation. Please do not disturb the occupants 24 hour notice to show. Property will be shown Wednesday May 23 between 4 30pm-5 30 pm.</t>
  </si>
  <si>
    <t xml:space="preserve">2713 S Hobart </t>
  </si>
  <si>
    <t>12598979_CLAW</t>
  </si>
  <si>
    <t>From Rinaldi and Hayvenhurst South to Kalisher East to Monogram South to Mckeever.</t>
  </si>
  <si>
    <t>Mckeever</t>
  </si>
  <si>
    <t>91344-3721</t>
  </si>
  <si>
    <t>McKeever</t>
  </si>
  <si>
    <t>paulbrianj@aol.com</t>
  </si>
  <si>
    <t>818-757-4569</t>
  </si>
  <si>
    <t>C105898_CLAW</t>
  </si>
  <si>
    <t>818-601-9257</t>
  </si>
  <si>
    <t>Paul Jacobson</t>
  </si>
  <si>
    <t>PROPERTY IS LIKELY NOT QUALIFIED FOR FINANCING DUE TO CURRENT CONDITION AND CONVERTED GARAGE. PER TITLE PROPERTY SHOWS 4 BEDROOMS HOWEVER HAS BEEN MODIFIED TO 3 FULL BEDROOMS AND A 4TH BEDROOM GARAGE CONVERSION WITH PATIO ENCLOSURE ALL MAY BE WITHOUT P</t>
  </si>
  <si>
    <t>ATTENTION INVESTORS. GRANADA HILLS FIXER FANTASTIC OPPORTUNITY FOR INVESTORS AND/OR ANYONE INTERESTED TO TAKE ON THIS FIXER HOME SHOULD RE-SELL FOR SO MUCH MORE WHEN PROPERLY FIXED UP. HOUSE NEEDS EXTENSIVE WORK - CASH BUYERS</t>
  </si>
  <si>
    <t>16461 McKeever Street</t>
  </si>
  <si>
    <t>12598983_CLAW</t>
  </si>
  <si>
    <t>S/Montana &amp; N/Wilshire</t>
  </si>
  <si>
    <t>90403-2779</t>
  </si>
  <si>
    <t>marydan@earthlink.net</t>
  </si>
  <si>
    <t>310-472-5664</t>
  </si>
  <si>
    <t>L11126_CLAW</t>
  </si>
  <si>
    <t>310-409-7728</t>
  </si>
  <si>
    <t>Marilyn Wilson-Rutherford</t>
  </si>
  <si>
    <t>310-954-0570</t>
  </si>
  <si>
    <t>Call Marilyn for showings OR email marydan@earthlink.netcell 310 409-7728 off. direct 310 954-0570Buyer to verify sq. footage.Talk to Marilyn about some other possible exclusions</t>
  </si>
  <si>
    <t>Beautiful Front-Unit Tri-Level Tuscany Townhouse w/2 bedrooms 2.5 baths and a Loft. Fantastic location 1 block from popular Montana Ave.with restaurants and shopping. Walking distance to the Beach 3rd St.Promenade &amp; the Pier. Main floor houses the Great Room which is open to the tower surrounded w/huge palladium windows shaded by the palms in front of the house. Living Rm with fireplace &amp; the dining room both have hardwood floors. Granite Kitchen w/mahogany cabinets &amp; spiral staircase to the loft. Living Rm has a front balcony looking to fruit and jasmine trees.Breakfast balcony is adjacent to the dining rm. Master Bedrm &amp; Bath w/spa tub have a view to a private flower garden.On the entrance floor is the Second Bedroom &amp; bath plus a Powder Room. Laundry Rm is on the bottom floor next to the private direct access 2 car garage. Beautifully maintained complex. Don't miss the opportunity for this lovely town home</t>
  </si>
  <si>
    <t>911 7TH Street</t>
  </si>
  <si>
    <t>DW A2 RF SV BIN RA</t>
  </si>
  <si>
    <t>12598987_CLAW</t>
  </si>
  <si>
    <t>Sunset North on N. Kenter Ave Right on Hanley Ave Right on Rocedale Ln to end</t>
  </si>
  <si>
    <t>Rochedale</t>
  </si>
  <si>
    <t>90049-1936</t>
  </si>
  <si>
    <t>First showing at Open House Sunday May 13th 2 - 5pm.Also open for Broker Caravan Tuesday May 15th 11am - 2pm.</t>
  </si>
  <si>
    <t>A. Quincy Jones Architect Kalmick House 1950 City of L.A. Historic-Cultural Monument No. 634 . High up in the Santa Monica Mountains of Brentwood this award-winning architecture is elegantly simple low-slung horizontal roof tongue-and-groove ceiling composite beams and slender posts the purest expression of form and function. Eight-foot wide sliding glass doors allow the free flowing open plan to continue outdoors to the property line where lush landscaping respects the privacy of neighboring homes. Inside natural materials express themselves unadorned redwood and Douglas fir concrete block and polished concrete floors. Recent renovations include a Bulthaup kitchen with Meile and Subzero appliances baths upgraded with marble and teak and the finest European fixtures and fittings. Sited on a large lot at the end of a quiet cul-de-sac with private gated drive and canyon and ocean views. Mills Act status should save new owners almost 15 000 in annual property taxes.</t>
  </si>
  <si>
    <t>Kenter Canyon - Verify</t>
  </si>
  <si>
    <t>Palisades Chtr - Verify</t>
  </si>
  <si>
    <t>Revere - Verify</t>
  </si>
  <si>
    <t>12327 Rochedale Lane</t>
  </si>
  <si>
    <t>633H5</t>
  </si>
  <si>
    <t>12598989_CLAW</t>
  </si>
  <si>
    <t>1 block east of Western Ave. and 1 block south of Venice Blvd.</t>
  </si>
  <si>
    <t>90006-5104</t>
  </si>
  <si>
    <t>richland_anna@hotmail.com</t>
  </si>
  <si>
    <t>323-937-5628</t>
  </si>
  <si>
    <t>X10280_CLAW</t>
  </si>
  <si>
    <t>213-216-4315</t>
  </si>
  <si>
    <t>Jung-Anna Kim</t>
  </si>
  <si>
    <t>X74586_CLAW</t>
  </si>
  <si>
    <t>Richland Realty &amp; Investment</t>
  </si>
  <si>
    <t>please call or text for appointment to 213 216-4315. Offer should be E-mailed to Richland_anna@hotmail.com including a recent pre-approval letter and proof of funds.</t>
  </si>
  <si>
    <t>This is a standard sale. No sign on the property. Please do not disturb occupants. Hardwood floors throughout in living room family room/den dining room and tile in kitchen. 3 bed rooms and 2 baths upstairs with 1 bed and 1 bath downstairs. House has lots of charm. Spacious backyard with 2 car garage. HPOZ District. Kitchen has been recently updated- new granite counter tops new cabinets and also includes a breakfast area. Appointments on Saturday only. Please call LA 1.</t>
  </si>
  <si>
    <t>1726 S Oxford Avenue</t>
  </si>
  <si>
    <t>12598991_CLAW</t>
  </si>
  <si>
    <t>West of Laurel Canyon &amp; South of Mulholland in Laurel Hills</t>
  </si>
  <si>
    <t>Edwin</t>
  </si>
  <si>
    <t>90046-1028</t>
  </si>
  <si>
    <t xml:space="preserve">Stunning Mid-Century corner lot home with open and spacious floor plan. Large living room w fireplace opens to a beautifully landscaped gardens with large pool SPA exterior bar fruit trees vegetable garden and a fire pit...an entertainer's dream Three bedroom suites including a wonderful master with a white marble finished master bathroom. 3rd bedroom used as den. Gourmet eat-in kitchen with top of the line equipment and skylights. this house has it all </t>
  </si>
  <si>
    <t>8522 Edwin Drive</t>
  </si>
  <si>
    <t>12598997_CLAW</t>
  </si>
  <si>
    <t>NPRK</t>
  </si>
  <si>
    <t>McBean Parkway to N. Park Drive to Briarcliff Place</t>
  </si>
  <si>
    <t>Briarcliff</t>
  </si>
  <si>
    <t>91354-1453</t>
  </si>
  <si>
    <t>Public records indicate 2 different lot sizes. Buyer to investigate. Viewings by appointment only. Please call owner at 661-297-8209 or text or call to 661-714-8896.</t>
  </si>
  <si>
    <t xml:space="preserve">Gorgeous 4 bd/3 ba home w/ 200 000 in upgrades The dramatic courtyard welcomes you into the spacious living room. A striking archway opens to an elegant dining room w/custom moldings. The gourmet kitchen is equipped w/warm cherry cabinetry airy French door sumptuous granite countertops &amp; ss appliances. Handcrafted mahogany woodwork accents the cozy adjoining family room. The private entertainer's backyd brims with a designer pool &amp; spa built-in BBQ &amp; rock fire pit. A well-appointed media/bonus room offers French doors &amp; crisp surround sound. The generous master suite connects to a spa-like bathroom w/frameless glass shower custom stonework &amp; dual closets. Rich travertine flooring stylish plantation shutters/crown moldings &amp; cool ceiling fans fully finish the home's exquisite interior. Located on a quiet street in walking distance to award-winning schools parks and recreation centers w/swimming pools &amp; a tennis ct this Northpark stunner has no Mello Roos &amp; only a 38 HOA fee </t>
  </si>
  <si>
    <t>27732 Briarcliff Place</t>
  </si>
  <si>
    <t>12599003_CLAW</t>
  </si>
  <si>
    <t>North on PCH past Zuma Left Broad Beach Left Sea Level</t>
  </si>
  <si>
    <t>L10855_CLAW</t>
  </si>
  <si>
    <t>Doug Sandler</t>
  </si>
  <si>
    <t>310-820-9300</t>
  </si>
  <si>
    <t>Yearly home owner dues 4 850. All furnishings included except for art and dining room chandelier. For all showing requests PLEASE EMAIL soldbysolomon@gmail.com.</t>
  </si>
  <si>
    <t>Impressive Mediterranean home on private gated street in exclusive Broad Beach. Stunning home across from the sand. Unobstructed views from most rooms. Huge rooftop deck in addition to balconies and front patio with outdoor fireplace for many entertaining areas and watching the sun set. Great room for wonderful intimate or large scale events. Chef style kitchen with new stainless steel appliances center island and breakfast bar. Over sized bedrooms with ample closets and baths. Outstanding master with fireplace and panoramic views on its own level with gigantic closet and master bath. Wood and stone floors accent many rooms. 2 car direct entry. Private main floor suite that works great for caretaker or guests with private entrance. A pleasure to show.</t>
  </si>
  <si>
    <t>31685 Sea Level Drive</t>
  </si>
  <si>
    <t>AC SI TI</t>
  </si>
  <si>
    <t>AX BO FF GY LR</t>
  </si>
  <si>
    <t>12599005_CLAW</t>
  </si>
  <si>
    <t>West of Rossmore East of Highland between 6th and Wilshire</t>
  </si>
  <si>
    <t>90005-3822</t>
  </si>
  <si>
    <t>YitzyP@PearsonAffiliated.com</t>
  </si>
  <si>
    <t>818-235-0168</t>
  </si>
  <si>
    <t>X55647_CLAW</t>
  </si>
  <si>
    <t>323-216-0575</t>
  </si>
  <si>
    <t>Yitzy Pearson</t>
  </si>
  <si>
    <t>X75302_CLAW</t>
  </si>
  <si>
    <t>Pearson Affiliated Inc.</t>
  </si>
  <si>
    <t>Grand Mediterranean Estate completely and tastefully restored with all the extras. This immaculate home Features 7 bedrooms and 5.5 bathrooms which includes maids qtrs over 6 000 sq ft PLUS unfinished basement perfect for game/entert. room or office. Gorgeous 1600 sq ft 2 bed/2bath guesthouse final permit in 2011. Dog yard Terrace and room for pool or tennis court. Pool renderings are attached gas/electric in ground already. Everything brand new Windows Floors Roof Irrigation Copper Plumbing with Tankless Water Heaters all new 600 amp electricity 4 zone split a/c system Wired for Smart home with entertainment system and camera points throughout property. His/Her closets walk-in shower and step up Spa Tub. Breakfast area glass walls slide out completely to backyard patio. Kitchen features all Thermador Stainless Steel Appliances and quartz countertop. Butlers kitchen next to family room. Soundproofed Guest Bathroom. Front Entry has motorized chandelier. Located in HPOZ.</t>
  </si>
  <si>
    <t>Los Angelews</t>
  </si>
  <si>
    <t>629 S June Street</t>
  </si>
  <si>
    <t>FD LI BO G12 FF GY ER LR MR ON</t>
  </si>
  <si>
    <t>12599019_CLAW</t>
  </si>
  <si>
    <t>Mountaingate - Sepulveda to Mountaingate to Canyonback</t>
  </si>
  <si>
    <t>90049-6811</t>
  </si>
  <si>
    <t>INCREDIBLE VALUE &amp; A RARE OPPORTUNITY TO ACQUIRE 1 OF THE LARGEST &amp; MOST LUXURIOUS VIEW HOMES IN LA MOUNTAINGATE - Tranquility low maintenance lifestyles &amp; the Westside's premiere resort-like neighborhood with 24HR Security Patrol Community Pool Spa &amp;</t>
  </si>
  <si>
    <t>COUNTRY FRENCH VIEW ESTATE. NEARLY 8000SQFT OF LUXURY 5 BR 6.5 BA W/ BREATHTAKING FAIRWAY CITY &amp; MTN VIEWS CUSTOM DESIGN GREAT FLOORPLAN Dramatic scale high ceilings tall doors intricate HW &amp; marble floors beveled windows coffered ceilings &amp; rich architectural details. Impressive rotunda entry w/magnificent French wrought-iron circular stairwell. Grand LivRm DinRm &amp; Lib/Ofc. Huge FamRm &amp;big Chef's Kit/BK area. 1800 sqft Recreation level ideal for in-home MEDIA Room Billiard &amp; Lounge areas Gym w/Spa amenities. Exceptional MasterBedrm Retreat glorious views lge SittingRm &amp; lavish bath w/Sauna Steam Shower 2 dressing areas &amp; big walk-in closets. 4 add'l spacious bdrms w/private baths &amp; great closets. Resort-like backyard setting lush lawn area &amp; entertainer's Veranda overlooking spectacular Views Completely private cul-de-sac location next to the serene SM Conservancy. HOA dues include all exterior maintenance Fire &amp; Earthquake Insurance comm Pool/Spa/Tennis Cts.</t>
  </si>
  <si>
    <t>2360 Canyonback Road</t>
  </si>
  <si>
    <t>12599023_CLAW</t>
  </si>
  <si>
    <t>South of Ventura Blvd off Rancho between White Oak and Louise</t>
  </si>
  <si>
    <t>91316-3844</t>
  </si>
  <si>
    <t>Do not disturb tenants. Also available for lease for 12 500.</t>
  </si>
  <si>
    <t>GT P13 CP</t>
  </si>
  <si>
    <t>Enter through historical stone gates to the private valet and circular driveway. This Architecturally stunning solar powered 1936 Custom Spanish Hacienda was a hang out for music legend John Lennon and musician Joe Cocker. Property sits on prime 1.6acres S of Boulevard. The oversized swimming pool will greet you at the first level. Main house built in 1996 w/attention to detail sits on a hill of it's own. Kitchen with Sub-zero ref Viking range &amp; a wood burning pizza oven. Beamed ceilings in the living room w/bay windows to enjoy the views. Surround sound throughout the home.One bedroom with balcony and bathroom downstairs&amp; 4 other bedrooms upstairs.Master bedroom has 2 balconies and is surrounded by windows to enjoy the evening city views. It has a detached guest house complete with a bedroom kitchen and bathroom and is separately metered. Grounds are lined w/100 yr old oak trees for total seclusion and privacy.Patios are oversized and fabulous for entertaining. DetachedGuestHouse.</t>
  </si>
  <si>
    <t>4670 Encino Avenue</t>
  </si>
  <si>
    <t>12599029_CLAW</t>
  </si>
  <si>
    <t>West of Sepulveda South of Braddock</t>
  </si>
  <si>
    <t>90230-4808</t>
  </si>
  <si>
    <t>Tenant occupied. Do not disturb the tenants. Please call Dannie or Amanda for an appointment to show. Buyer to cooperate with Seller in 1031 tax deferred exchange. There will be no delay in closing and noa dditional charge to buyer.</t>
  </si>
  <si>
    <t>50X99</t>
  </si>
  <si>
    <t>Three bedroom 1-3/4 bath home on a pretty street in the Farragut District of CCUSD. Stained glass windows and a fireplace are featured in the living room. The kitchen has been updated with oak cabinets. Hardwood floors. Central heat and air conditioning. Private backyard with trees grass and a patio area. Double detached garage plus driveway parking. Tenant occupied. Please do not disturb the tenants.</t>
  </si>
  <si>
    <t>11251 Franklin Avenue</t>
  </si>
  <si>
    <t>BZ YB X48</t>
  </si>
  <si>
    <t>DW DR K1 RF WA CO GC K8 MO RA FZ GB BIN</t>
  </si>
  <si>
    <t>HC Z21 B1</t>
  </si>
  <si>
    <t>BB BR FC FM ISL LC BA</t>
  </si>
  <si>
    <t>LI G12 FF GY</t>
  </si>
  <si>
    <t>12599043_CLAW</t>
  </si>
  <si>
    <t>So of Sunset between Bundy &amp; Saltair</t>
  </si>
  <si>
    <t>90049-4120</t>
  </si>
  <si>
    <t>E-mail ginger@gingerglass.net for all showing request. W-9 Form required from co-broker with seller/lessor acceptance.</t>
  </si>
  <si>
    <t>Brentwood's most charming streets walking distance to shops and restaurants. Grand entry high ceilings large entertaining rooms oversized chef's eat-in kitchen open to family and breakfast room. Great master suite with balcony with 3 more suites up and additional upstairs den easy to enclose for 5th bedroom up . Outdoor deck off 2nd bedroom suite and den. Fabulous guest suite down with separate entry thru gated courtyard. Large office and maid's room off kitchen. Multiple french doors opening to entertainers backyard w/ built-in seating barbecue pool yard and lush landscaping. Smart home system w/all the bells and whistles and exquisite imported stone and tile details throughout.</t>
  </si>
  <si>
    <t>12018 Coyne Street</t>
  </si>
  <si>
    <t>12599049_CLAW</t>
  </si>
  <si>
    <t>New Construction Phenomenal Building Featuring 2 and 3 bedroom units with option for a fourth bedroom ranging from approximately 1 500 to 3 000 square feet.Open gourmet kitchens with top of the line appliances including Viking stove and refrigerator Two dishwashers and two sinks in larger units  marble and granite countertops and large built-in closets. Milgard Windows and floor to ceiling French doors in all units bring natural light throughout the day. Customized and luxurious bathrooms including a master bath with rain drop shower system and CAT-6 Hi Spreed internet wiring for all TV and Phone outlets complete each exquisite residence.Amazing location south of Gregory Way and east of Robertson Beverly Hills quality and location adjacent at Los Angeles prices.</t>
  </si>
  <si>
    <t>12599053_CLAW</t>
  </si>
  <si>
    <t>North of Santa Monica Blvd corner of Cynthia and Larrabee</t>
  </si>
  <si>
    <t>90069-3904</t>
  </si>
  <si>
    <t>Also available for lease for 3500 a month.</t>
  </si>
  <si>
    <t>This gated and private 1928 bungalow is the epitome of charm Private driveway hardwood floors updated kitchen a little front yard and adorable outdoor eating area with fabulous indoor/outdoor flow. Delivered move-in ready. Goodbye car You are in the ideal walking neighborhood. This is a single-family home no condo fees. Own a little piece of Weho and if you don't want to drive up and down the hill this is all you need to complete your LA portfolio. Hurry won't last Owner will finance with 10 down.</t>
  </si>
  <si>
    <t>907 Larrabee Street</t>
  </si>
  <si>
    <t>12599057_CLAW</t>
  </si>
  <si>
    <t>Kanan Rd.</t>
  </si>
  <si>
    <t>101 TO KANAN RD EXIT HEAD S ON KANAN RD APPROX 1.5 MILES LEFT ON MALIBU VIEW COURT</t>
  </si>
  <si>
    <t>Malibu View</t>
  </si>
  <si>
    <t>91301-6237</t>
  </si>
  <si>
    <t>X82685_CLAW</t>
  </si>
  <si>
    <t>Kofi Nartey</t>
  </si>
  <si>
    <t>424-230-3756</t>
  </si>
  <si>
    <t>tbailey.sotalot@gmail.com</t>
  </si>
  <si>
    <t>C104560_CLAW</t>
  </si>
  <si>
    <t>805-905-8252</t>
  </si>
  <si>
    <t>Tracey Bailey</t>
  </si>
  <si>
    <t>www.29435MalibuViewCourt.com for PROPERTY VIDEO and area information.</t>
  </si>
  <si>
    <t>A1.03</t>
  </si>
  <si>
    <t>Mediterranean custom gem located minutes from Malibu beaches in gated Malibu View Estates. 10 000 SQ FT 6 Bedroom 6.5 Bathroom estate offers an open floor plan with wonderful use of space. Upstairs you will find 3 bedrooms with own bath huge JR Master suite with a spa tub separate shower a sitting area and fireplace an office library and a luxurious master retreat complete with a sitting area fire place spa tub separate shower and a walk-in closet that you will have to see to believe First floor boasts a grand entry foyer that leads to an expansive eat-in kitchen with a center island and butlers kitchen formal dining room formal living room family room bar maids quarters cantina and theater. The living spaces on the first level flow nicely to the outdoor space where you meet a resort-like setting and entertainers dream complete with covered veranda with fireplace pool spa custom bar with built in Viking cooktop/grill.</t>
  </si>
  <si>
    <t>29435 Malibu View Court</t>
  </si>
  <si>
    <t>631F6</t>
  </si>
  <si>
    <t>12599059_CLAW</t>
  </si>
  <si>
    <t>South of Montana North of Wilshire</t>
  </si>
  <si>
    <t>90403-3332</t>
  </si>
  <si>
    <t>elyse@elysearbour.com</t>
  </si>
  <si>
    <t>X18336_CLAW</t>
  </si>
  <si>
    <t>Elyse Arbour</t>
  </si>
  <si>
    <t>310-571-1346</t>
  </si>
  <si>
    <t xml:space="preserve">Remodeled Stylish Top Floor unit near Montana Avenue in Santa Monica minutes to shops restaurants Third Street Promenade &amp; the beach Featuring 1 bd 1 ba w/appx. 742 sq. ft. in charming Mid Century building with lots of character. Living room w/oak hardwood floors built-in wall unit with lots of shelves &amp; cabinets ceiling fan &amp; custom blinds. Fabulous remodeled kitchen with Caesar Stone counter tops top- of- the- line Stainless Steel appliances custom cabinetry New Slate flooring and service door leading out to side yard perfect for dogs Dining room w/hardwood floor custom window treatment &amp;great lighting fixture. Spacious master bed and updated bath. Inside laundry an abundance of closet space no shared common walls 4 new double paned energy efficient windows and decorator perfect paint throughout. This is a gem </t>
  </si>
  <si>
    <t>927 20TH Street</t>
  </si>
  <si>
    <t>12599063_CLAW</t>
  </si>
  <si>
    <t>South of Beverly Blvd and North of Burton Way. North of the Four Seasons Hotel</t>
  </si>
  <si>
    <t>90048-2998</t>
  </si>
  <si>
    <t>geo121@hotmail.com</t>
  </si>
  <si>
    <t>310-652-0803</t>
  </si>
  <si>
    <t>X83696_CLAW</t>
  </si>
  <si>
    <t>310-871-6421</t>
  </si>
  <si>
    <t>Gerardo Reyes</t>
  </si>
  <si>
    <t>323-762-2545</t>
  </si>
  <si>
    <t>VIEWS VIEWS VIEWS This Pent House end unit has unobstructed views of LA. 2 Large bedrooms with 3 baths and a great floor plan. Dinning area and entertainment/living room and workspace could be used as a 3rd bedrm . Sensational city views from every room. Crown molding throughout marble entry and hardwood. Loads of closets complete with wood shelving. The balcony runs the entire length of condo. The window treatments allow you to enjoy the view both day and night. Amenities include 24 hr guards gym with newer equipment enormous pool area with spa and lighted N/S tennis court. Centrally located just not of the Four Seasons Hotel a few blocks from Cedar-Sinai Hospital and Beverly Hills.</t>
  </si>
  <si>
    <t>100 S Doheny Drive</t>
  </si>
  <si>
    <t>12599065_CLAW</t>
  </si>
  <si>
    <t>118 frwy W take exit for Tampa Ave Left on Tampa Ave Left on Chatsworth 1st right on Vanalden</t>
  </si>
  <si>
    <t>91326-3056</t>
  </si>
  <si>
    <t>This property is a short sale and Occupied Items excluded from the sale Washer Dryer Stove Refrigerator Light Fixtures BY APPOINTMENT ONLY please contact Sandy Dunkley by EMAIL to make and appointment to view. sandydunkley@gmail.com</t>
  </si>
  <si>
    <t>This property is a short sale Occupied Items excluded from the sale Washer Dryer Stove Refrigerator Light Fixtures.</t>
  </si>
  <si>
    <t>10452 Vanalden Avenue</t>
  </si>
  <si>
    <t>12599067_CLAW</t>
  </si>
  <si>
    <t>Sunset to Mandeville Canyon left on Westridge Road</t>
  </si>
  <si>
    <t>90049-2515</t>
  </si>
  <si>
    <t>196x198</t>
  </si>
  <si>
    <t>Beautiful and classic Gerard Colcord Traditional home on an expansive private and gated lot with treetop and ocean views. This peaceful home features a remodeled kitchen with a charming windowed breakfast area an adjacent family room with an oversized brick fireplace a formal dining room stately living room three downstairs bedrooms den bonus room and an office or fifth bedroom. The master suite with a spa-like bath walk-in closet and separate sitting area with balcony and fireplace occupies the entire second story area above the downstairs bedrooms. The almost 1 acre lot features a lovely brick patio for entertaining a large grassy area pool and spa with a waterfall and a putting green. This is the perfect family home in an ideal serene setting.</t>
  </si>
  <si>
    <t>1785 Westridge Road</t>
  </si>
  <si>
    <t>12599071_CLAW</t>
  </si>
  <si>
    <t>Wildomar</t>
  </si>
  <si>
    <t>15 FWY Bundy Canyon to Harvest Way &amp; to Olive Grove Road.Olive Grove Road is Cul-de-sac.</t>
  </si>
  <si>
    <t>Olive Grove</t>
  </si>
  <si>
    <t>92595-9127</t>
  </si>
  <si>
    <t>R-T</t>
  </si>
  <si>
    <t>Detached/No Common Walls One Level. For easy showing please email info@LevikStephan.com</t>
  </si>
  <si>
    <t>One of the most desirable communities. This beautifully maintained home is one of the largest available for sale. 4 bedrooms and 2.0 bathrooms nearly 2000 Sq-Ft with central AC/HEAT tile in kitchen and wood throughout. Whirlpool tub in the master bathroom with multiple ceiling fans throughout the house fireplace in the family room for those chilli nights Covered patio in the back with hot tub lots of fruit trees and low maintenance plants for enjoyment and 2 detached garage. If you like water to swim in &amp; possibly do a little fishing well the luck is on your side. There are 3 pools &amp; 5 ponds main pond is stocked with fish. For outdoor enjoyment you can either spend your time on a baseball field basketball court or even tennis court.</t>
  </si>
  <si>
    <t>Elsinore</t>
  </si>
  <si>
    <t>Menifee Valley</t>
  </si>
  <si>
    <t>34331 Olive Grove Road</t>
  </si>
  <si>
    <t>BW ST FC</t>
  </si>
  <si>
    <t>TCP SC BZ X40 LZ X44 X48</t>
  </si>
  <si>
    <t>DW DR A2 RF TC WA FSB GB ELB CO EC EO K3 BIN MO RA</t>
  </si>
  <si>
    <t>WR B1 CC CW HC SP IC A1 RL STO TL Z24 WZ WT RB</t>
  </si>
  <si>
    <t>BI DS OX LC OW SE IB</t>
  </si>
  <si>
    <t>BR EK DA FC FM ISL LC BA</t>
  </si>
  <si>
    <t>FD DN LI BO FF LR ON G15</t>
  </si>
  <si>
    <t>CK KI K02 IL K07</t>
  </si>
  <si>
    <t>12599073_CLAW</t>
  </si>
  <si>
    <t>S on Westlake Blvd. Left on Agoura Rd. Right on La Venta . Right on Oakshore. Right on Redsail Cir</t>
  </si>
  <si>
    <t>sandrabowers@gmail.com</t>
  </si>
  <si>
    <t>C101739_CLAW</t>
  </si>
  <si>
    <t>310-927-7118</t>
  </si>
  <si>
    <t>Sandra Bowers</t>
  </si>
  <si>
    <t>HOD 475/quarter plus annual Association fee of 2033.65. Call listing agent cell 310.927.7118 for showings/info etc.</t>
  </si>
  <si>
    <t>OL PKN WF A2 GZ</t>
  </si>
  <si>
    <t>Custom built traditional Lakefront residence with personal dock boat slip and boat included. Island oasis behind 24-hour guard gated community with no expense spared. Coveted gated point double lot. Historical brick and wood throughout wood beam cathedral ceilings master retreat with balcony sauna and spa tub 2 additional bedrooms with full bath on upper level one with balcony office/library on first floor that can also be an additional bedroom. The kitchen opens into the sunken living room with brick and wood floors throughout. A wet bar opens to outside wood deck to host the most elegant gatherings. Bonus hobby room and underground safe. Intercom and alarm. Copper plumbing. Paddle kayak or boat off your dock and enjoy the beautiful sunset swans and wildlife on this island paradise.</t>
  </si>
  <si>
    <t>1376 Redsail Circle</t>
  </si>
  <si>
    <t>12599093_CLAW</t>
  </si>
  <si>
    <t>North/West corner of Wilshire and Manning</t>
  </si>
  <si>
    <t>90024-4401</t>
  </si>
  <si>
    <t>PH-B</t>
  </si>
  <si>
    <t xml:space="preserve">Ph-B </t>
  </si>
  <si>
    <t>David@ExclusiveHomesLA.com</t>
  </si>
  <si>
    <t>Square Footage measured by an independent appraiser. Buyer to do their own investigations</t>
  </si>
  <si>
    <t>CV MRK MT OV TTV VE</t>
  </si>
  <si>
    <t>Relax and leave the world behind you in this Wilshire Corridor PENTHOUSE oasis 23 floors high on top of Crown Towers. This elegant home in the sky features quality materials abound with over sized rms. Perfect for entertaining the living rm spanning almost 33' feet spills onto a large terrace or relax away from it all in the lovely den. Views everywhere from the mountains Hollywood sign to the majestic city to the Pacific Ocean and beyond. Quality craftsmanship &amp; materials such as Tumbled Limestone Marble floors Crown mldng throughout Built-ins custom cook's kitchen featuring stainless steel built-ins like Bosche &amp; Subzero. Approx. 410 additional sqft in terraces. An incredible price for a rare offering in this well run full service bldg</t>
  </si>
  <si>
    <t>10701 Wilshire Boulevard</t>
  </si>
  <si>
    <t>12599103_CLAW</t>
  </si>
  <si>
    <t>Reseda / Hatteras</t>
  </si>
  <si>
    <t>91356-1930</t>
  </si>
  <si>
    <t>Short Sale Offer submitted to the bank and waiting for BPO. Shown by Open House only. Will update the MLS on the Date of Open House. All terms and conditions including commission are subject to Lender's Approval. Any reduction in commission will be spl</t>
  </si>
  <si>
    <t>Short Sale Subject to Lender's Approval. Needs some TLC. Sold in As-Is Condition. Gated Tarzana Community.</t>
  </si>
  <si>
    <t>12599111_CLAW</t>
  </si>
  <si>
    <t>Bear Valley Rd to Cumberland Cumberland to Saddleback Saddleback to Skyline</t>
  </si>
  <si>
    <t>93561-9137</t>
  </si>
  <si>
    <t xml:space="preserve">Fannie Mae Home being sold as is. Offers must be returned with Fannie Mae addendum filled out by agent and signed by the buyer. Contact listing office for details. All inspections are for informational purposes only. Seller will not pay for home warranty </t>
  </si>
  <si>
    <t>Gorgeous Bear Valley Springs Mountain home or get away with an unbelievable view of lakes mountains and streams in the valley below. This home is built on 7 acres of paradise and features 3 bedrooms 2.5 baths with a 1 377 s.f. basement for additional living quarters a full lighted balcony a sunroom ceiling skylights  a dining area tiled roof a wood burning fireplace gourmet kitchen with double ovens  microwave and a bay window taking in the views. Attached is a 2 car garage with a dramatic driveway leading from the main street. This is an exclusive gated community.</t>
  </si>
  <si>
    <t>28101 Skyline Drive</t>
  </si>
  <si>
    <t>DN DR GST LR MB OF WN</t>
  </si>
  <si>
    <t>Z21 NQ B1</t>
  </si>
  <si>
    <t>12599117_CLAW</t>
  </si>
  <si>
    <t>90049-2523</t>
  </si>
  <si>
    <t>tim@timmullinproperties.com</t>
  </si>
  <si>
    <t>310-500-1436</t>
  </si>
  <si>
    <t>X99905_CLAW</t>
  </si>
  <si>
    <t>310-991-8481</t>
  </si>
  <si>
    <t>Timothy Mullin</t>
  </si>
  <si>
    <t>310-500-1435</t>
  </si>
  <si>
    <t>This gated and completely private compound is located on the prestigious lower Mandeville. The romantic Spanish Courtyard house has been extensively updated with the finest finishes throughout. The nearly 3/4 acre flat lot features numerous outdoor areas with wood burning fireplaces. With gracious public rooms and an indoor/outdoor feel this home is an entertainer's dream. The master suite features a large newly remodeled bathroom with radiant heated floors and a steam shower. The walk-in closet is bigger than most rooms. Enjoy the huge backyard offering a large grassy area rose garden pool and a guesthouse. Situated in a very serene setting set back from the street behind large gates with privacy and lush landscaping unlike anything else this is an estate you truly need to see to believe.</t>
  </si>
  <si>
    <t>Pali High</t>
  </si>
  <si>
    <t>1649 Mandeville Canyon Road</t>
  </si>
  <si>
    <t>12599129_CLAW</t>
  </si>
  <si>
    <t>Off Ferndell</t>
  </si>
  <si>
    <t>90068-2551</t>
  </si>
  <si>
    <t>Square footage per owner buyer to verify</t>
  </si>
  <si>
    <t>Luxurious gated Spanish estate located in the desirable Los Feliz Oaks. Designed for entertaining this expansive residence features an impressive gourmet kitchen that opens to a dramatic great room with fireplace large living room with fireplace plus separate dining and billiard rooms. Most rooms flow out to the pool and a tranquil outdoor living room with a pergola and an additional fireplace. The private quarters include a deluxe master suite with sumptuous bath plus 3 additional bedrooms and 3.5 baths. High ceilings spacious rooms and top-quality materials distinguish this beautiful home. Direct access from the massive garage a wine cellar and other modern conveniences complete this well-appointed residence.</t>
  </si>
  <si>
    <t>5500 Red Oak Drive</t>
  </si>
  <si>
    <t>CN BZ BBQ</t>
  </si>
  <si>
    <t>DN LIB LR GB WN</t>
  </si>
  <si>
    <t>BR DA FM EK BA</t>
  </si>
  <si>
    <t>FD DN LI AX FF GY LR MR ON</t>
  </si>
  <si>
    <t>12599131_CLAW</t>
  </si>
  <si>
    <t>North of FRANKLIN OFF CANYON DRIVE GATED STREET</t>
  </si>
  <si>
    <t>90068-3651</t>
  </si>
  <si>
    <t xml:space="preserve">By appointment only. All new electrical and plumbing. Top of the line green generator 5 separate centeral air conditioning units. Designer Done to the max </t>
  </si>
  <si>
    <t>109X168</t>
  </si>
  <si>
    <t>Stunning Paul Williams inspired Traditional celebrity estate - impeccably updated for today Refined elegance mastered on a lush corner lot in Hollywood's most sought-after gated street. Hand tiled foyer opens to a huge formal living room with large fireplace &amp; abundant bay windows framing the formal gardens. Opulent library with wainscoted paneling fireplace &amp; hidden bar. Private dining room with large windows resonate refinement. Gourmet cooks kitchen w/ mahogany counter tops designer appliances &amp; separate maids quarters. Divine master with abundant wisteria &amp; views of the property. Most rooms open to the gardens creating the ultimate indoor- outdoor California experience Fabulous private grounds - rolling lawn &amp; adorable child's playhouse. Tiered brick patios &amp; pathways lead to an exceptional outdoor party area. Lagoon pool spa cascading waterfall &amp; cabana complete this grand 5 bedroom 5 bath 18 220 s.f. lot estate per assessor . Located in The Woods  rare huge flat-lot.</t>
  </si>
  <si>
    <t>5800 Valley Oak Drive</t>
  </si>
  <si>
    <t>DAT SUR</t>
  </si>
  <si>
    <t>12599133_CLAW</t>
  </si>
  <si>
    <t>PCH to Trancas to Anacapa to Beach View</t>
  </si>
  <si>
    <t>Beach View Estates</t>
  </si>
  <si>
    <t>90265-2649</t>
  </si>
  <si>
    <t>ericknight@prula.com</t>
  </si>
  <si>
    <t>X18475_CLAW</t>
  </si>
  <si>
    <t>310-994-9410</t>
  </si>
  <si>
    <t>Eric Knight</t>
  </si>
  <si>
    <t>310-230-3743</t>
  </si>
  <si>
    <t>Property is currently tenant occupied. Please call listing agent for showing instructions.</t>
  </si>
  <si>
    <t>This recently completed Architectural estate offers spectacular whitewater views of Zuma Beach Point Dume &amp; beyond. Open flowing floor plan is perfectly balanced with each room functioning as its own separate space. Finish materials were inspired by the surrounding natural environment. An abundance of natural light enhances the distinctive elegance of the wood &amp; stone. Massive automatic glass door in the great room disappears allowing easy access &amp; integration with the pool &amp; outdoor living space. Lower level large media room features an underwater view window into the indoor/outdoor full length wide lap pool. Executive office is perched above the great room sharing its expansive view. Canyon location is protected from the Malibu winds. Ocean whitecaps in the view and swaying trees above are a mere gentle breeze at this protected Estate. Separate entry guest suite is for friends who will never want to leave your Zen Retreat. Hard to show see private remarks.</t>
  </si>
  <si>
    <t>31240 Beach View Estates Drive</t>
  </si>
  <si>
    <t>BO ER LR ON SQ</t>
  </si>
  <si>
    <t>12599135_CLAW</t>
  </si>
  <si>
    <t>North of Culver. From Culver right on Pacific left on 63rd Ave right on Speedway.</t>
  </si>
  <si>
    <t>90293-7527</t>
  </si>
  <si>
    <t>6211 and 6213 Ocean Front Walk being sold together as one property but are technically 2 separate condos that have been converted into a single family home.</t>
  </si>
  <si>
    <t xml:space="preserve">Highly sought after beachfront home with elevator Can you envision waking up to a glorious ocean views from Catalina to Malibu and watching sunsets nightly from either the master suite exercise room living room dining room kitchen and beach/family room. Step right onto a private patio on the sand. This 5 bedroom 5.5 bathroom home boasts 4 car garage plus 2 additional parking spaces and 3 fireplaces what more can you ask for Immense master suite with his and hers baths bedroom sized walk-in closets. Truly nothing else like it on the Playa del Rey beachfront </t>
  </si>
  <si>
    <t xml:space="preserve">6211 Ocean Front </t>
  </si>
  <si>
    <t>12599139_CLAW</t>
  </si>
  <si>
    <t>South side of Gorham between Wellesley and Amherst</t>
  </si>
  <si>
    <t>90049-5206</t>
  </si>
  <si>
    <t>katy@katylandrum.com</t>
  </si>
  <si>
    <t>X94529_CLAW</t>
  </si>
  <si>
    <t>310-601-0868</t>
  </si>
  <si>
    <t>Kathryn Clark Landrum</t>
  </si>
  <si>
    <t>24 hour notice required- email Katy with the time request katy@katylandrum.com The home is occupied. W-9 Form required from co-broker with seller/lessor acceptance.</t>
  </si>
  <si>
    <t>First time on the market in 44 years. Amazing opportunity to build. Tax Assessor Plat map showe oversized lot approximately 60 x 150 to rear alley. Buyer shall independently verify all information. Fantastic wide street in the Brentwood Flats. Property to be sold as is . Walking distance to Brentwood Country Club Farmers Market and the heart of Brentwood. Please call LA to schedule a showing property is occupied.</t>
  </si>
  <si>
    <t>12318 Gorham Avenue</t>
  </si>
  <si>
    <t>12599141_CLAW</t>
  </si>
  <si>
    <t>136th</t>
  </si>
  <si>
    <t>90222-3408</t>
  </si>
  <si>
    <t>136TH</t>
  </si>
  <si>
    <t xml:space="preserve">Cozy home in quiet residential neighborhood. 2 bedrooms / 1 bathroom. Living room. Kitchen w/ granite countertops &amp; dining area. Large backyard. 2-car garage. SHOWING INSTRUCTIONS CALL LA1 OR EMAIL / SEE PRIVATE REMARKS </t>
  </si>
  <si>
    <t>832 W 136TH Street</t>
  </si>
  <si>
    <t>12599143_CLAW</t>
  </si>
  <si>
    <t>ROSCOMARE TO LINDA FLORA</t>
  </si>
  <si>
    <t>90077-1411</t>
  </si>
  <si>
    <t>SALE SUBJECT TO LENDER APPROVAL. BUYER AGREES TO PAY 1 SHORT SALE PROCESSING FEE TO PLUSH HOME INTERNATIONAL REALTY AT THE CLOSE OF ESCROW. PROPERTY IS BEING SOLD AS-IS . BUYER TO RELY ON THEIR OWN INVESTIGATIONS AND TO INSPECT THE HOME THOROUGHLY.H</t>
  </si>
  <si>
    <t>SHORT SALE. COUNTRY ENGLISH JEWEL WITH GREAT CURB APPEAL. HIGH CEILINGS EBONIZED HARDWOOD FLOORS CUSTOM BUILT-INS AND RECESSED HALOGEN LIGHTING THROUGHOUT. FABULOUS MASTER BATH WITH SPA TUB. GOURMET KITCHEN INCLUDES SUBZERO REFRIGERATOR. FIREPLACES IN LIVING AND DINING ROOM. LUSHLY LANDSCAPED YARD WITH LARGE PATIO FOR SERIOUS ENTERTAINING.</t>
  </si>
  <si>
    <t>2218 Linda Flora Drive</t>
  </si>
  <si>
    <t>12599147_CLAW</t>
  </si>
  <si>
    <t>Pacific Coast Hwy - across from Zuma Beach</t>
  </si>
  <si>
    <t>Stunning Recently remodeled 2005 Architectural located across from Zuma Beach with whitewater ocean views fabulous 6 bedroom home hidden behind gates with beautifully landscaped grounds infinity pool and spa and great entertainment areas. Ocean view Master Suite with attached office/gym natural light gourmet chefs kitchen security cameras. Short walking distance to the beach.</t>
  </si>
  <si>
    <t>30227 Pacific Coast Highway</t>
  </si>
  <si>
    <t>12599151_CLAW</t>
  </si>
  <si>
    <t>North of Fountain Ave East of Gardner South of Sunset West of La Brea</t>
  </si>
  <si>
    <t>Fuller</t>
  </si>
  <si>
    <t>90046-4998</t>
  </si>
  <si>
    <t>hlmcgurk@coldwellbanker.com</t>
  </si>
  <si>
    <t>X56218_CLAW</t>
  </si>
  <si>
    <t>323-481-6699</t>
  </si>
  <si>
    <t>Herbert L McGurk II</t>
  </si>
  <si>
    <t>Please give 24 hour notice to listing agent for showings. Thank you for bringing your client. W-9 Form required from co-broker with seller/lessor acceptance.</t>
  </si>
  <si>
    <t>Urban Style Living in trendy West Hollywood fabulous 3 bedroom 2.5 bath condo in a newly constructed building. Enjoy an open living floor plan with a gourmet kitchen granite counter tops Italian cabinets with stainless steel appliances. Take pleasure in walking on Travertine and dark hard wood floors while wondering into your master suite with a spacious walk-in closet next to the double sink master bathroom generous shower and separate luxurious bathtub to wind down a hectic day. The two additional bedrooms shared a tiled area bathroom and there is a separate half bath for guests. There are three balconies that bring opportunities to step out into the fresh area. For the more adventurous the rooftop provides three furnished entertainment areas to breath in the 180 degree views of Downtown to the Hollywood Hills day or night. Please call the listing agent for any further questions. Sellers are motivated.</t>
  </si>
  <si>
    <t>1353 N Fuller Avenue</t>
  </si>
  <si>
    <t>12599155_CLAW</t>
  </si>
  <si>
    <t>Pico Blvd to Cloverfield Ave turn South</t>
  </si>
  <si>
    <t>90405-1820</t>
  </si>
  <si>
    <t>Very tastiful completely remodeled 3 br 2 ba in stunning Sunset Park. 2200 sq ft 2 car garage adn driveway parking. Lavish landscaping. For showings Call Hazel Perez at 310.256.6430.</t>
  </si>
  <si>
    <t>This home has been completely remodeled top to bottom in new condition. Beautiful land scape alley access to garage 2 car. New tile flooring/new kitchen/new additions all permitted.</t>
  </si>
  <si>
    <t>2251 Cloverfield Avenue</t>
  </si>
  <si>
    <t>12599157_CLAW</t>
  </si>
  <si>
    <t>South of El Segundo East of Prarie</t>
  </si>
  <si>
    <t>90250-6118</t>
  </si>
  <si>
    <t>jtsold@hotmail.com</t>
  </si>
  <si>
    <t>310-216-7918</t>
  </si>
  <si>
    <t>310-625-1452</t>
  </si>
  <si>
    <t xml:space="preserve">Tenant occupied. Limited showings by appointment only. </t>
  </si>
  <si>
    <t xml:space="preserve">2 Bedroom 1 Bath in nice Hawthorne area. Mixed wood flooring and carpet. Smooth ceilings. Forced air heating. Bonus room attached for 3rd bedroom or family room. 2 car detached garage. Yard with several fruit trees. Plenty of driveway parking. Fireplace in living room. Laundry area off kitchen. Tenant occupied will deliver vacant at COE. Showings by appointment only. Please do not disturb occupants. </t>
  </si>
  <si>
    <t>13438 Cordary Avenue</t>
  </si>
  <si>
    <t>DN FF GY MR</t>
  </si>
  <si>
    <t>12599167_CLAW</t>
  </si>
  <si>
    <t>Grand Ave to The EVO</t>
  </si>
  <si>
    <t>90015-2199</t>
  </si>
  <si>
    <t>BD EX A9</t>
  </si>
  <si>
    <t>Spectacular highest floor Penthouse available in EVO. Rare North facing unit with jaw dropping views of Los Angeles and beyond. This designer done 2 bedroom 2.5 home has sleek modern lines as well as top of the line finishes in one of dowtown's most celebrated buildings. Large rooms for entertaining plus a separate den and outdoor balcony. Moments away from LA Live and Staples as well as downtown's shops and restaurants. This luxury Penthouse offers access to EVO's rooftop gym pool and many amenities. A must see that rivals anything available on the market downtown today.</t>
  </si>
  <si>
    <t>12599177_CLAW</t>
  </si>
  <si>
    <t>Running Springs Area</t>
  </si>
  <si>
    <t>From 330-N turn right onto Hilltop Right onto Glenview Dr. Left onto Cedarwood Dr.</t>
  </si>
  <si>
    <t>Brian@LitmanProperties.com</t>
  </si>
  <si>
    <t>C103149_CLAW</t>
  </si>
  <si>
    <t>818-268-6507</t>
  </si>
  <si>
    <t>Michael Katz</t>
  </si>
  <si>
    <t>X78766_CLAW</t>
  </si>
  <si>
    <t>Pacific Capital Partners</t>
  </si>
  <si>
    <t>818-466-6423</t>
  </si>
  <si>
    <t>MLS information is deemed reliable but not guaranteed. Buyer and Buyer's Agent/Broker to verify all information. All offers must have a copy of the earnest money deposit pre approval and proof of funds. Please call owners Jim/Cindy for appointment 9</t>
  </si>
  <si>
    <t>Situated in the beautiful and popular Upper Rowco neighborhood this cozy family home is sure impress. The home opens into an open beam ceiling &amp; brick fireplace with brilliantly warm tiled flooring. The newly remodeled kitchen has stainless appliances and plenty of counter space and room for dining. The large enclosed backyard has a fantastic deck perfect for dogs or entertaining The home has plenty of parking including a 1-car garage.</t>
  </si>
  <si>
    <t>Charles Hoffman Elementar</t>
  </si>
  <si>
    <t>Mary P Henck</t>
  </si>
  <si>
    <t>31378 Cedarwood Drive</t>
  </si>
  <si>
    <t>12599187_CLAW</t>
  </si>
  <si>
    <t>South of Ventura West of Laurel Canyon</t>
  </si>
  <si>
    <t>Laurel Terrace</t>
  </si>
  <si>
    <t>91604-3610</t>
  </si>
  <si>
    <t>X69322_CLAW</t>
  </si>
  <si>
    <t>Jeff Kaptain</t>
  </si>
  <si>
    <t>310-432-6508</t>
  </si>
  <si>
    <t>dave@kaptainkaptain.com</t>
  </si>
  <si>
    <t>X55390_CLAW</t>
  </si>
  <si>
    <t>David Kaptain</t>
  </si>
  <si>
    <t>310-432-6500</t>
  </si>
  <si>
    <t>Buyers to rely exclusively on their own inspections/ professional opinions regarding property condition. Property is being sold in its present as-is condition. One lien holder B of A . Purchase terms and broker commission subject to lender approval and/</t>
  </si>
  <si>
    <t xml:space="preserve">Short sale opportunity Stately 2005 contemporary Mediterranean in coveted Silver Triangle location just a few blocks from Carpenter Elementary School and prime shopping &amp; dining on Ventura Blvd. Soaring ceilings beautiful hardwood and stone floors recessed lighting fabulous oversized kitchen with granite counters formal dining and living rooms maid's bed &amp; bath on ground level. PLEASE NOTE 1 Photos showing the property fully furnished are from 2007 and are not indicative of present condition 2 brokers - please read private remarks and discuss with your clients before showing the property. </t>
  </si>
  <si>
    <t>Reed</t>
  </si>
  <si>
    <t>12352 Laurel Terrace Drive</t>
  </si>
  <si>
    <t>12599193_CLAW</t>
  </si>
  <si>
    <t>First showings Saturday April 21. Please...no exceptions. All offers must be on builder forms. All buyers to be approved with Skyline Home Loans. Eddie Avakian 310-748-5195. Open Sat only 2-4pm.</t>
  </si>
  <si>
    <t>12599195_CLAW</t>
  </si>
  <si>
    <t>S of Colorado and W of N Figueora</t>
  </si>
  <si>
    <t>90041-2435</t>
  </si>
  <si>
    <t>Come to see this charming home It is in turn key condition for the new owners to enjoy. This is an aproved Short Sale.</t>
  </si>
  <si>
    <t>1332 Yosemite Drive</t>
  </si>
  <si>
    <t>12599213_CLAW</t>
  </si>
  <si>
    <t>3 Blocks East of Overland Ave. on Jefferson Blvd. Enter complex at Raintree Circle</t>
  </si>
  <si>
    <t>90230-4430</t>
  </si>
  <si>
    <t>Buyers to co-app.with Robert Hertel-WellsFargo Mtg. at 310-385-8851</t>
  </si>
  <si>
    <t>Raintree Condominiums 2 Bed. Den floorplan. Super full on Lake View. A fantastic location in the best condo complex in the area. This is the largest single level floorplan with an eat-in kitchen. Most windows look out onto the lake. Kitchen has been remodeled and includes refrigerator. The 2nd bathroom has also been remodeled. Complex features a large lake with acres of open grounds to walk around. Heated pool spa fitness center and 24hr. security gate. Call L.A. to show. Price just reduced.</t>
  </si>
  <si>
    <t>C.C. Schools</t>
  </si>
  <si>
    <t>4217 Raintree Circle</t>
  </si>
  <si>
    <t>12599225_CLAW</t>
  </si>
  <si>
    <t>East on Santa Anita. Just above Glenoaks Blvd.</t>
  </si>
  <si>
    <t>91501-2983</t>
  </si>
  <si>
    <t>SHORT SALE ALL TERMS AND CONDITIONS SUBJECT TO LENDER APPROVAL. commission is as stated in mls. Email agent for questions or showings</t>
  </si>
  <si>
    <t xml:space="preserve"> EMAIL AGENT FOR SHOWING OR WITH QUESTIONS This gorgeous second story northwest facing front corner unit has it all Hardwood maple floors fabulous new kitchen with stainless steel appliances and granite counters leaded glass entry fireplace in living berber carpet in bedrooms and much much more. Top floor corner unit with views of mountains balcony with tree/street view. Short sale all terms and conditions subject to lender approval. EMAIL AGENT FOR INFO NO CALLS PLEASE </t>
  </si>
  <si>
    <t>A2 RF BIN K3</t>
  </si>
  <si>
    <t>12599227_CLAW</t>
  </si>
  <si>
    <t>San Vicente And Ocean Avenue</t>
  </si>
  <si>
    <t>Corner of San Vicente and Ocean Avenue</t>
  </si>
  <si>
    <t>90402-1438</t>
  </si>
  <si>
    <t>1401P</t>
  </si>
  <si>
    <t xml:space="preserve">1401P </t>
  </si>
  <si>
    <t>EMAIL SHOWING REQUEST to SoldBySolomon@gmail.com...Unit is located in a co-op building with an underlying loan of 85 million dollars. Shareholders make monthly payments toward the underlying loan based on shares allocated to each unit. This unit has a m</t>
  </si>
  <si>
    <t>Amazing opportunity to own one of the best views on the entire pacific coast. Sweeping ocean views can be seen through the floor to ceiling glass walls from every nook and cranny of this redone Ocean Towers condo. Enjoy 5 star living in one of Ocean Avenues finest resort like buildings. Close to shopping dining entertainment beach and freeway access.</t>
  </si>
  <si>
    <t>12599241_CLAW</t>
  </si>
  <si>
    <t>S of Lincoln past Washington</t>
  </si>
  <si>
    <t>Furniture may be included at negotiated price.</t>
  </si>
  <si>
    <t>AV VK GB VM OV VE</t>
  </si>
  <si>
    <t>This unique and exceptional designer-done unit incorporates both impeccable style and quality. Breathtaking direct marina and ocean views are dramatically positioned across the entire front of this spacious unit. With a quick step out to your balcony you immediately inhale the amazing aura of a world class marina while being enchanted with the daytime sparkle of the water sunsets at dusk and the evening romance of marina lights. Features include espresso hardwood floors upgraded lighting sinks wall treatments and custom closet built-ins. Exquisitely designed furnishings are also available for purchase . Full service building includes 24 hr. desk valet pool rooftop deck and hot tub BBQs bars conference room recreation lounge gym sauna. Easy access to restaurants shops and LAX.</t>
  </si>
  <si>
    <t>12599243_CLAW</t>
  </si>
  <si>
    <t>28TH And Gaffey</t>
  </si>
  <si>
    <t>Gaffey to 28th Street</t>
  </si>
  <si>
    <t>Gaffey</t>
  </si>
  <si>
    <t>90731-6697</t>
  </si>
  <si>
    <t>ingrid.davis@gmail.com</t>
  </si>
  <si>
    <t>310-221-8156</t>
  </si>
  <si>
    <t>C105956_CLAW</t>
  </si>
  <si>
    <t>310-961-8478</t>
  </si>
  <si>
    <t>Ingrid Davis</t>
  </si>
  <si>
    <t>X78572_CLAW</t>
  </si>
  <si>
    <t>Mattucci Real Estate</t>
  </si>
  <si>
    <t>310-519-9600</t>
  </si>
  <si>
    <t>Easy to show. Call for appt. Ingrid Davis 310.961-8478</t>
  </si>
  <si>
    <t>Spacious 2 bedroom 2 bath condo w/huge living room &amp; fireplace. Large foyer with built-In's. South facing windows offer amazing ocean and beach views from living room and HUGE master bedroom. Master bedroom has huge closets with mirrored doors and bathroom with shower. Both baths have vanity lighting and good storage. Second bedroom also has mirrored sliding glass doors and large closet with separate ceiling to floor shelved cabinets. Tiled open and bright kitchen with breakfast bar built-in oven broiler and cook top loads of counter space cabinetry dishwasher pantry room for a wine cooler/refrigerator and ocean views. Over sized balcony with storage and amazing views of the Vincent Thomas Bridge and ocean. Unit has a separate laundry closet with cabinets and room for side-by-side washing machine and dryer. Sale includes 25 cubic inch double doored fridge with ice maker and water dispenser Washing Mach.&amp; Dryer.Wired for Alarm Elevator in Building and Intercom in unit &amp; mor</t>
  </si>
  <si>
    <t>2812 S Gaffey Street</t>
  </si>
  <si>
    <t>12599259_CLAW</t>
  </si>
  <si>
    <t>West side of 405 just south of La Tijera Blvd. Turn south on Osage turn left on 77th.</t>
  </si>
  <si>
    <t>90045-3211</t>
  </si>
  <si>
    <t>csackerman@coldwellbanker.com</t>
  </si>
  <si>
    <t>C62068_CLAW</t>
  </si>
  <si>
    <t>310-420-0003</t>
  </si>
  <si>
    <t>Carole Sackerman</t>
  </si>
  <si>
    <t>The back bedroom and family room do not show up in Public Records. Home may have more sq. footage than quoted by assessor. Buyer to verify permits.</t>
  </si>
  <si>
    <t>52x106</t>
  </si>
  <si>
    <t>Great Osage starter home with a step-down family room/den off kitchen leading out to a spacious enclosed yard with beautiful fruit trees. Hardwood in most of the original part of home newer carpet in family room and back bedroom. Seller says copper plumbing. Buyer to verify permits.If you should drive by please do not disturb the tenants. Prefer showings between 3 30 to 5 30 PM. No showings after 5 30 during the week.</t>
  </si>
  <si>
    <t>Westport Heights</t>
  </si>
  <si>
    <t>Check With Lausd Web Site</t>
  </si>
  <si>
    <t>5471 W 77TH Street</t>
  </si>
  <si>
    <t>667D4</t>
  </si>
  <si>
    <t>12599261_CLAW</t>
  </si>
  <si>
    <t>TAKE PCH TO HEATHERCLIFF RD TO ADRESS AND PT. DUME CLUB GATE. THEN TO SPACE NUMBER 233.</t>
  </si>
  <si>
    <t>90265-6233</t>
  </si>
  <si>
    <t>TASTEFULLY RE-MODELED 3 BDRM 2BTH HOME IN PT. DUME CLUB. NICE OCEAN AND MOUNTAIN VIEWS FROM SEVERAL ROOMS AND DECKS. LOCATED BY A LARGE GRASSY COMMON AREA FOR RECREATIONAL USE. NEW KITCHEN STONE COUNTERS TILE FLOORS FIREPLACE SLIDERS TO DECKS. 3 CAR PARKING HUGE ENCLOSED STORAGE SHED AREA. READY TO MOVE INTO. ASKING 525 000</t>
  </si>
  <si>
    <t>12599271_CLAW</t>
  </si>
  <si>
    <t>west of Doheny north of Sunset</t>
  </si>
  <si>
    <t>Unit 3105 is also available for sale MLS 12-596231 and could be joined with 3103 to create a magnificent penthouse. Also for sale is 611 staff/guest quarters MLS 12-598465 on the 6th floor.</t>
  </si>
  <si>
    <t xml:space="preserve">On the top floor of the prestigious Sierra Towers lies this exquisite totally redone home with views from the hills of Hollywood to Mt. Baldy. This 1 bedroom 1.5 bath condo features a lovely kitchen with Corian counters Gaggenau cook-top while the spacious Living/dining room opens to a large balcony with the same fantastic views. In addition the adjacent condo See MLS 12-596231 12-598465 is also available as well as a guest/staff quarters on the 6th floor so someone can create a rare penthouse unit of approx. 3000 square feet. A unique opportunity in an A location. Sierra Towers features concierge valet parking pool area weight and cardio room spa party room and more......YOU WILL NEVER WANT TO LEAVE </t>
  </si>
  <si>
    <t>12599279_CLAW</t>
  </si>
  <si>
    <t>West of Fairfax - South of Pico - corner or Airdrome</t>
  </si>
  <si>
    <t>90035-4618</t>
  </si>
  <si>
    <t>tracey.clarke@sothebysrealty.com</t>
  </si>
  <si>
    <t>X52495_CLAW</t>
  </si>
  <si>
    <t>Tracey Clarke</t>
  </si>
  <si>
    <t>310-880-7513</t>
  </si>
  <si>
    <t>Dining and Kitchen Chandeliers are excluded.</t>
  </si>
  <si>
    <t>Emotional 1935 Spanish exudes curb appeal in the much sought after Faircrest Heights neighborhood. Original character and charm intact the Living Room offers a high beamed ceiling impressive fireplace and archway to the FDR with French doors that open to a charming courtyard patio and fireplace - beyond is a completely fenced and gated backyard with new landscaping on a corner lot. Large scale eat-in kitchen remodeled full bath additional half-bath in Master good sized bedrooms wood floors throughout and lots of closet and storage space complete this adorable home. All the fundamentals updated copper plumbing upgraded electrical newer roof energy efficient windows freshly painted inside and out - many upgrades by current owner including an office/ bonus room in the garage.</t>
  </si>
  <si>
    <t>1700 S Hayworth Avenue</t>
  </si>
  <si>
    <t>12599281_CLAW</t>
  </si>
  <si>
    <t>East of Westwood Boulevard South of Santa Monica Boulevard North of Olympic Boulevard</t>
  </si>
  <si>
    <t>90025-8423</t>
  </si>
  <si>
    <t>Please call Magnus Hellberg for showings. 310-779-4325</t>
  </si>
  <si>
    <t>Stunning single level 3 bedroom 2 1/2 bath condo in Great Westwood neighborhood convenient located close to freeways UCLA and public transportation. Large patio and additional storage space in unit Large open gourmet kitchen with subzero refrigerator and viking stove. One of the best Master Suites that I have seen in a condo over sized with his and her closet premium hardwood floors and tile in kitchen &amp; bath areas. The building has guest parking and EQ insurance.</t>
  </si>
  <si>
    <t>1828 Glendon Avenue</t>
  </si>
  <si>
    <t>12599283_CLAW</t>
  </si>
  <si>
    <t>Property Located S of Olympic Blvd on the east side of Downey Rd.</t>
  </si>
  <si>
    <t>90023-3304</t>
  </si>
  <si>
    <t>jbenitez@brcadvisors.com</t>
  </si>
  <si>
    <t>C105322_CLAW</t>
  </si>
  <si>
    <t>323-712-9956</t>
  </si>
  <si>
    <t>Joel Benitez</t>
  </si>
  <si>
    <t>Supra lockbox located on the front door.</t>
  </si>
  <si>
    <t xml:space="preserve">Regular Sale FHA APPROVED. LIGHT BRIGHT &amp; COZY. Just remodeled family home in the East Los Angeles area. This 3 bedroom and 2 bathroom contemporary style home has just undergone a thorough renovation including 3 bedrooms 2 brand new bathrooms a brand new kitchen with granite counter tops new custom paint inside and out new carpet new tile new laminate flooring a new garage door and updated electrical and plumbing. There is a large private area in the backyard for you to add your own personal touches. THIS IS A MUST SEE Supra on the front door. Property Located S of Olympic Blvd on the east side of Downey Rd. THIS PROPERTY IS AN INCREDIBLE VALUE </t>
  </si>
  <si>
    <t>1226 S Downey Road</t>
  </si>
  <si>
    <t>562D6</t>
  </si>
  <si>
    <t>12599295_CLAW</t>
  </si>
  <si>
    <t>South of Valley Vista. West of Coldwater Canyon</t>
  </si>
  <si>
    <t>91423-4830</t>
  </si>
  <si>
    <t>Easy to show by appointment. No keysafe and no for sale sign at the moment.</t>
  </si>
  <si>
    <t>Inviting canyon retreat centrally located in a prime south of the Blvd. Sherman Oaks neighborhood. 2 bedrooms plus den/family room. Spacious living room with has hardwood floors and brick fireplace. True formal dining room and kitchen with breakfast room. Extra large master bedroom suite with sitting area and walk-in closet. Lot's of character throughout. Relaxing yard and patio space for entertaining. Den has the option to be a 3rd bedroom and has an adjoining bathroom.</t>
  </si>
  <si>
    <t>3916 Dixie Canyon Avenue</t>
  </si>
  <si>
    <t>12599301_CLAW</t>
  </si>
  <si>
    <t>On Sunset</t>
  </si>
  <si>
    <t>90026-2126</t>
  </si>
  <si>
    <t>sonyacoke@gmail.com</t>
  </si>
  <si>
    <t>X44589_CLAW</t>
  </si>
  <si>
    <t>323-829-4440</t>
  </si>
  <si>
    <t>Sonya Coke</t>
  </si>
  <si>
    <t>323-671-2304</t>
  </si>
  <si>
    <t>This is a rare opportunity to own a potential live/work space in Silver Lake. Currently used as a business the current LAC2 zoning allows for the potential of a retail storefront or LIVE/WORK space. Endless design opportunities exist with the open floor plan that has beamed ceilings throughout and opens up to an enclosed patio. Located on a street-to-street lot with 4 tandem parking spaces in the rear. Ample meter parking on the street. Property will be delivered vacant.</t>
  </si>
  <si>
    <t xml:space="preserve">2834 W Sunset </t>
  </si>
  <si>
    <t>631F2</t>
  </si>
  <si>
    <t>12599303_CLAW</t>
  </si>
  <si>
    <t>N. Sunset / Kenter to Skyway E. to Greencraig</t>
  </si>
  <si>
    <t>Greencraig</t>
  </si>
  <si>
    <t>90049-2840</t>
  </si>
  <si>
    <t>L11770_CLAW</t>
  </si>
  <si>
    <t>Andrea Tzadik</t>
  </si>
  <si>
    <t>310-820-9363</t>
  </si>
  <si>
    <t>cliffordrowe@prula.com</t>
  </si>
  <si>
    <t>L11871_CLAW</t>
  </si>
  <si>
    <t>Clifford Rowe</t>
  </si>
  <si>
    <t>310-820-9361</t>
  </si>
  <si>
    <t>Set off the street by a long driveway and nestled among a grove of trees is this 1960's 2-Story Contemporary 5 bedroom and 3.5 bath home with views of nature from every room. Large rooms supply a great flow for entertaining humungous master suite with equally large sitting room and a lovely back patio with shaded yard in prime Brentwood just one minute from Sunset. Add your finishing touches and make this your own piece of paradise in this tranquil setting.</t>
  </si>
  <si>
    <t>434 N Greencraig Road</t>
  </si>
  <si>
    <t>12599307_CLAW</t>
  </si>
  <si>
    <t>S of Washington N of Culver E of Lincoln W of Centinela</t>
  </si>
  <si>
    <t>Fiji</t>
  </si>
  <si>
    <t>90292-7068</t>
  </si>
  <si>
    <t>Minimum of 24 hours notice required. ALL showing requests must be emailed to blake@jesseweinberg.com.... short sale subject to bank approval - any commission reductions will be split 50/50.</t>
  </si>
  <si>
    <t>CRT VK GB MT PV TTV OT VE</t>
  </si>
  <si>
    <t>Extensively remodeled 2 Master Bedroom suite townhouse is in the perfect most desirable quiet location that gives you the feeling of being in paradise. Unit looks out on to a large lush tropical courtyard w/pool &amp; spa. Feat. living room w/high ceiling &amp; fireplace that opens to a large private enclosed brick patio front suite has a soaring ceiling w/side windows &amp; balcony a private 2-car direct entry garage w/x-storage. Walk to shops restaurants &amp; theaters.</t>
  </si>
  <si>
    <t>13214 Fiji Way</t>
  </si>
  <si>
    <t>535F5</t>
  </si>
  <si>
    <t>12599325_CLAW</t>
  </si>
  <si>
    <t>North of 210 and Woodbury East of Arroyo Windsor.</t>
  </si>
  <si>
    <t>El Sol</t>
  </si>
  <si>
    <t>pamsells4u@yahoo.com</t>
  </si>
  <si>
    <t>C107020_CLAW</t>
  </si>
  <si>
    <t>310-864-6822</t>
  </si>
  <si>
    <t>Pamela Evans</t>
  </si>
  <si>
    <t>310-755-4560</t>
  </si>
  <si>
    <t>Home not available for showing until May 20 2012. Offers prior to this is subject to inspection. Photos will be uploaded shortly.</t>
  </si>
  <si>
    <t>This home features spacious bedrooms with lots of closet space one full-size bathroom with separate shower kitchen has tiled floor with granite countertop and ceiling fans throughout. Living room has slate travertine facing and hardwood floors. Separate dining room leading to kitchen and living room. Backyard is spacious for entertaining with open patio and large shade trees including separate area behind the garage 2 car . Copper plumbing throughout the home.Buyer to perform inspection of home and building permits and records.</t>
  </si>
  <si>
    <t>El Sol Avenue</t>
  </si>
  <si>
    <t>EV IC DAT B1 HA</t>
  </si>
  <si>
    <t>12599329_CLAW</t>
  </si>
  <si>
    <t>South on Lincoln past Washington</t>
  </si>
  <si>
    <t>90292-9292</t>
  </si>
  <si>
    <t>This chic unit is of great quality in the Cove and boasts hardwood floors large balcony and fantastic city light and mountain views.Other features include a gourmet gas kitchen with Bosch Appliances and Studio Becker Cabinetry Elegant large Master Bathroom with spacious marble counter top housing Kohler dual sinks Studio Becker Cabinets large tub and separate shower.Full service building provides 24 hr. desk valet pool hot tub outdoor bbq bar gym rec lounge library conference rm guest suite. EZ access to restaurants shops and LAX.</t>
  </si>
  <si>
    <t>12599337_CLAW</t>
  </si>
  <si>
    <t>Lincoln Blvd. to Nowita Pl.</t>
  </si>
  <si>
    <t>90291-3518</t>
  </si>
  <si>
    <t>andrea@gressingergroup.com</t>
  </si>
  <si>
    <t>X81607_CLAW</t>
  </si>
  <si>
    <t>310-940-1024</t>
  </si>
  <si>
    <t>Andrea Gressinger</t>
  </si>
  <si>
    <t>Call or email Kerry for showing instructions 9am-5 30pm Mon-Fri kerry@gressingergroup.com 310-482-2081. Call Andrea outside those hours at 310-940-1024. Excluded from sale 4 stained glass windows Chandelier in living room light fixtures in hall and e</t>
  </si>
  <si>
    <t>P13 UN CP GA</t>
  </si>
  <si>
    <t xml:space="preserve">Room with fireplace and beautiful original hardwood floors. Backyard with ample space for entertaining. Newer built approx. in 2003 2-car garage with great workroom/office to the side. On top of garage is a large Rec Room approx. 360 sf with deep closet sink and large balcony. Great for anyone who works from home has home business or needs art studio. Buyers to verify permits and square footage. Agents see private remarks for showing instructions </t>
  </si>
  <si>
    <t>1053 Nowita Place</t>
  </si>
  <si>
    <t>12599339_CLAW</t>
  </si>
  <si>
    <t>AT WEST BASTANCHURY ROAD &amp; WEST MALVERN AVENUE</t>
  </si>
  <si>
    <t>Bridgeport</t>
  </si>
  <si>
    <t>92833-2661</t>
  </si>
  <si>
    <t>LOCKBOX ON FRONT DOOR. CALL FIRST. ALL OFFERS MUST INCLUDE PROOF OF FUNDS FICO SCORES AND LENDER APPROVAL LETTER. LISTING AGENT RELATED TO SELLER. NO FHA.</t>
  </si>
  <si>
    <t xml:space="preserve">DON'T BE SORRY YOU MISSED THIS ONE THIS IS A RARE 2 BEDROOM CORNER UNIT WITH A FULL-SIZED PATIO PERFECTLY FENCED IN FOR PRIVACY WONDERFUL FOR BARBEQUES RELAXING AND ENTERTAINING OPEN FLOOR PLAN WITH GREAT NATURAL LIGHT. FULL SIZED ROOMS AND WALK IN CLOSET IN THE MASTER - PLUS SIDE-BY-SIDE LAUNDRY IN THE UNIT AND ALL APPLIANCES ARE INCLUDED HARDWOOD FLOORS IN THE KITCHEN AND DINING ROOM WITH OVERALL PRIDE OF OWNERSHIP IN EXCELLENT CONDITION MAINTAINED THROUGHOUT. HURRY </t>
  </si>
  <si>
    <t>638 Bridgeport Circle</t>
  </si>
  <si>
    <t>12599359_CLAW</t>
  </si>
  <si>
    <t>North of Franklin East of Canyon</t>
  </si>
  <si>
    <t>90068-2457</t>
  </si>
  <si>
    <t>Call Jennifer @ 323/362-8801 for all showings. Single car garage with direct access is now being used as a work shop. Buyer to verify all permits for property and guest unit on lower level.</t>
  </si>
  <si>
    <t>Original 1924 Spanish charmer set on a street to street lot. Exposed brick patio and deck areas with views of the Hollywood sign. Chocolate wood floors and bottle glass in the living room. Additional guest unit with 3/4 bath on lower level with it's own entrance may not be permitted .</t>
  </si>
  <si>
    <t>5761 Tuxedo Terrace</t>
  </si>
  <si>
    <t>BI LC B06 OW SL</t>
  </si>
  <si>
    <t>12599363_CLAW</t>
  </si>
  <si>
    <t>West of Robertson North of Wilshire South of Burton Way</t>
  </si>
  <si>
    <t>90211-4730</t>
  </si>
  <si>
    <t>vicm@kw.com</t>
  </si>
  <si>
    <t>X87638_CLAW</t>
  </si>
  <si>
    <t>213-718-3558</t>
  </si>
  <si>
    <t>Victor Migenes</t>
  </si>
  <si>
    <t>L/A Accompanies special showing times due to infant in unit. Email LA 1 showing time appointments No showings any day 12noon to 230pm exceptions can be made with advance notice. Vacant approximately Mid July possibly August please inquire for vacant u</t>
  </si>
  <si>
    <t>Very large and private 2 bedroom 2.5 bath in the Four Seasons Complex of only 65 Luxury Condos. Full Service Building 24 Hour Valet Doorman Concierge Extra large Master Bedroom with a His and Hers bath suite and His and Her walk in closets Guest Bedroom with walk in closet and full bathroom Very Large Living Room Formal Dining Room with a Huge Wrap around outdoor Patio Breakfast Area Large Kitchen with built-in Sub Zero Refrigerator Hardwood Cabinets and Granite counter tops with built in appliances Laundry Room Den with Wet Bar Huge Closet spaces throughout A large Balcony off the floor to ceiling wall of glass Living Room. Powder guest bath. Central hallway and Formal Entry way HVAC Pool Spa Fitness center Mail Room. Side by side Parking.</t>
  </si>
  <si>
    <t>300 N Swall Drive</t>
  </si>
  <si>
    <t>PO DK LN RO ST</t>
  </si>
  <si>
    <t>DW A2 RF GC GA BIN MO RA</t>
  </si>
  <si>
    <t>M2 1MA MR MS WK</t>
  </si>
  <si>
    <t>BB BN DA KC ISL SEP BA</t>
  </si>
  <si>
    <t>G12 GY LR G15</t>
  </si>
  <si>
    <t>12599365_CLAW</t>
  </si>
  <si>
    <t>Mulholland to Calneva to Alginet. OR Hayvenhurst south to Calneva to Alginet.</t>
  </si>
  <si>
    <t>Alginet</t>
  </si>
  <si>
    <t>91436-4123</t>
  </si>
  <si>
    <t>Physical Inspection Report was performed May 26 2011 by Keith Swift. Seller repaired items noted on report.Geologic Inspection Report was performed May 31 2011 by Harley Tucker.Appraisal was performed July 28 2011 by DMD Appraisals. Appraised value at t</t>
  </si>
  <si>
    <t>Exquisite seductive 1 stry Italian Villa w/ Magnificent Views of the Valley in an A location moments to Bel Air. Serene peaceful &amp; romantic. Gracious &amp; open flrplan vlted ceils throughout tumbled travertine flrs Frnch drs from most rms to invite indoor/outdoor living &amp; a kitch suited for the pickiest chef. Mstr retreat w/FP views &amp; yard. 2nd Ste w/own yard &amp; 2 addtl bdrms maids &amp; huge closets. Resort style bckyrd w/ beach entry pool/spa sprawling lawns decks firepit views for days.</t>
  </si>
  <si>
    <t>3443 Alginet Drive</t>
  </si>
  <si>
    <t>642A4</t>
  </si>
  <si>
    <t>12599369_CLAW</t>
  </si>
  <si>
    <t>From Francis St &amp; Montana Ave East on Francis St and take a right in community unit towards back.</t>
  </si>
  <si>
    <t>91762-6175</t>
  </si>
  <si>
    <t>Lockbox will be on the property by 5/14/2012 call or email listing agent 602.770.0563 or josh5198@gmail.com for code. Once lockbox is on SHOW ANYTIME during the hours of 9 00am to 4 00pm on weekdays ALL OTHER showing times need to be scheduled through</t>
  </si>
  <si>
    <t>Great ground floor unit with a 1 car garage parking. Price below market value for a quick sale. You won't be disappointed in this home at all come take a look Great established areas of Ontario.</t>
  </si>
  <si>
    <t>1051 W Francis Street</t>
  </si>
  <si>
    <t>12599377_CLAW</t>
  </si>
  <si>
    <t>Los Altos Dr &amp; Ticatica Dr</t>
  </si>
  <si>
    <t>91745-5429</t>
  </si>
  <si>
    <t>herleeproperties@gmail.com</t>
  </si>
  <si>
    <t>X63211_CLAW</t>
  </si>
  <si>
    <t>310-780-3309</t>
  </si>
  <si>
    <t>Won M Sean Her</t>
  </si>
  <si>
    <t>X79748_CLAW</t>
  </si>
  <si>
    <t>Herlee Properties</t>
  </si>
  <si>
    <t>Please give 3-4hr notice prior to showing. NO SHOWING ON TUESDAY . Property to be sold As-Is condition. Seller choose all services.</t>
  </si>
  <si>
    <t>THIS IS A STANDARD SALE This is a beautiful 3bed 2bath house located in the heart of Hacienda Heights close to restaurants shopping centers and fwys 605 &amp; 60 . All remodeled and upgraded throughout the house including copper pipe new windows new roof and much more. Submit all offers via email on CAR form including a copy of initial deposit 3  proof of funds pre-approval not pre-qual and fico-score. Please contact listing agent for any questions.</t>
  </si>
  <si>
    <t>15959 Los Altos Drive</t>
  </si>
  <si>
    <t>CS PV</t>
  </si>
  <si>
    <t>DW K1 A2 RF BIN OG RA</t>
  </si>
  <si>
    <t>BN FM EK BA DA</t>
  </si>
  <si>
    <t>12599379_CLAW</t>
  </si>
  <si>
    <t>Sepulveda / Mountaingate Dr. / Stoney Hill Rd. / Guard Station / Vista</t>
  </si>
  <si>
    <t>The Vista</t>
  </si>
  <si>
    <t>90049-1173</t>
  </si>
  <si>
    <t xml:space="preserve">Property is a townhome with double attached garage &amp; great backyard and includes condo community amenities. W-9 required with acceptance. This is a great buy hurry </t>
  </si>
  <si>
    <t xml:space="preserve">Fabulous value 24HR guard-gated SEC-Mountaingate. Apprx 2350 sqft- Luxurious bright interior w/a dramatic warm ambiance. Architecturally striking design w/soaring 18ft ceilings walls of windows &amp; French Doors crown moldings hardwood flrs &amp; a great open flow. Impressive LR w/fireplace large entertainers formal dining room big airy kitchen &amp; bkfast area. Wonderful Veranda's tranquil &amp; serene backyard setting w/private SPA gorgeous specimen trees &amp; lush landscaping. Garden-side spacious Master Suite w/huge bath tons of closets spa tub adj. in-home Office with great built-ins. Large 2nd BR suite suitable as a Conv. Den. Direct-entry 2-car garage adj guest parking. HOA dues incl. all exterior Fire/Structure &amp; Earthquake Insurance exterior maintenance Roof coverage resort-like Comm Pool Spa &amp; 24HR Sec. Prime close to all LA location UCLA easy 405Fwy access. Come live a resort-like lifestyle in scenic Mountaingate </t>
  </si>
  <si>
    <t xml:space="preserve">12560 The Vista </t>
  </si>
  <si>
    <t>595D1</t>
  </si>
  <si>
    <t>12599381_CLAW</t>
  </si>
  <si>
    <t>North Figueroa Street</t>
  </si>
  <si>
    <t>North Figueroa St North of York Blvd to Roy St www.mapquest.com</t>
  </si>
  <si>
    <t>Roy</t>
  </si>
  <si>
    <t>90042-2011</t>
  </si>
  <si>
    <t>Property occupied WITHOUT Seller's permission-please be careful DRIVE BY OK-GO DIRECT if they allow you in -Out of State Seller says GET IT SOLD ...ALL Inquires Email sales@harnsberger.com - Property SOLD AS-IS Buyer to verify all LA City Permits NO</t>
  </si>
  <si>
    <t>40x120</t>
  </si>
  <si>
    <t>AFFORDABLE CALIFORNIA BUNGALOW- Own this great Starter Home in Highland Park adj to Eagle Rock. Originally built in 1924 this COZY 2 Bedroom home has great potential Level front &amp; back yard Mature trees Private driveway Double car garage. Conveniently located minutes to Downtown LA Pasadena South Pasadena Glendale &amp; all major LA freeways.</t>
  </si>
  <si>
    <t>6115 Roy Street</t>
  </si>
  <si>
    <t>12599385_CLAW</t>
  </si>
  <si>
    <t>BEVERLY HILLS FLATS - N. OF SANTA MONICA BLVD</t>
  </si>
  <si>
    <t>90210-3510</t>
  </si>
  <si>
    <t>SQUARE FOOTAGE LISTED AS PER RECENT APPRAISER'S MEASUREMENT AND DOES NOT INCLUDE THE OVER 500 SQUARE FOOT DRAMATIC UPSTAIRS GUEST UNIT AT THE REAR OF THE PROPERTY. GUEST UNIT IS PRESENTLY TENANT OCCUPIED.</t>
  </si>
  <si>
    <t>85x158</t>
  </si>
  <si>
    <t>EMOTIONAL REDONE 2STY TRADITIONAL W/A CONTEMPORARY FLAIR AND ULTIMATE CURB APPEAL ON AN X-WIDE LOT. 5BD OFFICE/GYM UPSTAIRS &amp; MDS DOWN. GRACIOUS RMS W/WOOD &amp; STONE FLOORS. HUGE MASTER W/SIT AREA/INCRED MARBLE BATH &amp; GIANT WALK-IN. LOVELY FAMILY RM &amp; ADJACENT BILLIARD RM. WINE CELLAR. REAR YARD W/PATIOS/LAWN/POOL/DRAMATIC GUEST UNIT INCLUDES KITCHEN &amp; BATH OVER GARAGE FLOWER-FILLED GARDENS FRONT AND REAR ENHANCE THE INHERENT CHARM OF THIS WONDERFUL HOME ON A MOST DESIRABLE QUIET STREET.</t>
  </si>
  <si>
    <t>618 N Arden Drive</t>
  </si>
  <si>
    <t>BZ X40</t>
  </si>
  <si>
    <t>DW DR A2 RF K3</t>
  </si>
  <si>
    <t>12599387_CLAW</t>
  </si>
  <si>
    <t>India St. Right on Silver Ridge</t>
  </si>
  <si>
    <t>90039-3661</t>
  </si>
  <si>
    <t>Updated systems Stove &amp; DR sconces excluded</t>
  </si>
  <si>
    <t>VC CV MRK RSV TTV VE</t>
  </si>
  <si>
    <t>D26 D41 D11</t>
  </si>
  <si>
    <t>On the top of the hill. Circa 1935 Montecito Style Traditional. Published Architectural Digest 1937. Large rooms most with balconies or access to the outdoors. Crown moldings Hardwood floors high ceilings gorgeous ornate staircase fireplace in living room and library Original character baths. Amazing views to the lake and city lights. Flat back yard. Gracious living at its finest.</t>
  </si>
  <si>
    <t>2373 Silver Ridge Avenue</t>
  </si>
  <si>
    <t>CT NO</t>
  </si>
  <si>
    <t>673D5</t>
  </si>
  <si>
    <t>12599389_CLAW</t>
  </si>
  <si>
    <t>West of Angelus Vista and North of ValleyRidge</t>
  </si>
  <si>
    <t>Inaglen</t>
  </si>
  <si>
    <t>90043-1502</t>
  </si>
  <si>
    <t>All Offers are Subject to Inspection. Please provide copy of EMD Proof of Funds Loan Approval and Fico Scores. Short Sale subject to lender approval. All offers to be emailed to wlpfinloans@yahoo.com</t>
  </si>
  <si>
    <t>WOW A Opportunity of a LIFETIME Potential Fabulousity in the Hills of View Park Chocolate Hardwood Floors. Prepare meals in this Exquisite Kitchen with Granite Counter Tops and Ceramic Tile Floors. A Master Suite features a Spa Tub and Separate Shower. Enjoy entertaining Family in front of the Fireplace in the Family Room. Your Guest will love the living room fireplace. Property in need of repairs and TLC. Some improvements have been done without final permit approval. Seller has permits and plans. Buyer to verify square footage....</t>
  </si>
  <si>
    <t>La Unified</t>
  </si>
  <si>
    <t>5060 Inaglen Way</t>
  </si>
  <si>
    <t>LF BO LR</t>
  </si>
  <si>
    <t>12599391_CLAW</t>
  </si>
  <si>
    <t>East of Lincoln South of Washington at Redwood</t>
  </si>
  <si>
    <t>90066-5629</t>
  </si>
  <si>
    <t>For all showings/questions call Susan Williams 310-990-5686.</t>
  </si>
  <si>
    <t>Architectural Townhome in the Heart of the Del Rey Arts District. 3bed 3.5 bath open floor plan living with soaring ceilings hardwood floors and tons of natural light. Gourmet Cooks Kitchen with Caesarstone counters Stainless Steel Viking stove and fridge and Bosch dishwasher. Huge Master suite with 2 closets plus custom mater bath with oversized tub &amp; shower. Private roof deck with great city views perfect for indoor/outdoor living . Private direct access 2 car SxS garage plus workshop/storage space. Resort Like amenities include pool cabanas fire pits gym and lushly landscaped courtyards.</t>
  </si>
  <si>
    <t>4151 Redwood Avenue</t>
  </si>
  <si>
    <t>12599395_CLAW</t>
  </si>
  <si>
    <t>Gavina And Tibbetts</t>
  </si>
  <si>
    <t>Hubbard to Gavina to Tibbetts</t>
  </si>
  <si>
    <t>Tibbetts</t>
  </si>
  <si>
    <t>91342-2642</t>
  </si>
  <si>
    <t>Tenant Ocupied. Please do not disturb Tenants. Call Listing Agent to schedule showing.</t>
  </si>
  <si>
    <t>No FHA. House will not qualify. This is a short sale. 3 bedrooms 1.75 baths Huge Family Room big backyard with incredible views. Central Air and Heat. Fireplace in Living room. House needs paint. House is a fixer.This is a short sale and all terms and conditions are subject to lender's approval.</t>
  </si>
  <si>
    <t>12508 Tibbetts Street</t>
  </si>
  <si>
    <t>12599397_CLAW</t>
  </si>
  <si>
    <t>East of Overland South of National</t>
  </si>
  <si>
    <t>Cheviot Vista</t>
  </si>
  <si>
    <t>90034-3565</t>
  </si>
  <si>
    <t>ArtToye@kw.com</t>
  </si>
  <si>
    <t>310-861-9087</t>
  </si>
  <si>
    <t>L07446_CLAW</t>
  </si>
  <si>
    <t>310-560-2560</t>
  </si>
  <si>
    <t>Arthur Toye</t>
  </si>
  <si>
    <t>310-910-1040</t>
  </si>
  <si>
    <t>Pristine condo with Morning exposure Hardwood floors recessed lighting in living room Remodeled kitchen with Cesar Stone counters and updated cabinets and appliances. Two car side by side parking.</t>
  </si>
  <si>
    <t>La Schools</t>
  </si>
  <si>
    <t>3231 Cheviot Vista Place</t>
  </si>
  <si>
    <t>786F6</t>
  </si>
  <si>
    <t>12599399_CLAW</t>
  </si>
  <si>
    <t>East Palm Canyon to Sunrise Way S to South La Verne Way Left on South Camino Real  L on Yosemite</t>
  </si>
  <si>
    <t>92264-9441</t>
  </si>
  <si>
    <t>mercedescoronel@aol.com</t>
  </si>
  <si>
    <t>X10709_CLAW</t>
  </si>
  <si>
    <t>310-980-5677</t>
  </si>
  <si>
    <t>Mercedes Coronel</t>
  </si>
  <si>
    <t>No lock box. Please contact the owner directly at 760 512 4095</t>
  </si>
  <si>
    <t>SHORT SALE GREAT POTENTIAL. PROPERTY IS TO BE SOLD IN AS IS CONDITION. IN NEED OF UPDATING. AIR CONDITIONING SYSTEM NOT WORKING. NEEDS REPLACEMENT. POOL NEEDS TO BE RE-PLASTERED</t>
  </si>
  <si>
    <t>2355 S Yosemite Drive</t>
  </si>
  <si>
    <t>12599409_CLAW</t>
  </si>
  <si>
    <t>West of Verdugo East of the 134frwy</t>
  </si>
  <si>
    <t>91206-2102</t>
  </si>
  <si>
    <t>Showing instructions Supra will be installed outside of gate. Please give 2 hours minimum notice and call or text Dave @ 213-712-4343 to make appointment.</t>
  </si>
  <si>
    <t>There are only a few older Character filled Condo complexes in Glendale and these units don't come on the market very often. This is your opportunity to own one of them. Located within the beautiful grounds of Diana Manor this top floor 2 bedroom garden view corner unit is for the buyer that appreciates the warmth of old world charm and original detailing. The bright living room with serene corner patio overlooks the beautiful garden. The unit also has a back stair way for easy access to the private enclosed garage. Features include hardwood floors beneath the carpets smooth ceilings and original character. The kitchen and bathroom are spacious and in good shape. Please read private remarks for showing instructions.</t>
  </si>
  <si>
    <t>939 N Glendale Avenue</t>
  </si>
  <si>
    <t>12599411_CLAW</t>
  </si>
  <si>
    <t>Normandie And El Segundo</t>
  </si>
  <si>
    <t>Go to Mapquest.com or GoogleMaps.com</t>
  </si>
  <si>
    <t>90044-1015</t>
  </si>
  <si>
    <t>This is a Short Sale final Commissions will be determined by the Lender. Agents to split commissions 50/50. This is a HAFA transaction lender will ultimate determine the the Sales Price.</t>
  </si>
  <si>
    <t>Yes this 7 Bedroom 5 Bathroom Property is over improved for the area but for a family that is looking for space to live in for the duration this is it.</t>
  </si>
  <si>
    <t>1333 W 126TH Street</t>
  </si>
  <si>
    <t>DW DR RF WA GA MO RA</t>
  </si>
  <si>
    <t>632H3</t>
  </si>
  <si>
    <t>12599415_CLAW</t>
  </si>
  <si>
    <t>One block East of Doheny just south of Olympic.</t>
  </si>
  <si>
    <t>Wetherly</t>
  </si>
  <si>
    <t>90211-3519</t>
  </si>
  <si>
    <t>james.rjcapital@gmail.com</t>
  </si>
  <si>
    <t>X82750_CLAW</t>
  </si>
  <si>
    <t>310-991-7829</t>
  </si>
  <si>
    <t>Jeong James Seo</t>
  </si>
  <si>
    <t>Seller to choose escrow and title.</t>
  </si>
  <si>
    <t>Lovely Spanish Home on a beautiful tree lined street. Separate dining room. Completely renovated 4 years ago with new roof new bathrooms with marble floor new kitchen new appliances new alarm system new recessed lights new central air and heating systems new electrical new sewage and new hardwood floors. Detached garage which can be used as office or storage has new concrete flooring.</t>
  </si>
  <si>
    <t>415 S Wetherly Drive</t>
  </si>
  <si>
    <t>FF GY ER</t>
  </si>
  <si>
    <t>12599425_CLAW</t>
  </si>
  <si>
    <t>Laurel Cyn to Mt. Olympus to Electra to Apollo</t>
  </si>
  <si>
    <t>90046-1627</t>
  </si>
  <si>
    <t>laurakellam@prula.com</t>
  </si>
  <si>
    <t>C106026_CLAW</t>
  </si>
  <si>
    <t>310-748-5344</t>
  </si>
  <si>
    <t>Laura Kellam</t>
  </si>
  <si>
    <t>Please call Laura Kellam at 310-748-5344 to schedule all showings.</t>
  </si>
  <si>
    <t>Spectacular Architectural Home Designed By Award Winning Architect. This Entertainer's Dramatic 5 Bedroom Suite 4700 Sq ft Modern Volumesque Space &amp; Complete Environment Features Over Sized Rooms A Bright Open Floor Plan Boasting A Magnificent Two-Story Grand Entry &amp; Staircase With 20 Foot Ceilings With South Facing Floor To Ceiling Windows That Bring In The Sunshine All Day Wonderful Indoor-Outdoor Flow An Extraordinary Seamless Living Dining &amp; Amazing Kitchen Area With Ultra Top Of The Line Cabinets &amp; Beautiful Fixtures A Huge Master Suite With Views Dual Walk In Closets &amp; Large Master Bath With Amazing Double Shower &amp; Separate Spa Tub And Extremely Private Sun Drenched Resort-Like Outdoor Patio &amp; Pool Area And A Separate Grassy Back Yard. Experience Bliss Just A Short Drive From The Sunset Strip.</t>
  </si>
  <si>
    <t>2431 Apollo Drive</t>
  </si>
  <si>
    <t>KP CR MIX TI</t>
  </si>
  <si>
    <t>12599431_CLAW</t>
  </si>
  <si>
    <t>Cahuenga to Regal Place</t>
  </si>
  <si>
    <t>Regal</t>
  </si>
  <si>
    <t>90068-1230</t>
  </si>
  <si>
    <t>erichellyar@me.com</t>
  </si>
  <si>
    <t>323-650-0785</t>
  </si>
  <si>
    <t>X55389_CLAW</t>
  </si>
  <si>
    <t>310-430-4082</t>
  </si>
  <si>
    <t>Eric Hellyar</t>
  </si>
  <si>
    <t>SHORT SALE SALE PRICE &amp; ALL COMMISSIONS SUBJECT TO LENDER APPROVAL. ANY REDUCTIONS IN COMMISSIONS TO BE SPLIT EQUALLY</t>
  </si>
  <si>
    <t xml:space="preserve">SHORT SALE Beautiful Eichler-influenced Mid-Century Modern located just off the Cahuenga Pass. This Cool Private Tranquil Oasis features 2 Bedrooms 1 Bathroom Media Room/Den Covered Patio with Fountain Gorgeous Terraced Landscaped Backyard w/Gazebo &amp; Flat Area w/Lush Trees. Indoor -Outdoor Living. Many Original Details Throughout including Built-In Couch Beamed Ceilings &amp; Cool Original Cabinets Beautiful Remodeled Bathroom Central AC &amp; Heat Utility Room with Washer &amp; Dryer Direct Access Garage. Located Very Close to Studios and Walking Distance to Metro Red Line Restaurants Clubs &amp; Gym </t>
  </si>
  <si>
    <t>3632 Regal Place</t>
  </si>
  <si>
    <t>12599437_CLAW</t>
  </si>
  <si>
    <t>Brentwood Park West of Bundy</t>
  </si>
  <si>
    <t>dbrown@dannybrownhomes.com</t>
  </si>
  <si>
    <t>Luxurious elegant condo living in the Prestigious Brentwood Park across the street from the Brentwood Country Club and Golf Course. Pristine unit move in condition with 2 bedrooms and 2.5 baths plus a great family room off the kitchen. Formal dining room living room and impressive entry way and balcony. Walk in closet and marble bathrooms. Doorman building with large private storage side by side parking and gym. Walking distance from the Sunday Farmers Market.</t>
  </si>
  <si>
    <t>12599439_CLAW</t>
  </si>
  <si>
    <t>Main Gate of Marina City Club at Admiralty Way and Marina City Drive Signal  Next to Ritz Carlton</t>
  </si>
  <si>
    <t>Marina City Club is on a ground lease expiring in 2067. Ground rent is 797.97 in addition to HOA of 869.27 Total Monthly Obligation is 1667.24. This number is lower than the HOA at most luxury condos in the area i.e. Azzura Cove Regatta</t>
  </si>
  <si>
    <t>Marina/Ocean view well located and beautifully appointed condo. Tastefully remodeled. Custom cabinets beautiful flooring and wall treatments. Very desirable location. Includes all amenities of the Marina City Club huge executive gym/spa with free classes yoga stretch cardio core aerobic salsa and more  3 swimming pools 6 tennis courts 3 racquet ball courts 2 paddle tennis courts tennis pros on duty and available for lessons  gourmet restaurant and bar room service  daytime cafe for breakfast and lunch 24 hour gated and guarded security car wash convenience store walk to beach and many fine restaurants.</t>
  </si>
  <si>
    <t>Coeur D'Alene Elementary</t>
  </si>
  <si>
    <t>12599445_CLAW</t>
  </si>
  <si>
    <t>LAUREL CANYON TO KIRKWOOD RIGHT ON RIDPATH LEFT ON WALNUT.</t>
  </si>
  <si>
    <t>90046-1950</t>
  </si>
  <si>
    <t>Square footage provided by R.E.S.T. The property includes 2 APN numbers 5556012013/5556012012. W-9 Form required from co-broker with seller/lessor acceptance.</t>
  </si>
  <si>
    <t>Private secret garden retreat in the heart of the Hollywood Hills. Hidden at the end of a private cul de sac and perched on a knoll 8504 Walnut offers serene California resort living in a 2 1 main house and an attached 1 1 guesthouse/office/studio with separate entry. On a double lot two apns 5556012013/5556012012 . This property includes a separate 2 car garage plus 2 car off street parking. Lovely outdoor spaces include large back yard two sunny patios deck above garage over 400 sq.ft  large trees for hammocks and shade. Designer Jenn-Air kitchen with High End Maytag W/D/ Hardwood floors. Refreshed Bath in main house and guest house. Please call for all appointments. Do Not Email. First showings Tuesday May 15th 2012.</t>
  </si>
  <si>
    <t>8504 Walnut Drive</t>
  </si>
  <si>
    <t>12599447_CLAW</t>
  </si>
  <si>
    <t xml:space="preserve">Primrose Argyle And Temple H </t>
  </si>
  <si>
    <t>Beachwood north of Franklin left on Scenic right on Primrose right on Argyle</t>
  </si>
  <si>
    <t>Argyle</t>
  </si>
  <si>
    <t>90068-2902</t>
  </si>
  <si>
    <t>X95840_CLAW</t>
  </si>
  <si>
    <t>Damian Montano</t>
  </si>
  <si>
    <t>devan@theMBAteam.com</t>
  </si>
  <si>
    <t>310-869-7929</t>
  </si>
  <si>
    <t>Devan Banks</t>
  </si>
  <si>
    <t>Easy to show. Contact Damian LA2 at 323-578-3752. STANDARD SALE.</t>
  </si>
  <si>
    <t>Spacious 4 BR traditional home in Beachwood Canyon area awaits your personal touches. Exceptionally large bedrooms all on upper level with tons of closet space. Wonderful free-flowing lower level designed for indoor/outdoor living and entertaining. Fully enclosed back brick terrace and flat grassy courtyard are surrounded by mature citrus trees and privacy hedges for your own personal oasis in the Hills. Partial views of Hollywood skyline and Century City. Easy access to 101 freeway Metro and local attractions. New carpet and paint throughout. Two car garage with direct access. STANDARD SALE Lowest priced 4 BR standard sale in Hollywood Hills. Come make this place a phenomenal home.</t>
  </si>
  <si>
    <t>2156 Argyle Avenue</t>
  </si>
  <si>
    <t>12599465_CLAW</t>
  </si>
  <si>
    <t>VSUM</t>
  </si>
  <si>
    <t>405 north of Mc Bean parkway</t>
  </si>
  <si>
    <t>Summer Grove</t>
  </si>
  <si>
    <t>91354-1896</t>
  </si>
  <si>
    <t>MWATKINS@WATKINSINV.COM</t>
  </si>
  <si>
    <t>310-301-3531</t>
  </si>
  <si>
    <t>X66498_CLAW</t>
  </si>
  <si>
    <t>310-901-9356</t>
  </si>
  <si>
    <t>Martin Watkins</t>
  </si>
  <si>
    <t>X77033_CLAW</t>
  </si>
  <si>
    <t>Watkins Realty &amp; Investments</t>
  </si>
  <si>
    <t>310-301-3090</t>
  </si>
  <si>
    <t>Please do not disturb tenants</t>
  </si>
  <si>
    <t>Beautiful home in planned development of Valencia. Subject to short sale approval</t>
  </si>
  <si>
    <t>27839 Summer Grove Place</t>
  </si>
  <si>
    <t>SB DT PH</t>
  </si>
  <si>
    <t>KT LIB LR MB OT</t>
  </si>
  <si>
    <t>HW MB MIX SN OT</t>
  </si>
  <si>
    <t>FD DN LI SA AX BO FF GY ER LR MR ON G15 SS</t>
  </si>
  <si>
    <t>560F4</t>
  </si>
  <si>
    <t>12599473_CLAW</t>
  </si>
  <si>
    <t>South of Ventura Blvd - at the end of Corbin on cul de sac that kisses the Santa Monica Mountains</t>
  </si>
  <si>
    <t>Corbin</t>
  </si>
  <si>
    <t>91356-4919</t>
  </si>
  <si>
    <t>Appointment only please do not disturb owner Listing Agent or Team must accompany on all showings best to have 24 hours notice - Buyer to verify if lot is dividable 2 apns  horse zoning square footage of land and house assessor shows 8 487 house b</t>
  </si>
  <si>
    <t>HP L04</t>
  </si>
  <si>
    <t>CRT VK GB PV OT VE</t>
  </si>
  <si>
    <t>Spectacular gated estate resting on 3 apx sprawling acres at the top of long private driveway that winds past lush resort-like grounds w/cascading waterfalls ponds and meandering paths. Custom built in 1986 on dividable lot w/2 APNS - buyer verify  is a one of a kind masterpiece zoned for horses sits on a cul-de-sac that borders the Santa Monica mountains and has ample flat areas for horse facilities. Exquisite designer finishes grand entrance foyer w/vaulted/coffered ceilings marble/slate/wood flooring 5 fplcs 4-car garage downstairs master w/walk-ins &amp; luxurious master bath w/steam room/shower/spa/sauna. Formal living banquet-sized dining library office media gourmet kitchen w/double Viking butler's pantry &amp; sunny breakfast area separate wing w/own entrance 2 1 kitchenette perfect for studio/office/gym  finished attic ideal for home theater  guest house 1 1 kitchenette . Grounds include stone-edged pool w/waterslide/spa sports court.</t>
  </si>
  <si>
    <t>4800 Corbin Avenue</t>
  </si>
  <si>
    <t>735A4</t>
  </si>
  <si>
    <t>12599475_CLAW</t>
  </si>
  <si>
    <t>E/WILMINGTON S/COMPTON BLVD W/ATLANTIC</t>
  </si>
  <si>
    <t>90220-3185</t>
  </si>
  <si>
    <t xml:space="preserve">COCL </t>
  </si>
  <si>
    <t>martin@msreo.com</t>
  </si>
  <si>
    <t>888-388-1261</t>
  </si>
  <si>
    <t>X71621_CLAW</t>
  </si>
  <si>
    <t>Martin Szumanski</t>
  </si>
  <si>
    <t>Bank owned. All offers must include Copy of Deposit Check and PreApproval letter. Email offers to offers@msreo.com or fax to 888-388-1261 as 1 attachment. Please email lockbox@msreo.com for lockbox combo. Please call Fernarndo Diaz Prospect Mortgage at</t>
  </si>
  <si>
    <t>Great 3 bedroom/ 3 bath home located in a private community. Buyer to verify HOA amount. Property is a PUD. ASSOCIATION POOL &amp; TENNIS COURTS FOR ENTERTAINMENT. Property is occupied. Please do not distrub tenants.</t>
  </si>
  <si>
    <t>186 Racquet Club Drive</t>
  </si>
  <si>
    <t>12599487_CLAW</t>
  </si>
  <si>
    <t>Map quest</t>
  </si>
  <si>
    <t>Goldfinch</t>
  </si>
  <si>
    <t>91351-5549</t>
  </si>
  <si>
    <t>Property sold in as in condition This is a short sale subject to lender approval. Commissions subject to lender approval</t>
  </si>
  <si>
    <t>26538 Goldfinch Place</t>
  </si>
  <si>
    <t>591C2</t>
  </si>
  <si>
    <t>12599503_CLAW</t>
  </si>
  <si>
    <t>90049-1030</t>
  </si>
  <si>
    <t>Imagine living in the canyons with complete privacy and serenity. In this tranquil environment sits a wonderful home up a private driveway far away from the hustle and bustle. Sitting above the street on a very sunny exposure this 3 bedroom 3 bath home offers an open lay out. The living room and dining area with cathedral ceilings opens through glass doors to the beautifully landscaped private grassy yard. The wonderful cooks kitchen has been updated and opens to the dining area. It is the perfect layout to enjoy indoor/outdoor living and entertaining. Upstairs there are 2 bedrooms 2 baths and down stairs there is 1 bedroom 1 bath and a large bonus room with laundry area. There is a separate entrance to the lower level. Mature trees and lush landscaping frame this very private setting.</t>
  </si>
  <si>
    <t>3900 Mandeville Canyon Road</t>
  </si>
  <si>
    <t>635C4</t>
  </si>
  <si>
    <t>12599505_CLAW</t>
  </si>
  <si>
    <t>From Wabash left on Stone Right on Dobinson</t>
  </si>
  <si>
    <t>90063-2607</t>
  </si>
  <si>
    <t>Beautifully updated traditional house with modern comforts Livingroom opens to dining area with decorative fireplace and dark wood floors new shaker kitchen with custom cabinets farm sink Caesarstone counters and stainless microwave and stove four bedrooms bedrooms with accent designs updated tile baths inside laundry area and central air/heat Enclosed with new wood gate covered driveway detached two car garage patio and grassy yard with new sprinkler system.</t>
  </si>
  <si>
    <t>3116 Dobinson Street</t>
  </si>
  <si>
    <t>12599519_CLAW</t>
  </si>
  <si>
    <t>South of Riverside</t>
  </si>
  <si>
    <t>91602-2910</t>
  </si>
  <si>
    <t>Fantastic rare single story home on large lot on beautiful tree filled street. Gated and private with large backyard and 2 storage/office structures in backyard. High vaulted and original wood beamed ceilings in living room and beautiful authentic 1930's details throughout. Large rooms and beautiful 2 bedroom/2 bath floorplan tucked away from street and ready for special buyer to restore and renew or enjoy the warmth and charm of this special property in prime Toluca Lake location.</t>
  </si>
  <si>
    <t>4318 Forman Avenue</t>
  </si>
  <si>
    <t>632D7</t>
  </si>
  <si>
    <t>12599521_CLAW</t>
  </si>
  <si>
    <t>1 BLOCK NORTH OF NATIONAL BLVD.</t>
  </si>
  <si>
    <t>90064-4115</t>
  </si>
  <si>
    <t>CALL LISTING AGENT FOR APPOINTMENT. TENANT OCCUPIED.</t>
  </si>
  <si>
    <t>STUNNING AND UNDERSTATED BEST DESCRIBE THIS BEAUTIFULLY REMODELED 4 BEDROOM 3 BATH HOME LOCATED IN THE HEART OF RANCHO PARK. BRIGHT AND SPACIOUS THIS CONTEMPORARY HOME INCLUDES A WELCOMING FOUNTAIN IN THE FRONT NEW CENTRAL AC/HEAT COPPER PLUMBING 200 AMP ELECTRICAL AND LOW-E DUAL PANE WINDOWS. A LARGE PRIVATE GRASSY BACKYARD LEADS TO A COMPLETELY REMODELED GUEST HOUSE CONVERTED GARAGE . A BIG MASTER SUITE WITH AMPLE CLOSETS AND REMODELED KITCHEN WITH BUTCHER BLOCK COUNTERS. CLASSIC FINISHES WITH MODERN INTERIORS THAT INCLUDE DARK HARDWOOD FLOORS AND A DRAMATIC OPEN FLOOR PLAN THIS HOME IS PERFECT FOR ENTERTAINING. OVERLAND SCHOOL DISTRICT.</t>
  </si>
  <si>
    <t xml:space="preserve">2838 Westwood </t>
  </si>
  <si>
    <t>12599529_CLAW</t>
  </si>
  <si>
    <t>North of Wilshire Blvd. South of Montana Ave.</t>
  </si>
  <si>
    <t>90403-4717</t>
  </si>
  <si>
    <t>Stunning remodeled home featuring a sophisticated and elegant interior. Wide plank wood floors throughout. Kitchen/family room opens through folding doors to a beautiful pool and outdoor kitchen - ideal for al fresco entertaining. The gourmet cook's kitchen has a large pantry beautiful built-ins and Carrara countertops. Living room with high ceilings infused with light. Formal dining room. Master suite with large his &amp; hers walk-in closets. Luxurious master bath with double sinks separate shower &amp; tub. Two more upstairs bedrooms. 4th bedroom in on lower level. Direct entry from the two car garage. Franklin School district. Separate laundry. Custom drapes.</t>
  </si>
  <si>
    <t>1125 Yale Street</t>
  </si>
  <si>
    <t>12599531_CLAW</t>
  </si>
  <si>
    <t>Pamplico &amp; Santa Clarita rd</t>
  </si>
  <si>
    <t>La Rochelle</t>
  </si>
  <si>
    <t>91350-1312</t>
  </si>
  <si>
    <t>Call Iris Lee 213-999-1466 for 24hours notice</t>
  </si>
  <si>
    <t>This is not short sale or not REO. Great single story in Bouquet canyon. 3bedroom and 2 bath with hardwood floors corner single house. Large patio pretty back garden good school district. very quiet and nice neighborhood.</t>
  </si>
  <si>
    <t>22605 La Rochelle Drive</t>
  </si>
  <si>
    <t>12599535_CLAW</t>
  </si>
  <si>
    <t>West of Vermont/ North of El Segundo Blvd.</t>
  </si>
  <si>
    <t>124th</t>
  </si>
  <si>
    <t>90044-2932</t>
  </si>
  <si>
    <t>124TH</t>
  </si>
  <si>
    <t>Dear Agents This home could qualify for VA or FHA loan if the buyer fixes a rear block wall. The owner has done a beautiful job maintaining the property and will not do any repairs. The owner has requested all showings to be during weekday only after 5 P</t>
  </si>
  <si>
    <t>Special Traditional Home in beautiful Westmont. This home is one of the only few 4 Bedrooms homes in the area. Lots of uniques features such as long private driveway spacious back yard large living room and more. Perfect for entertainers . Call and make your appointment for a private tour of this wonderful home. Ready to move in. All offers will be considered.</t>
  </si>
  <si>
    <t>1038 W 124TH Street</t>
  </si>
  <si>
    <t>12599539_CLAW</t>
  </si>
  <si>
    <t>south of ventura west of laurel canyon</t>
  </si>
  <si>
    <t>Cantura</t>
  </si>
  <si>
    <t>91604-2505</t>
  </si>
  <si>
    <t>easy to show - call listing agent.</t>
  </si>
  <si>
    <t>Wonderful Spanish home south of the blvd in the much coveted Silver Triangle and Carpenter School District. Three beds two baths Plus office and great master suite with french doors to a completely private and gorgeously landscaped garden. Charm and character at every turn with original spanish period details plaster walls hardwood floors and shutters throughout and build-ins - fleshly painted. Just a block from Ventura Blvd and a few blocks from Carpenter.</t>
  </si>
  <si>
    <t>12318 Cantura Street</t>
  </si>
  <si>
    <t>12599543_CLAW</t>
  </si>
  <si>
    <t>N. Figueroa St. north of York West on Springvale Dr.</t>
  </si>
  <si>
    <t>Springvale</t>
  </si>
  <si>
    <t>90042-2017</t>
  </si>
  <si>
    <t>emtessler@gmail.com</t>
  </si>
  <si>
    <t>C101785_CLAW</t>
  </si>
  <si>
    <t>818-406-1224</t>
  </si>
  <si>
    <t>Michael Tessler</t>
  </si>
  <si>
    <t>X77774_CLAW</t>
  </si>
  <si>
    <t>Extraordinary Real Estate Inc</t>
  </si>
  <si>
    <t>323-570-2202</t>
  </si>
  <si>
    <t>Subject to current escrow cancellation. Buyer couldn't qualify. Appraisal came in above list price. Vacant and the Supra is located at front fence at the westernmost corner of property. Show at your convenience. Square footage is 1300 with permits.</t>
  </si>
  <si>
    <t>Highland Park Craftsman-Modern Crowd Pleaser. Clean lines flowing light and open air define this stunning Annandale Valley 3 bed/2.5 bath. This house uniquely incorporates outdoor space in its floor plan with a living room that flows seamlessly through sliding glass to the exterior. Walls of windows in every room provide brightness and breezes throughout the entire house. Central Air and Heat Laundry Room Master Bedroom with Ensuite Bath and Walk-in Closet. This is a complete home for the discerning family or couple. Convenient to York Blvd. Eagle Rock Pasadena South Pasadena. Walking distance to Figueroa Produce and Maximiliano's.</t>
  </si>
  <si>
    <t>6125 Springvale Drive</t>
  </si>
  <si>
    <t>12599547_CLAW</t>
  </si>
  <si>
    <t>Located between Pacific and Speedway</t>
  </si>
  <si>
    <t>90292-7715</t>
  </si>
  <si>
    <t>bradnealvenice@gmail.com</t>
  </si>
  <si>
    <t>X15863_CLAW</t>
  </si>
  <si>
    <t>Bradford Neal</t>
  </si>
  <si>
    <t>X70962_CLAW</t>
  </si>
  <si>
    <t>Gold Coast Properties</t>
  </si>
  <si>
    <t>310-452-1200</t>
  </si>
  <si>
    <t>Escape to paradise - 50 steps to beach off Marina Del Rey Peninsula. Multi-Level home. 2 bedroom 3 baths appox. 1631 sq. feet lots of outdoor living including a private rooftop. Great home for entertaining. Seller motivated.</t>
  </si>
  <si>
    <t>33 Reef Street</t>
  </si>
  <si>
    <t>DN LR GB WN</t>
  </si>
  <si>
    <t>12599555_CLAW</t>
  </si>
  <si>
    <t>Los Feliz Bl. to Vermont. North on Vermont. R at Aberdeen.</t>
  </si>
  <si>
    <t>Aberdeen</t>
  </si>
  <si>
    <t>90027-1219</t>
  </si>
  <si>
    <t>X54889_CLAW</t>
  </si>
  <si>
    <t>Henry Plascencia</t>
  </si>
  <si>
    <t>323-255-4975</t>
  </si>
  <si>
    <t>eugene@erideproperties.com</t>
  </si>
  <si>
    <t>323-692-1007</t>
  </si>
  <si>
    <t>X56524_CLAW</t>
  </si>
  <si>
    <t>Eugene Ridenour</t>
  </si>
  <si>
    <t>323-671-1276</t>
  </si>
  <si>
    <t>For showing appoints please call Michael Tunick at 323-646-3893. Proof of Funds &amp; Pre-Approval letter w/ FICO Scores to accompany all offers. All buyers to be pre-approved at no cost &amp; obligation with Mike Hartunian/Prospect Mortgage 818-728-3702 prior</t>
  </si>
  <si>
    <t>D47 D03 D11</t>
  </si>
  <si>
    <t>Don Draper would love this home. Mid-Century Arch'l on premier Los Feliz street. Interiors by owner Susann Thomason whose work has been featured in Print TV &amp; the Pasadena Showcase House. Landscape design by Tony Exter. Several key design elements fuse together to give this home an extraordinary sense of ease serenity &amp; comfort an intelligent open floorplan great indoor/outdoor flow &amp; a dramatic dual-sided 360 degree-split Flagstone fireplace which separates the den &amp; living room. The EIK has custom Walnut cabinets Carrere marble counters stainless appliances butler's pantry &amp; ample storage. The lush pvt entertainer's yard has a saline pool &amp; is accessed from the Master/Kitchen/LR/Den. A 15-speaker sound system a sexy master w/ dual walk-ins &amp; a garage converted to a working design office round out this wonderful offering in one of LA's most vibrant neighborhoods Close to shops restaurants cinemas &amp; Griffith Park. No sign in front. Owner is a licensed CA. Realtor.</t>
  </si>
  <si>
    <t>Franklin Or Glenfeliz</t>
  </si>
  <si>
    <t>2517 Aberdeen Avenue</t>
  </si>
  <si>
    <t>DW A2 RF WA K3 RA</t>
  </si>
  <si>
    <t>12599557_CLAW</t>
  </si>
  <si>
    <t>Immediately west of Warner on south side of Wilshire Blvd.</t>
  </si>
  <si>
    <t>90024-4595</t>
  </si>
  <si>
    <t>Highly sought after rear facing corner unit southwest in The Dorchester. Versatile large open floor plan with neutral palette recessed lighting &amp; plantation shutters custom paint &amp; new carpet. 3 generous sized bedrooms 2.5 baths full sized laundry room. Sleek European style kitchen with granite counters Subzero refrigerator breakfast bar &amp; tile floors. Master bedroom has a large walk-in closet with built-ins large window &amp; window seat master bath complete with dual sinks tub shower &amp; vanity area. The 2nd bedroom also comes with ensuite bath. Great for entertaining with beautiful skyline views of Century City Many amenities such as 24/7 security &amp; valet parking pool gym &amp; sun deck.</t>
  </si>
  <si>
    <t>10520 Wilshire Boulevard</t>
  </si>
  <si>
    <t>12599561_CLAW</t>
  </si>
  <si>
    <t>On Prairie North of Artesia Blvd and South of Redondo Beach Blvd</t>
  </si>
  <si>
    <t>Prairie</t>
  </si>
  <si>
    <t>90504-1026</t>
  </si>
  <si>
    <t>TOR3YY</t>
  </si>
  <si>
    <t>joseloezaremax@gmail.com</t>
  </si>
  <si>
    <t>X14832_CLAW</t>
  </si>
  <si>
    <t>Jose Loeza</t>
  </si>
  <si>
    <t>310-970-4023</t>
  </si>
  <si>
    <t>All offers to be submitted to email REOCONTRACTPROCESSING@GMAIL.COM. please include copy of pre approval letter EMD and proof of funds. Buyers should obtain a free prequal letter from Wells Fargo Mortgage or an entity which is a joint venture with Wells</t>
  </si>
  <si>
    <t xml:space="preserve">Great single family home located in Northern Torrance close to many public facilities and commercial shopping centers. Easy access to local freeway and close to many Southbay features as well. Property has been repaired prior to being listed and feature new appliances with new paint as well. Home features 3 bedrooms and 1 bath with good size back yard and with garage having alley access. Price recently reduced </t>
  </si>
  <si>
    <t>17223 Prairie Avenue</t>
  </si>
  <si>
    <t>DW DR RF TC WA RA</t>
  </si>
  <si>
    <t>12599571_CLAW</t>
  </si>
  <si>
    <t>1 block west of Westwood Blvd. and 1 block south of Santa Monica Blvd.</t>
  </si>
  <si>
    <t>90025-4554</t>
  </si>
  <si>
    <t>hilary@greatlaproperties.com</t>
  </si>
  <si>
    <t>X79779_CLAW</t>
  </si>
  <si>
    <t>310-776-0688</t>
  </si>
  <si>
    <t>Hilary Stevens</t>
  </si>
  <si>
    <t>310-281-3941</t>
  </si>
  <si>
    <t>Tenants are month to month. Sixty days required for termination of lease.</t>
  </si>
  <si>
    <t>Tenant to be out by Aug 1. Great to live in or as investment. Sunny penthouse with 2 bedrooms 2.5 baths and den. On second level a loft and private rooftop sun deck with views including Westwood skyline. Living room with 2 story ceilings fireplace and balcony. Off the LR is a den and dining alcove. Eat-in kitchen with stainless steel appliances. Master bedroom features 2 walk-in closets and it's own balcony. Second bedroom has private en-suite bath. Close to UCLA Westfield Century City and Westside Pavilion malls restaurants and shops. Quiet rear unit with north and west views. 2 car side by side parking and storage unit in secure access building. Tenants - See private remarks.</t>
  </si>
  <si>
    <t>12599583_CLAW</t>
  </si>
  <si>
    <t>Coldwater to Cherokee east  then take Rembert to El Roble Lane at the end of the cul-de-sac.</t>
  </si>
  <si>
    <t>El Roble</t>
  </si>
  <si>
    <t>90210-1754</t>
  </si>
  <si>
    <t>C107234_CLAW</t>
  </si>
  <si>
    <t>Baron Steinbrecher</t>
  </si>
  <si>
    <t>Call Baron Steinbrecher for all information and showings at 310-849-7933.</t>
  </si>
  <si>
    <t>Celebrity owned and a very special offering and an amazing opportunity at the end of the lane in this prestigious area off Cherokee. Right now this property consists of a lovely traditional home on a 17 000 SF lot sold with an adjacent lot of over 70 000 SF totaling almost 2 acres of land with an expansive view. The 3 bdrm. 2.5 bath home is very charming with great character hardwood floors throughout kitchen with wood beamed ceilings stone floors and mosaic tiles. There is an opportunity to build your dream estate with canyon views and potential city views on this enormous property. Home is tenant occupied - 24 hr. notice for showing the home.</t>
  </si>
  <si>
    <t>2139 El Roble Lane</t>
  </si>
  <si>
    <t>12599585_CLAW</t>
  </si>
  <si>
    <t>Gated Entry off Galaxy Way between Century Park East and Avenue of the Stars</t>
  </si>
  <si>
    <t>90067-3500</t>
  </si>
  <si>
    <t>Beautifully updated single story corner unit in exclusive Century Hill. Light and bright with plantation shutters. Custom marble floors and crown molded ceilings. Spacious living room includes fireplace with striking mantle and surround. Handsome granite kitchen with stainless steel appliances and designer cabinets. Large master suite with a walk-in closet and a sensational remodeled marble bath. This resort like guard gated community includes 5 pools gym clubhouse tennis racquet ball 24 hour valet parking and switchboard. Walk to Century City shopping theatres and restaurants.</t>
  </si>
  <si>
    <t xml:space="preserve">2357 Century Hill </t>
  </si>
  <si>
    <t>FD BO G12 GY LR MR</t>
  </si>
  <si>
    <t>12599589_CLAW</t>
  </si>
  <si>
    <t>LOS FELIZ OAKS</t>
  </si>
  <si>
    <t>90068-2522</t>
  </si>
  <si>
    <t xml:space="preserve">Amazing 1929 walled and gated Spanish compound in coveted Los Feliz Oaks. This stunning sanctuary affords the ultimate privacy and offers unparalleled charm with a palette of lush earth tones. Enchanting gardens surround the home. Dream pool spans entire length of the home. Tremendous volume and proportion throughout. Ceiling height and floor plan is perfection. Enormous living room with high ceilings and rich hardwoods leads to huge outdoor patio with views perfect for dinner parties. Formal dining room with oversized picture window seats twelve. Charming bar adjacent to living room. Eat in kitchen is fabulous with highest quality finishes and top appliances. Spacious master suite is reminiscent of an authentic Spanish Villa. Two additional bedrooms and guest suite with kitchenette. Bonus room serves as home office and/or media room perfect for screenings and meetings. Incomparable </t>
  </si>
  <si>
    <t>5604 Holly Oak Drive</t>
  </si>
  <si>
    <t>DS OW IB</t>
  </si>
  <si>
    <t>672F7</t>
  </si>
  <si>
    <t>12599591_CLAW</t>
  </si>
  <si>
    <t>North of 77th Street. West of Kentwood. On the Bluffs.</t>
  </si>
  <si>
    <t>Kentwood Bluffs</t>
  </si>
  <si>
    <t>90045-1257</t>
  </si>
  <si>
    <t>glenn.thompson@netzero.com</t>
  </si>
  <si>
    <t>X76901_CLAW</t>
  </si>
  <si>
    <t>Glenn David Thompson</t>
  </si>
  <si>
    <t>310-345-5200</t>
  </si>
  <si>
    <t>Easy to show. By appointment only. Call Glenn at 310-345-5200.</t>
  </si>
  <si>
    <t xml:space="preserve">Located just minutes to the beach this newly remodeled and landscaped 5 bedroom den or office 4 bathroom home enjoys panoramic unobstructed views from Marina Del Rey to Downtown from almost every room. The huge master suite has a fireplace remodeled master bath with spa tub separate dual shower and his and hers sinks. All of the windows boast 4-inch wood shutters. Recessed lighting is found throughout the house. Separate living room spacious family room and a formal dining room dual zoned air conditioning and heating are just some of the wonderful features of this dream home This house is totally childproofed with magnetic cabinet locks plexiglass banisters and a removable fence around the magnificent custom pool and spa. And alarm system is installed and the house is wired for cameras inside and out and is plumbed for a water softener. Don't miss this rare opportunity to own paradise </t>
  </si>
  <si>
    <t>6534 Kentwood Bluffs Drive</t>
  </si>
  <si>
    <t>K8 GRE GA MO</t>
  </si>
  <si>
    <t>JJ B06 SE</t>
  </si>
  <si>
    <t>BR DA FC LC BA</t>
  </si>
  <si>
    <t>DN FF GY LR MR ON</t>
  </si>
  <si>
    <t>12599593_CLAW</t>
  </si>
  <si>
    <t>Olympic / Gregory</t>
  </si>
  <si>
    <t>South of Wilshire &amp; Gregorey. Just North of Olympic.</t>
  </si>
  <si>
    <t>90212-3710</t>
  </si>
  <si>
    <t>kathy@kathyvilla.com</t>
  </si>
  <si>
    <t>310-652-4269</t>
  </si>
  <si>
    <t>B34701_CLAW</t>
  </si>
  <si>
    <t>310-508-1112</t>
  </si>
  <si>
    <t>Kathy Villa</t>
  </si>
  <si>
    <t>310-777-6352</t>
  </si>
  <si>
    <t>This gated private 2-story 5BR/4.5 Bath Traditional home has a fabulous big open space that includes the living room family room and dining area. These rooms include beautiful bamboo floors a dual fireplace and French doors leading out to a charming private brick patio oasis. Great family kitchen with breakfast area updated appliances and generous pantry. The Main floor has 3 bedrooms which includes a spacious master bedroom and wonderful master bath boasts a steam shower spa tub and dual sinks. There is an office with built-in bookcases that could easily be a 4th bedroom. The 2nd floor consists of a customized media room and 2 additional family bedrooms with one bath. There's a 2-car garage plus ample parking area and a grassy yard. This is the perfect family home and ideal for entertaining.</t>
  </si>
  <si>
    <t>Bevelry Hills High School</t>
  </si>
  <si>
    <t>345 S Roxbury Drive</t>
  </si>
  <si>
    <t>12599603_CLAW</t>
  </si>
  <si>
    <t>South of Ventura Bl/West of DeSoto</t>
  </si>
  <si>
    <t>Costanso</t>
  </si>
  <si>
    <t>91364-2328</t>
  </si>
  <si>
    <t>PLEASE DO NOT GO DIRECT CONTACT RON FOR INFO AND SHOWING INSTRUCTIONS AT 818-915-6211 OR EMAIL AT RONFATTAL@GMAIL.COM Information is deemed reliable but not guaranteed. Buyer to conduct own investigations and verify all information. Buyer to verify any</t>
  </si>
  <si>
    <t xml:space="preserve">This is a Beautifully Upgraded Home located South of Ventura Blvd. in a quiet neighborhood. Large Floor plan with seperate living room family room with fireplace and a breakfast area. Hardwood maple flooring new paint. The Master bedroom has a private bath and a large walk-in closet. Amenities included washer/dryer hookups a 2 car garage kitchen has stainless steel microwave/convection oven stove and dishwasher. A Fabulous Entertainer's Backyard makes this a great find </t>
  </si>
  <si>
    <t>20935 Costanso Street</t>
  </si>
  <si>
    <t>12599609_CLAW</t>
  </si>
  <si>
    <t>PCH to Yerba Buena Rd. up approx. 3 miles about 300 feet past Cothrain on right is a row of mail bo</t>
  </si>
  <si>
    <t>Seabreeze</t>
  </si>
  <si>
    <t>90265-2278</t>
  </si>
  <si>
    <t>3 dwellings on property 4BD/3BTH Modular Home 2BD/1BTH Guest House 1BD/1BTH Cabin Buyer to verify permits on 3rd residence/cabin</t>
  </si>
  <si>
    <t>Seller Motivated submit all offers /- 20 acres of magnificent ocean view private sanctuary with 3 homes homes currently on the property 4bd/2ba 1bd/1ba and 1bd/1ba  excellent possibilities for music creative or writers retreat or rental income horse zoned only 2.5 miles from PCH on Yerba Buena. Tranquility and privacy exude this enchanting compound. Please see Private Remarks.</t>
  </si>
  <si>
    <t>9490 Seabreeze Terrace</t>
  </si>
  <si>
    <t>671J6</t>
  </si>
  <si>
    <t>12599619_CLAW</t>
  </si>
  <si>
    <t>From Venice Blvd south on Ocean Av left on Mildred to Boone</t>
  </si>
  <si>
    <t>Boone</t>
  </si>
  <si>
    <t>90291-4743</t>
  </si>
  <si>
    <t>eliotangle@prula.com</t>
  </si>
  <si>
    <t>213-252-8501</t>
  </si>
  <si>
    <t>X50103_CLAW</t>
  </si>
  <si>
    <t>323-240-0268</t>
  </si>
  <si>
    <t>Eliot Angle</t>
  </si>
  <si>
    <t>323-671-1235</t>
  </si>
  <si>
    <t>www.2324boone.com. Standard sale. Square footage determined by independent vendor. Buyer to verify.</t>
  </si>
  <si>
    <t>55x90</t>
  </si>
  <si>
    <t>Magnificent serene architectural compound just steps from Abbot Kinney. Towering bamboo hedges keep the oversized lot and rooms with walls of glass incredibly private and peaceful. The 3-level residence has a spacious open floor plan with wonderful light. With an overhaul by an internationally known interior designer the house has terrific finishes and an elegant feel. Huge master suite with light-drenched bath. Marvelous open chef's kitchen. Soaring living spaces with walls of sliding glass doors. The large guest bedroom could easily be converted into two for a 4th bedroom. And there is a splendid detached guest suite/office/media room above the large garage with rolling steel door. The many decks grassy yards and outdoor sitting areas make it perfect for entertaining. An attractive bikeway leads directly to the French Market cafe and all that Abbot Kinney has to offer. Unmatched.</t>
  </si>
  <si>
    <t>2324 Boone Avenue</t>
  </si>
  <si>
    <t>12599621_CLAW</t>
  </si>
  <si>
    <t>Abernathy</t>
  </si>
  <si>
    <t>90045-1622</t>
  </si>
  <si>
    <t xml:space="preserve">Please call Antje for showings. Listing agent accompanies. Please give notice to show. Currently no sign on property. Title shows 3 baths there are actually only 2. Thank you for showing </t>
  </si>
  <si>
    <t xml:space="preserve">Huge end of cul-de-sac lot 14 200 square feet. The yard is full of fruit trees and has beautiful views on one of the nicest streets in Westchester. This wonderful home is open and bright perfect for entertaining. The living room has a cozy fireplace and new carpet and paint. The den is currently being used as a fourth bedroom and also has a fireplace. Laundry area is conveniently located in the hallway. This is a great opportunity don't miss it </t>
  </si>
  <si>
    <t>Westchester H.S.</t>
  </si>
  <si>
    <t>5966 Abernathy Drive</t>
  </si>
  <si>
    <t>DW FSE RA</t>
  </si>
  <si>
    <t>12599623_CLAW</t>
  </si>
  <si>
    <t>110 Fwy - exit 6th St - go West - right on S La Fayette Park Pl.</t>
  </si>
  <si>
    <t>90057-1626</t>
  </si>
  <si>
    <t>SUPRA lockbox on the intercom pole by the front entrance. Download offer submission form from the MLS. Pre-qualification from Bank of America or Merrill Lynch required on all financing offers. Bank of America N.A. employees and employees' household membe</t>
  </si>
  <si>
    <t xml:space="preserve"> BACK ON THE MARKET AS OF 6/25/2012 Airy front unit location with tree top views high ceilings throughout and beautiful hardwood floors. Within 2 miles of dowtown LA and just few blocks from Koreatown and Mid-Wilshire area. Bank of America N.A. employees and employees' household members &amp; HTS business partners of the Bank are prohibited from purchasing this property whether directly or indirectly.</t>
  </si>
  <si>
    <t>FD DN LI FF ER LR</t>
  </si>
  <si>
    <t>12599631_CLAW</t>
  </si>
  <si>
    <t>South of Sunset West of Doheny Dr.</t>
  </si>
  <si>
    <t>90210-3414</t>
  </si>
  <si>
    <t>X12530_CLAW</t>
  </si>
  <si>
    <t>Sharyn Gertz</t>
  </si>
  <si>
    <t>310-475-6377</t>
  </si>
  <si>
    <t>As featured in Architectural Digest gracious 1930's Paul Williams style 2 sty Trad on a lg lot in the flats of BH. Wful architecture grand scale spaces refined detailing perfect flr pln &amp; very lg front &amp; rear yds w/ grt privacy afforded by mature hedging &amp; trees. Rare offering featuring the character &amp; charm of a bygone era w/ the spaces &amp; amenities desired for today's lifestyles. Formal entry w/ sweeping stair leads to lg scaled formal LR w/ radius bay window &amp; inviting FDR. Sunny fam rm w/ French drs opens to entertaining patios expansive lawn &amp; lg pl. Cook's kitchen w/ adjacent sitting area breakfast rm &amp; lg lib/den w/ extensive built-ins. Exceptional master suite w/ his/her baths &amp; closets sep office &amp; sitting rm/gym. 3 additional BD suites each generous in scale. Warm wd flrs crown mouldings &amp; Trad detailing thru-out. Rare offering representing the glamour of old Hollywood in the heart of BH.</t>
  </si>
  <si>
    <t>631 N Palm Drive</t>
  </si>
  <si>
    <t>629G6</t>
  </si>
  <si>
    <t>12599641_CLAW</t>
  </si>
  <si>
    <t>Las Flores Canyon to Las Flores Mesa</t>
  </si>
  <si>
    <t>Las Flores Mesa</t>
  </si>
  <si>
    <t>90265-5232</t>
  </si>
  <si>
    <t>X96337_CLAW</t>
  </si>
  <si>
    <t>Anthony Palermo</t>
  </si>
  <si>
    <t>310-285-7539</t>
  </si>
  <si>
    <t>This marvelous custom built home is a tremendous value. Remarkable 4495 square foot home on 42 026 square foot lot. Homes on this street have gone for as much as 890 and 945 per square foot. Fabulous rooms for entertaining and relaxing together with friends &amp; family. Spectacular ocean view patios. Unprecedented landscaping will take your breath away. This gated and private oasis awaits your finishing touch. Close-in location makes this home a joy for those commuting to the city to work or play. Close to the beach restaurants &amp; shopping. Solar panels cover cost of electricity. Has a 1 1 separate guest house.</t>
  </si>
  <si>
    <t>21119 Las Flores Mesa Drive</t>
  </si>
  <si>
    <t>FD SA G12 FF</t>
  </si>
  <si>
    <t>12599645_CLAW</t>
  </si>
  <si>
    <t>So of National Pl One block West of Overland Ave.</t>
  </si>
  <si>
    <t>Queensland</t>
  </si>
  <si>
    <t>90034-3412</t>
  </si>
  <si>
    <t>75x137</t>
  </si>
  <si>
    <t xml:space="preserve">Walk in and be Charmed ...Amazing 9 510 sqft lot a full 1 1/2 lots located on a tree lined street in beautiful Westside Village. Lovely rustic home in an idyllic setting framed by a majestic Sycamore Tree 3 1 3/4 Family Rm formal entry &amp; livrm have newly finished Hardwd floors wood burning fireplace. Wood deck off back and winding rock staircase lead to various levels of tiered yard and to 2 Art studios which need work. Own a bit of the country in the big city A very amazing setting </t>
  </si>
  <si>
    <t>10763 Queensland Street</t>
  </si>
  <si>
    <t>SJ RG YB</t>
  </si>
  <si>
    <t>12599647_CLAW</t>
  </si>
  <si>
    <t>E. OF LINCOLN BLVD N Of 83rd St.</t>
  </si>
  <si>
    <t>90045-2554</t>
  </si>
  <si>
    <t>ustank@hotmail.com</t>
  </si>
  <si>
    <t>C106125_CLAW</t>
  </si>
  <si>
    <t>Abraham Shiepe</t>
  </si>
  <si>
    <t>X79584_CLAW</t>
  </si>
  <si>
    <t>310-670-4974</t>
  </si>
  <si>
    <t>Location Location Location. Beautiful Loyola Village home. Galley Kitchen with granite countertops. Detached Garage has 1/2 Bath and can be used as office or studio. Plenty of storage Immaculate turn-key home walking distance to LMU.</t>
  </si>
  <si>
    <t>8034 Fordham Road</t>
  </si>
  <si>
    <t>DN DR LR MB OT</t>
  </si>
  <si>
    <t>FD DN LI ER LR MR WC</t>
  </si>
  <si>
    <t>12599653_CLAW</t>
  </si>
  <si>
    <t>Hollywood Blvd to Crescent Heights to Marlay</t>
  </si>
  <si>
    <t>Marlay</t>
  </si>
  <si>
    <t>90069-1620</t>
  </si>
  <si>
    <t>Sprawling 4 story 16 000 SQ FT Mediterranean w/ every conceivable amenity. 8 Bedroom Suites Including a massive 3 000 SQ FT Master Bedroom w/ its own private office a private covered balcony cabana deck w/ dual baths steam room shower huge walk in closets with private sinks washer/dryer fridge and ice maker and 4 fire places in master bedroom alone. This home has 24 flat screen TV's with a 64 foot fully equipped gym a dine-in temperature controlled wine room a 22 person dining table a secondary butler's kitchen steam room &amp; sauna room area. The home also comes with a custom arcade room with games a full bar w/ keg hookup a professional theater with 2 levels of couches enormous terrace with extraordinary views of the city salt water ozone filtered pool / jacuzzi with multiple swim jets as well as a large 5 car garage. Home comes fully furnished and also features a 32 camera surveillance system. Also for Lease 26 500/MO</t>
  </si>
  <si>
    <t xml:space="preserve">1650 Marlay </t>
  </si>
  <si>
    <t>DW DR A2 RF WA ELB BIN</t>
  </si>
  <si>
    <t>G12 FF GY LR</t>
  </si>
  <si>
    <t>12599655_CLAW</t>
  </si>
  <si>
    <t xml:space="preserve">N. Of Sunset W. Of Barringto </t>
  </si>
  <si>
    <t>N. of Sunset Blvd.  W. of Barrington E. of North Saltair Ave</t>
  </si>
  <si>
    <t>Chaparal</t>
  </si>
  <si>
    <t>90049-2909</t>
  </si>
  <si>
    <t>One Owner First Time on Market. Coveted Street just North of Sunset Blvd. 1 Sty Trad.on all flat land. Spacious Master BR suite w/ lots of closets plus 2 Family BR and Bath. Living Room Family Room w/ Fpl. Bar entertaining room opens to sparkling Pool &amp; sunny Grassy Play yard. Kitchen w/ eating area. Maids/office and Bath. 2 Car garage. Property gated and back yard w/ privacy hedges. Hardwood floors. Perfect to remodel or develop. A few Blocks to Barrington Village dining and shopping. 4 private schools within 4 blocks. Large grassy front Yard. Off street parking. You could be HOME.</t>
  </si>
  <si>
    <t>11907 Chaparal Street</t>
  </si>
  <si>
    <t>FD DN SA BO G12 FF LR MR ON</t>
  </si>
  <si>
    <t>12599677_CLAW</t>
  </si>
  <si>
    <t>Located in award winning guard-gated Community of Cielo cross street is Via Ambiente</t>
  </si>
  <si>
    <t>Camino De Arriba</t>
  </si>
  <si>
    <t>For showings please contact Bonnie Kipperman at 619-742-1045</t>
  </si>
  <si>
    <t>Upon first glimpse of this custom Spanish Mediterranean estate designed and built by Dan Castillero a renown architect/builder in San Diego for over 25 yrs &amp; as you drive up the winding road located in the prestigious gated RSF award winning community of Cielo you are reminded of an Italian hillside village. You enter through dramatic iron &amp; glass doors into a magnificent arched hallway immediately conjuring old world charm. You are surrounded by walls of natural stone Texas Gold gleaming dark hardwood floors and stone flooring imported from Turkey amid soaring open beamed ceilings looking straight out to captivating views stretching as far as Mexico. The Chef's kitchen &amp; family room open to expansive outdoor patio and sparkling pool great for entertaining  complete with BBQ and pizza oven all high above the magnificent sweeping views to hills and ocean.Multiple over sized windows and doors allow abundant natural light throughout with views from nearly all room</t>
  </si>
  <si>
    <t xml:space="preserve">7667 Camino De Arriba </t>
  </si>
  <si>
    <t>12599691_CLAW</t>
  </si>
  <si>
    <t>5 FWY exit Branford head SW to Canterbury make left left on Wentworth Right on Roslyndale Left</t>
  </si>
  <si>
    <t>91331-4935</t>
  </si>
  <si>
    <t>Please email for lockbox combo. There is an alarm at the property you must call agent before entering so alarm may be disarmed.This home is a NEW CASA home and is part of the Neighborhood Stabilization Program II NSP2 . This program requires all buyers</t>
  </si>
  <si>
    <t>Completely remodeled home inside and out. Enter into the large newly finished living room with new sleek bamboo floors. The very large kitchen was completely redone and now includes ample granite counterspace and brand new stainless steel appliances. Home features a master suite plus two other spacious bedrooms. The second bathroom was completely redone with tiled shower tub and fresh tile flooring. Stay cool in the summer with the brand new HVAC system and enjoy the completely updated electrical system and panel. Large patio in backyard perfect for entertaining. Take advantage of a full overhaul and be the first to enjoy all of many upgrades this home has to offer. This home is part of the Neighborhood Stabilization Program II NSP2 . This program requires any and all buyers to meet certain income eligibility requirements and other criteria as required by HUD</t>
  </si>
  <si>
    <t>13255 Crowley Street</t>
  </si>
  <si>
    <t>12599693_CLAW</t>
  </si>
  <si>
    <t>All offers must be on builder forms. All buyers to be approved with Skyline Home Loans. Eddie Avakian 310-748-5195. Open Sat/Sun 2-5pm.</t>
  </si>
  <si>
    <t>12599697_CLAW</t>
  </si>
  <si>
    <t>East of Overland South of Culver Blvd.</t>
  </si>
  <si>
    <t>Vinton</t>
  </si>
  <si>
    <t>90232-3420</t>
  </si>
  <si>
    <t>homeswroni@gmail.com</t>
  </si>
  <si>
    <t>310-593-2844</t>
  </si>
  <si>
    <t>X15674_CLAW</t>
  </si>
  <si>
    <t>310-713-5409</t>
  </si>
  <si>
    <t>Roni Amitai</t>
  </si>
  <si>
    <t xml:space="preserve">Gorgeous 1928 Spanish home in move-in condition located in Culver City's most prestigious location Carlson Park This 3 beds 1 3/4 bath 1 505 sq. ft. home boasts Spanish details throughout including coved ceiling arch doorways crown moldings hardwood floors and 2 gas fireplaces. Spacious master bedroom w/ Kiva fireplace &amp; deck. Updates include central A/C newer water heater new windows newer roof newly painted ext/int. new bath fixtures automatic gate designer tiles on 2 fireplaces fruit trees and 2-car garage. Don't miss this great property </t>
  </si>
  <si>
    <t>4124 Vinton Avenue</t>
  </si>
  <si>
    <t>595J5</t>
  </si>
  <si>
    <t>12599725_CLAW</t>
  </si>
  <si>
    <t>Fremont &amp; Cedar</t>
  </si>
  <si>
    <t>91801-1887</t>
  </si>
  <si>
    <t>charleshenderson@sbcglobal.net</t>
  </si>
  <si>
    <t>C106521_CLAW</t>
  </si>
  <si>
    <t>310-991-4948</t>
  </si>
  <si>
    <t>Charles Henderson</t>
  </si>
  <si>
    <t>Must see to appreciate. Townhome needs some TLC inside. This is a short sale. Comission is based on final sale price.Property to be sold as is. Do not disturb tenants. Please contact listing agent for viewing.</t>
  </si>
  <si>
    <t>Spacious tri-level townhouse in North Alhambra in a well maintained community. First floor has good size living room with fireplace and one bath. 2nd floor has 2 bedrooms with 1 bath. 3rd bedroom is master bedroom with one bath. Townhome is an end unit to the street. Close to shopping schools Parks Churches and freeways.</t>
  </si>
  <si>
    <t>1810 Cedar Street</t>
  </si>
  <si>
    <t>12599733_CLAW</t>
  </si>
  <si>
    <t>North of Parthenia / East of Hayvenhurst</t>
  </si>
  <si>
    <t>Odessa</t>
  </si>
  <si>
    <t>91343-4623</t>
  </si>
  <si>
    <t>Please submit all offers to Peter@inflectionpointlp.com</t>
  </si>
  <si>
    <t>Regular sale Luxuriously remodeled 4 3 in great family area of North Hills. One of the larger homes for the neighborhood with all of the upgrades you can possibly ask for Property features the following New interior / exterior paint new wood floors carpet &amp; recessed lighting throughout gourmet kitchen with new cabinetry black granite counter tops and stainless appliances. Practically two master suites with their own bathrooms one includes a double vanity and spa tub. Last but not least an enormous living room which leads out to a grassy back yard with fruit trees and patio. Do not miss out on owning such a great home in such a great neighborhood for such a great price Go direct Supra on front door. Please see private remarks for instructions on submitting offers.</t>
  </si>
  <si>
    <t>8847 Odessa Avenue</t>
  </si>
  <si>
    <t>FD DN LF G12 GY LR</t>
  </si>
  <si>
    <t>12599735_CLAW</t>
  </si>
  <si>
    <t>North of Santa Monica</t>
  </si>
  <si>
    <t>90210-3204</t>
  </si>
  <si>
    <t>X75139_CLAW</t>
  </si>
  <si>
    <t>Jennifer N. Levine</t>
  </si>
  <si>
    <t>310-200-5366</t>
  </si>
  <si>
    <t>stevlevine@aol.com</t>
  </si>
  <si>
    <t>310-702-4509</t>
  </si>
  <si>
    <t>WONDERFUL CONTEMPORARY IN THE HEART OF BEVERLY HILLS- FEATURES OPEN FLOOR PLAN HIGH CEILINGS LIGHT FILLED ROOMS AND ARCHITECTURAL DETAILS. GREAT ROOM WITH WALLS OF GLASS THAT LOOK OUT TO LARGE PRIVATE GRASSY YARD WITH POOL. 2 BEDROOMS DOWN AND 4 FAMILY BEDROOMS UP- ALL ENSUITE WITH LARGE CLOSETS- INCLUDING SUNLIT MASTER WITH LARGE TERRACE OVERLOOKING LUSH YARD. ALSO FEATURES LARGE TWO STORY GUEST HOUSE.</t>
  </si>
  <si>
    <t>705 N Camden Drive</t>
  </si>
  <si>
    <t>FD DN MR ON</t>
  </si>
  <si>
    <t>12599737_CLAW</t>
  </si>
  <si>
    <t>S of Washington South on Via Dolce</t>
  </si>
  <si>
    <t>90292-7284</t>
  </si>
  <si>
    <t>Fantastic Canal front contemporary with spectacular pool and spa 4 spacious bedrooms 3.5 baths living room with bleached oak floors stone fireplaces over sized patio overlooks pool with watefall and spa. Large dining room recreational room with wall of refrigerated wine cabinets maids room and bath laundry room. Wonderful master suite with sitting area fireplace &amp; patio. Gourmet kitchen w/granite counter tops. 3 car garage much more Showings Tuesday and Friday afternoons only.</t>
  </si>
  <si>
    <t xml:space="preserve">5109 Via Donte </t>
  </si>
  <si>
    <t>GB BBC</t>
  </si>
  <si>
    <t>DN DR OF FR LIB MB</t>
  </si>
  <si>
    <t>FD FF GY LR MR ON WC</t>
  </si>
  <si>
    <t>12599739_CLAW</t>
  </si>
  <si>
    <t>PCH to Heathercliif Left on Dume Left on Cliffside</t>
  </si>
  <si>
    <t>90265-4215</t>
  </si>
  <si>
    <t>A1.21</t>
  </si>
  <si>
    <t>Gated private Pt. Dume OCEAN VIEW Mediterranean estate on one of the premier streets in all of Malibu -with a usable &amp; manicured 1.21 acres- complete w/ saltwater pool tennis court grassy yard outdoor fireplace w/ excellent entertaining spaces. All 6bds en suite plus wood paneled office with fireplace and great room that converts to media room.This 6 000 sq/ft home manages to create an environment that is regal but warm and comforting and all in close proximity to Malibu's most desirable schools and beaches.</t>
  </si>
  <si>
    <t>29119 Cliffside Drive</t>
  </si>
  <si>
    <t>FD DN BO G12 LR MR</t>
  </si>
  <si>
    <t>12599741_CLAW</t>
  </si>
  <si>
    <t>North of Sunset Blvd Queens Road to Queens Way.</t>
  </si>
  <si>
    <t>90069-1906</t>
  </si>
  <si>
    <t>Seller Selects Services. Show by appointment only with 24-hours notice.</t>
  </si>
  <si>
    <t>Classic California Spanish extensively renovated top to bottom bringing charm warmth and sophistication together in one very special property. Upon entering the main level offers a grand living room beautiful cook's kitchen formal dining room den/lounge and powder room. The Master Suite which is built for a King is upstairs along with a guest bedroom or office and full bathroom. The lower level is all entertainment consisting of screening room lounge guest suite and direct access to the resort style backyard pool and cabana. This home which sits on a double lot is situated on a cul-de-sac behind mature trees and hedges offering the homeowner excellent privacy. Must see to believe.</t>
  </si>
  <si>
    <t>1448 Queens Way</t>
  </si>
  <si>
    <t>630H5</t>
  </si>
  <si>
    <t>12599745_CLAW</t>
  </si>
  <si>
    <t>Sunset Blvd. to Baylor/Marquez South on Baylor to address</t>
  </si>
  <si>
    <t>Baylor</t>
  </si>
  <si>
    <t>90272-3302</t>
  </si>
  <si>
    <t xml:space="preserve">3BR/2BA Light bright charming starter home in Pacific Palisades. Features include Open floor plan great for entertaining updated kitchen with stainless appliances formal living room with wood burning fireplace wood floors and a large family room. Spacious back yard with large deck. Move in ready with many quality upgrades Conveniently located near schools village hiking and beach Great family street to live on Don't miss this very special property </t>
  </si>
  <si>
    <t>631 Baylor Street</t>
  </si>
  <si>
    <t>503B6</t>
  </si>
  <si>
    <t>12599747_CLAW</t>
  </si>
  <si>
    <t>PENROSE ST. TO SUNLAND BLVD.TO WHEATLAND AVE. TO ORMOND ST.</t>
  </si>
  <si>
    <t>Ormond</t>
  </si>
  <si>
    <t>91040-1416</t>
  </si>
  <si>
    <t>SUBJECT TO BANKRUPTCY COURT APPROVAL. PROPERTY TO BE SOLD IN AS-IS CONDITION. ADDENDUM TO ACCOMPANY ALL OFFERS. SUPER OPPORTUNITY.OUTSTANDING VIEWS OPEN FLOOR PLAN WITH LARGE ROOMS MASTER SUITE WITH TWO WALK- IN CLOSETS AND EXERCISE ROOM. MASTER BATH W</t>
  </si>
  <si>
    <t xml:space="preserve">SUBJECT TO BANKRUPTCY COURT APPROVAL. PROPERTY TO BE SOLD IN AS-IS CONDITION. ADDENDUM TO ACCOMPANY ALL OFFERS. SUPER OPPORTUNITY.OUTSTANDING VIEWS OPEN FLOOR PLAN WITH LARGE ROOMS MASTER SUITE WITH TWO WALK- IN CLOSETS AND EXERCISE ROOM. MASTER BATH WITH SUNKEN TUB/SHOWER. SEPARATE BEDROOM SUITE WITH KITCHEN. BALCONIES WITH PANORAMIC VIEWS. SUNKEN LIVING ROOM WITH STONE FIREPLACE. OFFICE/DEN WITH FIREPLACE. LARGE FAMILY ROOM. OPEN KITCHEN TO LIVING ROOM AND FORMAL DINING ROOM . CALL FRIENDLY EASY TO REACH BROKER NOW TO SHOW OR WITH ANY QUESTIONS </t>
  </si>
  <si>
    <t>10462 Ormond Street</t>
  </si>
  <si>
    <t>DW K1 A2 RF BIN K3</t>
  </si>
  <si>
    <t>12599749_CLAW</t>
  </si>
  <si>
    <t>Sunset just West of Capri in Riviera</t>
  </si>
  <si>
    <t>90272-4019</t>
  </si>
  <si>
    <t xml:space="preserve">As featured in House Beautiful extensively remodeled /expanded sprawling 1 sty Modern California Ranch in PP Riviera. Reminiscent of the resorts &amp; vineyards of Napa Valley. Board &amp; batton wood siding standing seem metal roof vaulted wood ceilings reclaimed ash floors from a New England barn sun-filled spaces perfect flr plan ideal indr/outdr lifestyle &amp; resort-like grounds. Awe inspiring state-of-the-art kitchen w/ lofty scissor truss ceiling &amp; every imaginable amenity as well as central liv rm w/ vaulted ceiling each open to lush pvt yard w/ mature trees lawn sparkling pl/spa sport crt &amp; patios. Cozy paneled den w/ blt-ins &amp; FDR room w/ wainscoting. 5 BR 4 BA incl fab master w/ FP gorgeous bath &amp; furniture grade closet. Separate gym/5th BR w/ lg spa bath. Various Green elements include solar photovoltaic system solar pl heating recylced materials &amp; no voc paints &amp; finishes. A fresh unique reinterpretation of the Ranch style in absolute pristine condition </t>
  </si>
  <si>
    <t xml:space="preserve">13627 W Sunset </t>
  </si>
  <si>
    <t>BD YB X44</t>
  </si>
  <si>
    <t>DW A2 GSB SC CO GC K3 RA</t>
  </si>
  <si>
    <t>RB CW Z24</t>
  </si>
  <si>
    <t>JJ LC LS LT B06 OW SL ST</t>
  </si>
  <si>
    <t>DA FB MS WK</t>
  </si>
  <si>
    <t>BB DA ISL BA</t>
  </si>
  <si>
    <t>DN BO FF GY LR MR</t>
  </si>
  <si>
    <t>12599753_CLAW</t>
  </si>
  <si>
    <t>Valley Circle And Calvert</t>
  </si>
  <si>
    <t>Valley Circle to Calvert West to Pat Ave</t>
  </si>
  <si>
    <t>Pat</t>
  </si>
  <si>
    <t>91367-1061</t>
  </si>
  <si>
    <t>EZ to show...Call LB first...No Keysafe...Appointment only Furnishings available if buyer wants...Aprox 15 to 20 000</t>
  </si>
  <si>
    <t>CG FA RT</t>
  </si>
  <si>
    <t>PRICE REDUCED 40 000 Beautifully Updated &amp; Remodeled 2 story home with Valley Views located in the award winning El Camino school district. Nearly 4000 sq feet 5 BR w/huge family/media rm plus a cozy hardwood paneled second family rm w/fplc for expanded entertaining. Gorgeous Kitchen w/center island cooktop breakfast bar and eating area granite counters &amp; elegant full wall butlers pantry. Elegant Cherrywood paneled wet bar formal dining area &amp; lrg living rm w/brick fplc. 4 Bedrms up with lavish master suite &amp; sitting area plus large master bath w/separate shower &amp; step down tub. Separate dressing area w/two vanities and huge walk in closet. Huge closets throughout old world distressed walnut flooring and ceramic floors on main level. Located in Valley Circle Estates with great valley views and yard</t>
  </si>
  <si>
    <t>6126 Pat Avenue</t>
  </si>
  <si>
    <t>12599763_CLAW</t>
  </si>
  <si>
    <t>Wilshire blvd and witmar st 2 blk from 110 FWY and Across from Good samaritan Hospital</t>
  </si>
  <si>
    <t>90017-1977</t>
  </si>
  <si>
    <t>Attention Buyer's Agents Unit is Tenant Occupied please do not disturb. No Showing available because tenant is not cooperating for Showing Only able to do One OPEN HOUSE Scheduled May/23/2012 2 00-3 00 PM</t>
  </si>
  <si>
    <t>SHORT SALE SALE PRICE AND TERMS AND CONDITION WILL BE SUBJECT TO LENDER'S FINAL APPROVAL DO NOT CALL L/A FOR AVAILABILITY IT IS ACTIVE. TENANT OCCUPIED 1 BED 1and1/2BATH THOUGHTFUULLY DESIGNED OPEN FLOOR PLAN RICH DARK HARDWOOD FLOOR SS APPLIANCES WASH AND DRYER FROSTED GLASS BARN DOORS AND WITH WINDOW SHADES SWIMMING POOL AND SPA GYM WITH SAUNA YOGA STUDIO 24 HOURS ATTENDANT SECURITY GATED PARKING TWO CAR PARKING SPACES INCLUDED Showing Instruction See Private Remarks</t>
  </si>
  <si>
    <t>12599769_CLAW</t>
  </si>
  <si>
    <t>Wilshire Blvd and Witmar St 2 blk from 110 FWY and Across from Good samaritan Hospital</t>
  </si>
  <si>
    <t>90017-1976</t>
  </si>
  <si>
    <t xml:space="preserve">Attention Buyer's Agents Unit is Tenant Occupied No Showing available because tenant is not cooperating for showing Only able to do One OPEN HOUSE Scheduled May/24/2012 2 00-3 00PM Building is NOT FHA approved </t>
  </si>
  <si>
    <t>SHORT SALE SALE PRICE AND TERMS AND CONDITION WILL BE SUBJECT TO LENDER'S FINAL APPROVAL DO NOT CALL L/A FOR AVAILABILITY IT IS ACTIVE. TENANT OCCUPIED 2 BED 2 BATH THOUGHTFULLY DESIGNED OPEN FLOOR PLAN RICH DARK HARDWOOD FLOOR SS APPLIANCES WASH AND DRYER FROSTED GLASS BARN DOORS AND WITH WINDOW SHADES SWIMMING POOL AND SPA GYM WITH SAUNA YOGA STUDIO 24 HOURS ATTENDANT SECURITY GATED PARKING TWO CAR PARKING SPACES INCLUDED Please read Showing Instruction See Private Remarks</t>
  </si>
  <si>
    <t>12599771_CLAW</t>
  </si>
  <si>
    <t>off Supalvida</t>
  </si>
  <si>
    <t>91403-4214</t>
  </si>
  <si>
    <t>namclean@msn.com</t>
  </si>
  <si>
    <t>X93872_CLAW</t>
  </si>
  <si>
    <t>310-902-5401</t>
  </si>
  <si>
    <t>Neil McLean</t>
  </si>
  <si>
    <t>818-453-9121</t>
  </si>
  <si>
    <t>Open Sunday July 1st 2012 Single-level family pool home. The tiled foyer welcomes you to the large open living room that offers views of the north valley and with a brick fire place bamboo floors and plantation shutters offer timeless charm and style. 3 nice sized bedrooms. the master bath has marble floors double sinks spa tub and extra closet space. This home is perfect for family get-together's. Off of the eat-in-kitchen is a large family room that features hardwood floors a beamed ceiling and another wood/gas fire place. The views from the kitchen family room and master bedroom of the backyard and the newly re-plastered pool. Laundry room is off the kitchen Be prepared for lots of outside entertaining with the large pool and ample room for BBQ's.</t>
  </si>
  <si>
    <t>3656 Royal Woods Drive</t>
  </si>
  <si>
    <t>MH MB</t>
  </si>
  <si>
    <t>12599777_CLAW</t>
  </si>
  <si>
    <t>PCH BETWEEN SUNSET AND TEMESCAL</t>
  </si>
  <si>
    <t>90272-4792</t>
  </si>
  <si>
    <t>BUYER PAYS NO PROPERTY TAXES OR HOA FEES. SPACE RENT IS PROTECTED BY RENT CONTROL. CALL CHERYL ANN FOR SHOWINGS 310-938-6475.</t>
  </si>
  <si>
    <t>LIGHT AND BRIGHT. HIGH CEILINGS. STEPS FROM THE SAND. OPEN FLOOR PLAN. MASTER BEDROOM AND BATHROOM HAS A COZY FIREPLACE FACING A LUXURIOUS LARGE BATHTUB. THE OUTSIDE PATIO IS A CHARMING SPACE FOR ENTERTAINING WITH STEPS LEADING UP TO A PERCH WITH AMAZING OCEAN VIEWS. GREAT AS A VACATION GETAWAY OR AN OPPORTUNITY TO LIVE IN YOUR DREAM BEACH HOUSE. THE COMMUNITY HAS WONDERFUL AMENITIES POOL HOT TUB PLENTY OF GUEST PARKING. THE SPACE RENT IS 1 176.55 PER MONTH. BUYER PAYS NO PROPERTY TAXES OR HOMEOWNER'S ASSN. FEES.</t>
  </si>
  <si>
    <t>12599795_CLAW</t>
  </si>
  <si>
    <t>N. of Normandie Avenue/W. of Edgemont</t>
  </si>
  <si>
    <t>Normandie</t>
  </si>
  <si>
    <t>90027-5110</t>
  </si>
  <si>
    <t>jayvee_1998@yahoo.com</t>
  </si>
  <si>
    <t>323-661-8030</t>
  </si>
  <si>
    <t>X12742_CLAW</t>
  </si>
  <si>
    <t>323-972-6983</t>
  </si>
  <si>
    <t>Joseph Valerio</t>
  </si>
  <si>
    <t>Property currently used as 4 bedroom 2 baths with additional attached 1 bedroom 1 bath unit with separate electric gas/meter. Public records shows SFR/i unit onyl. Buyers to verify permits. Please do not disturb occupants/tenants.</t>
  </si>
  <si>
    <t>1624 N Normandie Avenue</t>
  </si>
  <si>
    <t>12599797_CLAW</t>
  </si>
  <si>
    <t>Wilton Place and Maplewood</t>
  </si>
  <si>
    <t>nrkim7@gmail.com</t>
  </si>
  <si>
    <t>X93299_CLAW</t>
  </si>
  <si>
    <t>213-880-7736</t>
  </si>
  <si>
    <t>Hanna Kim</t>
  </si>
  <si>
    <t>310-473-3569</t>
  </si>
  <si>
    <t>Very easy to show. Please call listing agent at 213-880-7736 for showing and 24 hr. notice preferred. Owner usually home.</t>
  </si>
  <si>
    <t>Very well maintained and clean condo located in very quiet neighborhood adjacent to Hancock Park Larchmont village with upscale living environment and Hollywood sign view. Open spacious floor plan with upgraded kitchen huge master bedroom with attached bathroom wallk in closet granite counter top hardwood floor much more.</t>
  </si>
  <si>
    <t>765A7</t>
  </si>
  <si>
    <t>12599803_CLAW</t>
  </si>
  <si>
    <t>Santa Fe /Wardlow</t>
  </si>
  <si>
    <t>90810-4316</t>
  </si>
  <si>
    <t>This is a short sale and commission percentage is subject to lenders' approval. Any reduction in commission to be split 50/50 between listing and selling brokers. Listing Broker will pay short sale negotiator compensation fee and has accounted for this di</t>
  </si>
  <si>
    <t>Cozy 2 bedrooms and 1 bathroom.Great for first time buyers.Close to everything schools freeways and shops. Remodeled kitchen and bathroom with ceramic floors.</t>
  </si>
  <si>
    <t>3503 Adriatic Avenue</t>
  </si>
  <si>
    <t>GR WU</t>
  </si>
  <si>
    <t>12599805_CLAW</t>
  </si>
  <si>
    <t>South of La Tierja W. 74th to Osage to Midfield</t>
  </si>
  <si>
    <t>Midfield</t>
  </si>
  <si>
    <t>90045-3236</t>
  </si>
  <si>
    <t>310-721-0000</t>
  </si>
  <si>
    <t>X78334_CLAW</t>
  </si>
  <si>
    <t xml:space="preserve"> Terms commissions and conditions are subject to lender's approval. Supra Lockbox please give agent 24 hour notice to give occupants enough time to . Property is being sold AS IS . No evening showings please. During day or some weekend appointmen</t>
  </si>
  <si>
    <t>Opportunity knocks in this sizable traditional in Westchester. Situated on a tree lined street the 4 bedroom home features an updated Kitchen that opens to large yard. Lots of flexibility and potential in the floor plan.See private remarks for additional info and showing instructions.</t>
  </si>
  <si>
    <t>7706 Midfield Avenue</t>
  </si>
  <si>
    <t>12599809_CLAW</t>
  </si>
  <si>
    <t>E. of La Brea W. of Forest N. of Centinela S. of 64th Pl.</t>
  </si>
  <si>
    <t>90302-1324</t>
  </si>
  <si>
    <t>Seller requests potential buyers contact Chase Loan Officer Perry McBride @ 323 293-3681.PLEASE DO NOT CALL OR LEAVE MESSGES ON MAIN OFFICE LINE. EMAIL LISTING AGENT FOR COMBO &amp; QUESTIONS andy@swirealty.net or call 310-204-8975. NO AVAILABILITY CALLS WI</t>
  </si>
  <si>
    <t>BEAUTIFUL REHABBED 3 BEDROOM 1 BATH HOME IN SOUGHT OUT NORTH INGLEWOOD. This stunning home features NEW roof gorgeous HARDWOOD FLOORS throughout NEW exterior &amp; interior paint OPEN floor plan INSIDE laundry room COPPER plumbing 2 car detached garage NEW auto sprinklers NEW windows NICE enclosed back yard NEW landscaping. VALUED AT 350 000.00 &amp; listed for ONLY 305k. Not an REO or Short Sale. Get a reply within 24 hours AGENTS PLEASE SEE PRIVATE REMARKS</t>
  </si>
  <si>
    <t>112 E Fairview Boulevard</t>
  </si>
  <si>
    <t>12599817_CLAW</t>
  </si>
  <si>
    <t>Eagle Rock East on El Paso before Division St.</t>
  </si>
  <si>
    <t>El Paso</t>
  </si>
  <si>
    <t>90065-4340</t>
  </si>
  <si>
    <t>ATTENTION SUNDAY 05/20/12 OPEN HOUSE HAS BEEN CANCELLED This is a short sale. Bank is asking for highest and best offer at this time. Please email Igal at igal.money@gmail.com with all of the questions about the property and offer submission. Do Not go</t>
  </si>
  <si>
    <t>This is a short sale all of final terms conditions and commissions are subject to final lender's approval. Property sold in AS-IS conditions. 3Bdr 2 Bath Family home with partial mountain views.</t>
  </si>
  <si>
    <t>1432 El Paso Drive</t>
  </si>
  <si>
    <t>12599819_CLAW</t>
  </si>
  <si>
    <t>Corner of Warner and Wilshire</t>
  </si>
  <si>
    <t>90024-6303</t>
  </si>
  <si>
    <t>firstbuyilan@gmail.com</t>
  </si>
  <si>
    <t>X98523_CLAW</t>
  </si>
  <si>
    <t>310-980-0262</t>
  </si>
  <si>
    <t>Ilan Rozenfeld</t>
  </si>
  <si>
    <t xml:space="preserve">ALSO FOR LEASE AT 2 450 per month fully furnished. Bring me your best offer and I will present it to sellers </t>
  </si>
  <si>
    <t>Also for lease furnished at 2 450 per month.Stunning sophisticated Condo in full amenity building w 24 hours security and concierge w Gym pool spa and even some Hotel rooms for your out of town guests. This is a newely renovated Condo loft style w High ceilings and dark cherry floors. Modern bathroom and kitchen all new close to UCLA FULLY FURNISHED w AMAZING head on VIEWS of Century City 42 Plasma TV and furniture included in price. Show Cold. ALSO FOR LEASE AT 2 450 per month furnished.</t>
  </si>
  <si>
    <t xml:space="preserve">10501 Wilshire </t>
  </si>
  <si>
    <t>12599825_CLAW</t>
  </si>
  <si>
    <t>North of Manchester between Kentwood and Emerson</t>
  </si>
  <si>
    <t>90045-2814</t>
  </si>
  <si>
    <t>adriana@mollicagroup.com</t>
  </si>
  <si>
    <t>310-626-9455</t>
  </si>
  <si>
    <t>X57186_CLAW</t>
  </si>
  <si>
    <t>310-990-1502</t>
  </si>
  <si>
    <t>Adriana Mollica</t>
  </si>
  <si>
    <t>310-482-2404</t>
  </si>
  <si>
    <t>Easy to show. Call 310 990-1502</t>
  </si>
  <si>
    <t xml:space="preserve">Move right into this completely remodeled Kentwood home that's left no stone unturned An entertainer's delight with a large formal living room featuring a bay window &amp; fireplace. An open floor plan with an extra large great room features a custom Kitchen with all of the upgrades a Buyer could wish for. Retreat to the private master bedroom with the en-suite spa-like master bathroom featuring a jetted tub a large shower and 2 spacious sinks. Home boasts all NEW systems New electrical plumbing tankless water heater central HVAC and 30 year roof. Come see all that this inviting home has to offers today </t>
  </si>
  <si>
    <t>6506 W 85TH Street</t>
  </si>
  <si>
    <t>12599827_CLAW</t>
  </si>
  <si>
    <t>Pacific Coast Highway to Broad Beach Road</t>
  </si>
  <si>
    <t>This property can be purchased in conjunction with 31330 Broad Beach Road. Listed by Coldwell Banker Andy Stern Agent to total 80 front feet on the water. Property also available for lease long tern 12 000 per month. Summer months July through September</t>
  </si>
  <si>
    <t>40X300</t>
  </si>
  <si>
    <t>Prime Broad Beach location. Recently upgraded single story with huge wind protected beach side patio area perfect for whale watching complete with spa and barbecue. New oceanside kitchen with beautiful granite counters and high end appliances. 2 room master bedroom suite with sitting room and double baths. Separate guest or housekeeper's unit. Special opportunity for Buyer to acquire next door property for double wide 80ft beach frontage.</t>
  </si>
  <si>
    <t>31336 Broad Beach Road</t>
  </si>
  <si>
    <t>12599829_CLAW</t>
  </si>
  <si>
    <t>5 BRAND NEW CONSRUCTION CONDO in Beverly Hills adj. area located at 927 S. Wooster Ave Featuring 2 and 3 bedroom units with option for a fourth bedroom ranging from approximately 1 500 to 3 000 square feet. Open gourmet kitchens with top of the line appliances including Viking stove and refrigerator Two dishwashers and two sinks in larger units  marble and granite countertops and large built-in closets. Milgard Windows and floor to ceiling French doors in all units bring natural light throughout the day. Customized and luxurious bathrooms including a master bath with rain drop shower system and CAT-6 Hi Spreed internet wiring for all TV and Phone outlets complete each exquisite residence..</t>
  </si>
  <si>
    <t>CN DT PH BZ</t>
  </si>
  <si>
    <t>PO PE</t>
  </si>
  <si>
    <t>RB CJ CC</t>
  </si>
  <si>
    <t>LI AX FF GY SQ</t>
  </si>
  <si>
    <t>562F4</t>
  </si>
  <si>
    <t>12599849_CLAW</t>
  </si>
  <si>
    <t>Moorpark &amp; Rhodes</t>
  </si>
  <si>
    <t>Laurel Canyon to Moorpark W. to Rhodes Rt. to Landale Rt.</t>
  </si>
  <si>
    <t>91604-1219</t>
  </si>
  <si>
    <t>mikeguyinc@aol.com</t>
  </si>
  <si>
    <t>323-876-3279</t>
  </si>
  <si>
    <t>X79820_CLAW</t>
  </si>
  <si>
    <t>818-404-6074</t>
  </si>
  <si>
    <t>Michael Levy</t>
  </si>
  <si>
    <t>Main house is 3BR 3.5BA 3 446 sq ft. GH is additional 800 sq ft. All appliances are included 3 refrigerators 2 stoves 2 dishwashers washer &amp; dryer.</t>
  </si>
  <si>
    <t>72x195</t>
  </si>
  <si>
    <t>Gated private quiet cul de sac prime Studio City Spanish eclectic home with GH on a 1/3 acre flat lot. Features grand foyer dramatic great room with corner fireplace and 6 stool wetbar sun room large cathedral beamed ceiling office with built-ins formal dining room eat in sized kitchen 3 BR en suite in main house master has 2 walk-ins and large balcony powder room fabulous grounds with fruit trees swimmer's pool &amp; pool bath 2 car det. garage and a magnificent guest house with kitchen bath &amp; central air.</t>
  </si>
  <si>
    <t>12327 Landale Street</t>
  </si>
  <si>
    <t>12599853_CLAW</t>
  </si>
  <si>
    <t>Thayer and Wilshire on SouthWest corner</t>
  </si>
  <si>
    <t>90024-4581</t>
  </si>
  <si>
    <t>HOA lien 80 000. HOA includes gas fire insurance cable tv internet trash</t>
  </si>
  <si>
    <t>Short sale subject to lender approval. Wonderful bright unit in full service building. This open planned condo features white washed hardwood floors and designer details throughout. Large master suite with private balcony. Living room features floor to ceiling windows recessed lighting and balcony. Needs TLC. Agents see private remarks.</t>
  </si>
  <si>
    <t xml:space="preserve">10560 Wilshire </t>
  </si>
  <si>
    <t>12599861_CLAW</t>
  </si>
  <si>
    <t>South side of Ocean Park Blvd - between 11th St. &amp; Euclid</t>
  </si>
  <si>
    <t>90405-4757</t>
  </si>
  <si>
    <t>SMR3</t>
  </si>
  <si>
    <t>montyiceman@aol.com</t>
  </si>
  <si>
    <t>818-789-1745</t>
  </si>
  <si>
    <t>X45405_CLAW</t>
  </si>
  <si>
    <t>310-399-8748</t>
  </si>
  <si>
    <t>Monty Iceman</t>
  </si>
  <si>
    <t>Lockbox Supra - Go Direct</t>
  </si>
  <si>
    <t>Just a mile from the beach this lovely bright one level 2br 2ba condo has many updated features. Including gleaming distressed maple wood floors &amp; recessed lighting. Spacious liv rm with dbl-sided fireplace to dining room. Fab kitchen w/gorgeous granite counters maple cabinets &amp; pass-thru to din rm. Spacious master suite has walk-in closet &amp; bath w/dual vanity. Large enclosed private patio. Handy laundry area in unit. Private 2 car side by side garage with remote control is located in the secure community garage with nearby elevator eliminates any steps to unit .</t>
  </si>
  <si>
    <t>Santa Monica School Dist.</t>
  </si>
  <si>
    <t xml:space="preserve">1212 Ocean Park </t>
  </si>
  <si>
    <t>12599863_CLAW</t>
  </si>
  <si>
    <t>Venice Boulevard and Walgrove Avenue</t>
  </si>
  <si>
    <t>90291-5016</t>
  </si>
  <si>
    <t>The property is tenant occupied. Please contact the City for further information on the zoning or possible improvement of the property. Contact listing agent for further questions. W-9 Form required from co-broker with seller/lessor acceptance.</t>
  </si>
  <si>
    <t>Take a look at this opportunity to purchase or develop an investment property. This is a Q R4-1XL zoned property which could be used for multiple units . The century old Venice area craftsman sits on an approximately 5967 sq. ft. lot seven blocks from Lincoln Blvd. approx. 1.7 miles to Venice Beach conveniently located near transportation shopping and the local beach communities Santa Monica and Marna del Rey. Please contact listing agent for any questions. Seller will respond to all reasonable offers. The house is tenant occupied. Tenants are paying 3200 per month. Please do not disturb tenants. Property will be shown upon 24 hour notice with qualified party.</t>
  </si>
  <si>
    <t xml:space="preserve">1619 Venice </t>
  </si>
  <si>
    <t>633C1</t>
  </si>
  <si>
    <t>12599867_CLAW</t>
  </si>
  <si>
    <t>Just south of Beverly on Vista. North of 3rd Street</t>
  </si>
  <si>
    <t>90036-2710</t>
  </si>
  <si>
    <t>jim@shafercrane.com</t>
  </si>
  <si>
    <t>323-462-6264</t>
  </si>
  <si>
    <t>X46460_CLAW</t>
  </si>
  <si>
    <t>310-855-4595</t>
  </si>
  <si>
    <t>James Crane</t>
  </si>
  <si>
    <t>Property located in a HPOZ neighborhood.</t>
  </si>
  <si>
    <t>Beautifully updated two story Spanish home with 4 bedrooms and 3.5 baths. 3 bedrooms &amp; 2 baths upstairs with one bedroom/bath downstairs and a powder room. Grand living room with wood vaulted ceiling and dramatic picture window. FP in LR. Formal dining room and an updated kitchen with eat in area. There are two additional office spaces and a media room that is sound proofed and could be used as a musicians studio. The kitchen and offices open to a private patio complete with a soothing fountain and landscaping. This home is located close to shops and restaurants on Beverly and The Grove. Property located in HPOZ neighborhood.</t>
  </si>
  <si>
    <t>170 N Vista Street</t>
  </si>
  <si>
    <t>GL SD</t>
  </si>
  <si>
    <t>NE PEV BZ FN</t>
  </si>
  <si>
    <t>DW A2 GC MO K3 RA</t>
  </si>
  <si>
    <t>RY HC DAT RL EV</t>
  </si>
  <si>
    <t>B06 OW B11</t>
  </si>
  <si>
    <t>12599869_CLAW</t>
  </si>
  <si>
    <t>Highland Ave And Yucca</t>
  </si>
  <si>
    <t>Intersection of Highland Ave and Yucca St north of Hollywood Bl . East of Highland north side</t>
  </si>
  <si>
    <t>90028-4657</t>
  </si>
  <si>
    <t>duane_kip_oconnor@rocketmail.com</t>
  </si>
  <si>
    <t>323-466-2712</t>
  </si>
  <si>
    <t>X47764_CLAW</t>
  </si>
  <si>
    <t>310-729-2310</t>
  </si>
  <si>
    <t>Duane Kipp O'Connor</t>
  </si>
  <si>
    <t>X78722_CLAW</t>
  </si>
  <si>
    <t>Pacifica Real Estate Services</t>
  </si>
  <si>
    <t>858-755-0216</t>
  </si>
  <si>
    <t>323-466-2019</t>
  </si>
  <si>
    <t>Market Center on-site daily office hours call or special showings LA</t>
  </si>
  <si>
    <t>Luxury resort living in the heart of Hollywood. Open floor plan 9' ceilings with floor to ceiling windows. Balcony overlooking the pool with city view and skyline. featuring Terrazzo and Black Walnut flooring. Jenn-Air stainless steel appliances walnut cabintry caeser-stone counters. Pool Game Room Gym Fitness / Entertainment Lounge with Pool Table and flat screen. Security system. On-site Concierge.</t>
  </si>
  <si>
    <t>PT2 PO SR PT3</t>
  </si>
  <si>
    <t>12599871_CLAW</t>
  </si>
  <si>
    <t>Brand Ave Entrance opposite Valet Parking at The Americana at Brand</t>
  </si>
  <si>
    <t>Caruso</t>
  </si>
  <si>
    <t>91210-1516</t>
  </si>
  <si>
    <t xml:space="preserve">GLC3 </t>
  </si>
  <si>
    <t>Karen.Lower@ColdwellBanker.com</t>
  </si>
  <si>
    <t>X47088_CLAW</t>
  </si>
  <si>
    <t>323-804-8043</t>
  </si>
  <si>
    <t>Karen Lower</t>
  </si>
  <si>
    <t>Please give 24 notice to show. Listing Agent must accompany all showings. Valet parking is available directly opposite the entrance to Excelsior. Street parking is available directly around the corner on Brand. W-9 Form required from co-broker with sel</t>
  </si>
  <si>
    <t>Designer styled home at The Americana at Brand completes the ultimate luxury life-style located in trendy downtown Glendale. Beautiful hardwood floors custom cabinetry and tall ceilings offer an open airy feeling. A private terrace over-looks the pool and lush gardens. The main public rooms offer an open kitchen with large center island and comfortable dining and living room areas. Two Master suites plus guest bath complete the home. Concierge services available. Visit Residences at www.americanaatbrand.com for a full overview of this outstanding lifestyle.</t>
  </si>
  <si>
    <t>423 Caruso Avenue</t>
  </si>
  <si>
    <t>DW A2 RF FSG MO K3 RA</t>
  </si>
  <si>
    <t>12599873_CLAW</t>
  </si>
  <si>
    <t>West of Tampa and south of Sherman Way</t>
  </si>
  <si>
    <t>91335-3624</t>
  </si>
  <si>
    <t>larrycann@yahoo.com</t>
  </si>
  <si>
    <t>310-820-3547</t>
  </si>
  <si>
    <t>X20457_CLAW</t>
  </si>
  <si>
    <t>310-963-4870</t>
  </si>
  <si>
    <t>Lawrence Cannizzaro</t>
  </si>
  <si>
    <t>X76290_CLAW</t>
  </si>
  <si>
    <t>Beitler Commercial Realty Serv</t>
  </si>
  <si>
    <t>310-820-2955</t>
  </si>
  <si>
    <t>310-447-7269</t>
  </si>
  <si>
    <t>Listing agent is the owner of the property and is a licensed real estate broker.</t>
  </si>
  <si>
    <t>Remodeled house in move in condition new central/heat new roof renovated kitchen with new cabinets tiled floor sink granite countertops new stainsteel appliances smooth ceilings renovated baths including new vanities &amp; floor tile refinished hardwood floors and new cappeting custom paint interior &amp; exterior. Garage has been converted into a recreation room with a 1/2 bath with permit. Beautiful swimming pool new sod and landscaping. MUST SEE. Will sell fast.</t>
  </si>
  <si>
    <t>19537 Gault Street</t>
  </si>
  <si>
    <t>12599875_CLAW</t>
  </si>
  <si>
    <t>East of Western Avenue South of Florence Avenue</t>
  </si>
  <si>
    <t>90047-2240</t>
  </si>
  <si>
    <t>lsabbah@360realty.com</t>
  </si>
  <si>
    <t>877-698-1587</t>
  </si>
  <si>
    <t>X89689_CLAW</t>
  </si>
  <si>
    <t>310-800-8162</t>
  </si>
  <si>
    <t>Lionel Sabbah</t>
  </si>
  <si>
    <t>Brokers/Agent. Will not last does not need any visual work. Upgraded kitchen porch huge back yard 2 bedrooms and bonus room with a sunroom that is being used as an office. Laundry room. Do not disturb tenant 24 hours need to view. Priscilla Brown D</t>
  </si>
  <si>
    <t>Beautiful 2 bedroom 1 bath with a bonus room that can be used as a bedroom. Sun-room this is currently being used as an office. Upgraded Kitchen. PLEASE DO NOT DISTURB OCCUPANCY. Porch and Huge fenced Backyard. Two car detached Garage.</t>
  </si>
  <si>
    <t>Horse Mann</t>
  </si>
  <si>
    <t>Washington Prep School</t>
  </si>
  <si>
    <t xml:space="preserve">7217 S Harvard </t>
  </si>
  <si>
    <t>LI FF</t>
  </si>
  <si>
    <t>12599877_CLAW</t>
  </si>
  <si>
    <t>PCH TO HEATHERCLIFF RD TO POINT DUME CLUB GUARD GATE</t>
  </si>
  <si>
    <t>90265-6118</t>
  </si>
  <si>
    <t>Amy.Alcini@SothebysHomes.com</t>
  </si>
  <si>
    <t>310-456-8864</t>
  </si>
  <si>
    <t>X48558_CLAW</t>
  </si>
  <si>
    <t>310-266-7929</t>
  </si>
  <si>
    <t>Amy Alcini</t>
  </si>
  <si>
    <t>MOBILE HOME IS ON LEASED LAND WITH MONTHLY SPACE FEE SUBJECT TO ANNUAL INCREASES BUYER TO SATISFY SELF WITH ALL INVESTIGATIONS. CALL LA 2 FOR SHOWINGS 310-266-7929</t>
  </si>
  <si>
    <t>D09 D49 D60 D11</t>
  </si>
  <si>
    <t>CHARMING AND UPDATED MODULAR HOME IN THE EXCLUSIVE POINT DUME CLUB WITH OCEAN AND CANYON VIEWS. TWO BEDROOM AND TWO BATH PLUS OFFICE AREA BEAUTIFULLY FINISHED WITH SLATE COUNTERS MODERN AND OPEN FLOOR PLAN UPDATED KITCHEN ON QUITE CUL-DE-SAC PERIMETER LOCATION. EASY ACCESS TO MARKETS SHOPS ZUMA AND WESTWARD BEACHES. COMMUNITY POOL SPA TENNIS COURT AND CAR WASHING FACILITIES ALL LOCATED ON THE CLUB'S GROUNDS. EASY TO SHOW.</t>
  </si>
  <si>
    <t>DW A2 GC K3 RA</t>
  </si>
  <si>
    <t>12599879_CLAW</t>
  </si>
  <si>
    <t>S. of wilshire / W. of wilton</t>
  </si>
  <si>
    <t>90005-3602</t>
  </si>
  <si>
    <t>L03985_CLAW</t>
  </si>
  <si>
    <t>213-276-7717</t>
  </si>
  <si>
    <t>Joana Chang</t>
  </si>
  <si>
    <t>213-909-0017</t>
  </si>
  <si>
    <t>call listing agent for showing 213-276-7717 all offers submitted must include pre-approval letter proof of fund &amp; EMD.</t>
  </si>
  <si>
    <t>Hancock park adjacent. Beautiful &amp; bright house in wilshire park hpoz House has totaly remodeled 10 years ago. still good codition hardwood floors in downstairs only upstair's bedroom has carpet must see showing available only every saturday 1 pm to 4 pm listing agent acompany seller is very motivated.</t>
  </si>
  <si>
    <t>697 S Bronson Avenue</t>
  </si>
  <si>
    <t>12599891_CLAW</t>
  </si>
  <si>
    <t>Private driveway off Benedict Canyon</t>
  </si>
  <si>
    <t xml:space="preserve">PRIVATE DRIVE OFF BENEDICT CANYON ON AN ACRE OF LAND Architectural beauty with a 200 foot private gated drive off Benedict Canyon in an absolutely serene and exquisite setting. This stunning home features an all glass entry flowing into a great room with walls of windows and opening to an expansive tiered deck which overlooks pathways and lush canyon greenery. This tranquil oasis provides windows with lovely views everywhere and hardwood floors throughout. The kitchen boasts handpainted tiles breakfast area and lots of storage.Three spacious bedrooms upstairs and 1 down plus fantastic and separate guest quarters 650 square feet with a private entrance bath and small kitchen. The master bedroom with its' own bath and walk-in closet also has all glass walls with beautiful views. A REAL VALUE AND STUNNING HOME </t>
  </si>
  <si>
    <t>Warner Avenue Elementary</t>
  </si>
  <si>
    <t>2350 Benedict Canyon Drive</t>
  </si>
  <si>
    <t>12599893_CLAW</t>
  </si>
  <si>
    <t>Brentwood Country Estates - Sunset to Mandeville Canyon to Chalon gate</t>
  </si>
  <si>
    <t>90049-1250</t>
  </si>
  <si>
    <t>dan@weiserproperties.com</t>
  </si>
  <si>
    <t>888-889-5350</t>
  </si>
  <si>
    <t>310-721-5899</t>
  </si>
  <si>
    <t>A2.4</t>
  </si>
  <si>
    <t>Can finally be shown Absolutely exquisite Tuscan home in the guard gated Brentwood Country Estates. At the very end of this quiet cul-de-sac lies this gated Richard Landry tennis court estate on over 2 acres with a totally updated almost 11 000 SF home with beautiful canyon &amp; ocean views. The grand entry opens to the beautiful Living Room with 2 story beamed ceilings &amp; doors to the inviting Loggia.The kitchen is state-of-the-art with numerous islands and lovely circular breakfast area.The alluring master features spacious walk-in closets high vaulted ceilings lots of windows with streaming sun light a lovely adjacent office &amp; gorgeous master bath. There are a total of 5 bedrooms up plus a large gym &amp; 2 additional bedrooms on the main level. The outdoor area is incredible a pool &amp; spa area lovely private Tennis Court built-in entertaining facility with barbecue oven refrigerator sink &amp; fire pit area.</t>
  </si>
  <si>
    <t>12705 Chalon Road</t>
  </si>
  <si>
    <t>12599895_CLAW</t>
  </si>
  <si>
    <t>N. of Florence between Crenshaw &amp; Western</t>
  </si>
  <si>
    <t>90047-1655</t>
  </si>
  <si>
    <t>X55338_CLAW</t>
  </si>
  <si>
    <t>424-237-4130</t>
  </si>
  <si>
    <t>Jeff Grossman</t>
  </si>
  <si>
    <t>X76967_CLAW</t>
  </si>
  <si>
    <t>Exclusive Realty Inc.</t>
  </si>
  <si>
    <t>310-441-0111</t>
  </si>
  <si>
    <t>25X120</t>
  </si>
  <si>
    <t>Strictly a fixer--cash only. Buyer must physically visually inspect property before submitting an offer. 3BR/2BA dining room office area. Needs a new roof. Note 3 000 square foot lot.</t>
  </si>
  <si>
    <t>6815 S Van Ness Avenue</t>
  </si>
  <si>
    <t>12599899_CLAW</t>
  </si>
  <si>
    <t>Highland Ave and Yucca St</t>
  </si>
  <si>
    <t>Market Center on-site daily office hours call or special showings LA 310 729 23 10 Duane Kip OConnor</t>
  </si>
  <si>
    <t>Luxury resort living in the heart of Hollywood. This is a one of a kind unit in L.A. Open floor plan 20' ceilings with floor to ceiling windows. Balcony overlooking the pool with city view and skyline. featuring Terrazzo and Black Walnut flooring. Two Master Suites. Second level oLft with 3/4 bath and Private Sky Deck. Viking stainless steel appliances walnut cabintry caeser-stone counters. Pool Game Room Gym Fitness / Entertainment Lounge with Pool Table and flat screen. Security system. On-site Concierge.</t>
  </si>
  <si>
    <t>FD LI GY LR WC</t>
  </si>
  <si>
    <t>12599905_CLAW</t>
  </si>
  <si>
    <t>Coldwater to Lindacrest to Readcrest</t>
  </si>
  <si>
    <t>90210-2552</t>
  </si>
  <si>
    <t>Please call Nandu Hinds at 310-666-4680 for showings</t>
  </si>
  <si>
    <t>A prized architectural gem in Crest streets off low Coldwater polished to brilliance by its owner extremely private. Multiple skylights French doors and huge windows let incredible light flood all rooms. Five decks provide stunning views of Coldwater Canyon and the private garden. Expensively and meticulously maintained move-in condition. Walls for art high ceilings floor plan for entertaining and lush landscaping make this home spectacular. Audio system throughout 1500 bottle wine cellar private entrance to guest suite/office digital phone system. Available furnished with museum quality art and antiques. Back entrance through Schulyer avoids any Canyon traffic during rush hours.</t>
  </si>
  <si>
    <t>9430 Readcrest Drive</t>
  </si>
  <si>
    <t>12599907_CLAW</t>
  </si>
  <si>
    <t>W/Lincoln S/Washington main strance on Admiralty Way turn @ Marina City Dr. next to Ritz Carlton</t>
  </si>
  <si>
    <t>90292-5818</t>
  </si>
  <si>
    <t>drivas@pacbell.net</t>
  </si>
  <si>
    <t>310-202-1054</t>
  </si>
  <si>
    <t>L14535_CLAW</t>
  </si>
  <si>
    <t>310-704-4367</t>
  </si>
  <si>
    <t>Dora Rivas</t>
  </si>
  <si>
    <t>Agents I will accomodate any showing with 24 hr. notice Mon-Fri. send an e-mail to drivas@pacbell.net Showings on weekends SAT/SUN ONLY from 9-9 30 a.m. and 6-7p.m. Open House 05/20/12 2p-5p and Brokers' Open 05/22/12 11a-1p. HOD includes Land Lease</t>
  </si>
  <si>
    <t>A20 A9 EX SC RQ SA TC</t>
  </si>
  <si>
    <t>PRICED TO SELL great views of lagoon greenbelt city &amp; on a clear day mountains Bright &amp; clean w/beautiful wall to wall closet space mirrored walls &amp; marble floor at entrance. Kitchen counter bar opens to good size living room &amp; dining areas great for entertaining w/added space on large balcony to enjoy sea breezes &amp; relaxation. Good closet space in the unit. For a life style of leisure &amp; relaxation MCC has it all to name a few tennis paddle &amp; racket ball courts three pools one a lap pool. State of the Art fitness center spa sauna rooms billiard room hair salon cafeteria restaurant dry cleaners car-wash on-site managment controlled access &amp; much much more all at your finger tips Perefect set up if you are retired or have a busy life style. Complex has lots of visitor parking &amp; is in the heart of the Marina with many fine restaurants within walking distance. Also minutes from LAX Venice Santa Monica &amp; most of the Westside. 24 hr notice to show.</t>
  </si>
  <si>
    <t>12599913_CLAW</t>
  </si>
  <si>
    <t>South of Los Feliz Blvd</t>
  </si>
  <si>
    <t>Los Adornos</t>
  </si>
  <si>
    <t>90027-1719</t>
  </si>
  <si>
    <t>W74677_CLAW</t>
  </si>
  <si>
    <t>Jian Ma</t>
  </si>
  <si>
    <t>anita@arichgroup.com</t>
  </si>
  <si>
    <t>310-861-8480</t>
  </si>
  <si>
    <t>X12357_CLAW</t>
  </si>
  <si>
    <t>818-632-2258</t>
  </si>
  <si>
    <t>Anita Rich</t>
  </si>
  <si>
    <t>323-656-2699</t>
  </si>
  <si>
    <t>Purchase Offers must be approved by all principles to the Trust Seller . If all principles agree and/accept court confirmation is NOT required. In the event that that one or more principles do not agree or accept court confirmation will be required.</t>
  </si>
  <si>
    <t>Great location and ample space in this home. Restore to its original splendor . Great floor plan. Call for combo code.</t>
  </si>
  <si>
    <t>5280 Los Adornos Way</t>
  </si>
  <si>
    <t>12599917_CLAW</t>
  </si>
  <si>
    <t>West of Bundy. South of Ocean Park Blvd.</t>
  </si>
  <si>
    <t>90049-3916</t>
  </si>
  <si>
    <t>Short Sale all terms subject to lender's approval. SHOWING FRIDAY MAY 25TH FROM 6-7 30 P.M. CALL OR EMAIL LISTING AGENT FOR DETAILS.</t>
  </si>
  <si>
    <t>Wow this is a LOT of house 4 bedroom 3 bath large corner lot with a Pool. Ideal neighborhood near ALL Westside attractions. Santa Monica Venice Cheviot Hills Brentwood UCLA all the best shopping cafes restaurants schools and businesses in the state of California. This is your DREAM neighborhood and a house big enough for a big family to grow. Call Listing Agent today. Must find a Buyer ASAP .</t>
  </si>
  <si>
    <t>S93</t>
  </si>
  <si>
    <t xml:space="preserve">12308 Sunset </t>
  </si>
  <si>
    <t>12599919_CLAW</t>
  </si>
  <si>
    <t>Cahuenga to Odin to Holly</t>
  </si>
  <si>
    <t>90068-2712</t>
  </si>
  <si>
    <t>roseware@sbcglobal.net</t>
  </si>
  <si>
    <t>323-462-8852</t>
  </si>
  <si>
    <t>213-369-9171</t>
  </si>
  <si>
    <t>Building square feet per the tax records are from previous building and not of the current structure built in 2011.</t>
  </si>
  <si>
    <t>Fabulous Contemporary in the serene Hollywood Dell set behind a gated entry with direct access to the house from the two-car garage. This light-filled two-story home constructed in 2011 features an open floor plan high-ceilings and frosted glass French doors. The living room and dining area lead to a private patio and grassy yard. Gourmet kitchen with Carrera marble center island features a 6-burner Viking stove Sub-Zero refrigerator Miele dishwasher and Miele espresso bar - all appliances Stainless Steel. There is a separate laundry room and a walk-in pantry. On the main level there is an ample family or media room and maids with bath. The retreat-like master suite offers a private balcony walk-in close sitting area with fireplace and Master bath with fireplace plus a separate shower and spa tub. All bathrooms feature Carrera marble. This home has a 4-camera security system dual-zoned heating and air conditioning and is wired for audio. Private and inviting outdoor patio.</t>
  </si>
  <si>
    <t>2306 Holly Drive</t>
  </si>
  <si>
    <t>DW DR BIN RA</t>
  </si>
  <si>
    <t>12599923_CLAW</t>
  </si>
  <si>
    <t>Corner of Elevado and Linden</t>
  </si>
  <si>
    <t>90210-3226</t>
  </si>
  <si>
    <t>X60687_CLAW</t>
  </si>
  <si>
    <t>Spencer Krull</t>
  </si>
  <si>
    <t>310-279-3086</t>
  </si>
  <si>
    <t>jerryhenry@dslextreme.com</t>
  </si>
  <si>
    <t>310-247-6401</t>
  </si>
  <si>
    <t>B33890_CLAW</t>
  </si>
  <si>
    <t>310-995-2561</t>
  </si>
  <si>
    <t>Jerry Primack</t>
  </si>
  <si>
    <t>424-249-7129</t>
  </si>
  <si>
    <t xml:space="preserve">First showing June 3. Property sold as-is. </t>
  </si>
  <si>
    <t>Rare opportunity to redesign a corner-lot masterpiece in the flats. This private 1926 Spanish villa was featured in Architectural Digest and retains magical elements of the period. Hidden behind lush foliage the home is centered around a large garden courtyard and pool and features an enclosed sun-filled arched breezeway a huge living room with high wood-beamed ceiling and windows with leaded glass. This home is ready to restore or remodel and the large 12 000 SF lot provides the perfect palette to create a dream home. Plans available for viewing.</t>
  </si>
  <si>
    <t>700 N Linden Drive</t>
  </si>
  <si>
    <t>12599931_CLAW</t>
  </si>
  <si>
    <t>West of Bristol Parkway East of Buckingham</t>
  </si>
  <si>
    <t>Green Valley</t>
  </si>
  <si>
    <t>90230-6913</t>
  </si>
  <si>
    <t>Please call LA1 for showing. Short-Sale. Commission to be split 50/50 upon approval by Short-Sale Lender -- one Lender.</t>
  </si>
  <si>
    <t xml:space="preserve">Short Sale with only one Lender. Unique 1Bedroom 1Bath Condo with Engineered Wood Flooring throughout large walk-in Closet in Bedroom plus three-tiered/separated mirrored closets central air and heat located in much sought-after Complex in Culver City many upgrades well worth viewing. Conveniently located near LAX Marina Del Rey and Downtown Culver City just to name a few. Complex has pool spa sauna laundry room subterranean garage parking and so much more -- a MUST see </t>
  </si>
  <si>
    <t>5870 Green Valley Circle</t>
  </si>
  <si>
    <t>12599935_CLAW</t>
  </si>
  <si>
    <t>South of Ventura East of Cedros</t>
  </si>
  <si>
    <t>91403-5505</t>
  </si>
  <si>
    <t>NOT FHA approved. HOA dues of 395 include cable of 45.00 per month mandatory - 350 before cable. About 50 000 in reserves. 6 of the 16 units are rented at this time. Lock Box and first showing after caravan.</t>
  </si>
  <si>
    <t>STANDARD SALE and what a beauty. Located in the most charming part of Sherman Oaks close to the boulevard on a shaded tree lined street. It doesn't get better than this- perfect for the first time home buyer. Front facing upper unit in a center courtyard building means light from BOTH sides front and rear Kitchen completely remodeled in 2010 with granite counters and lovely cabinets. 2 PLUS den could be third bedroom  large rooms with generous closet space. Laundry in unit. Great privacy and light. Easy to show.</t>
  </si>
  <si>
    <t>14538 Benefit Street</t>
  </si>
  <si>
    <t>12599945_CLAW</t>
  </si>
  <si>
    <t>East of Tyler Ave West of Peck Road North Bryant and South of Bayse Street</t>
  </si>
  <si>
    <t>91732-2117</t>
  </si>
  <si>
    <t>EMR1AY</t>
  </si>
  <si>
    <t>WE HAVE APPROXIMATELY 30 OFFERS HIGHEST AND BEST TIMEFRAME HAS EXPIRED TO PRESENT OFFERS SELLER IS INTERESTED IN CASH OFFERS &amp; IS REQUESTING NO CONTINGENCIES. NO CONTINGENCIES MUST BE CLEARLY STATED IN THE OFFER OTHERWISE AGENT WILL ASSUME DEFAU</t>
  </si>
  <si>
    <t>Excellent El Monte location near the 10 and 605 freeways and only minutes from major shopping dining and entertainment in neighboring Arcadia Property simply needs paint and carpet but is priced to sell quickly 3 2 featuring an updated kitchen with granite counters newer waterheater detached two car garage all on a large lot with plenty of room to add on. Thanks in advance for showing we look forward to working with you.</t>
  </si>
  <si>
    <t>4151 Cedar Avenue</t>
  </si>
  <si>
    <t>12599949_CLAW</t>
  </si>
  <si>
    <t>S of W. Florence and E of Crenshaw Blvd.</t>
  </si>
  <si>
    <t>90043-5231</t>
  </si>
  <si>
    <t>For showing please email helen@numeritrealty or kiti@numeritrealty to schedule a appointment. DO NOT DISTURB TENANTS. Bank of America Prequalification required on all financing offers and recent proof of funds for cash offers Incomplete offers will n</t>
  </si>
  <si>
    <t xml:space="preserve">PRICE REDUCED CORPORATE OWNED Property Sold As-is with Tenants . Beautiful 3 bed 1 1/2 bath. Quiet neighborhood. Wood floors throughout. Good size bedrooms. His and her sink separate shower and tub in master bathroom. Fireplace in Dining/Living area. Kitchen with dining room and breakfast area. Bright home with lots of natural sunlight. Beautiful backyard with a nice lawn and tree. Detached garage with driveway. Close to restaurants shops schools and public transportation. PROPERTY IS SOLD WITH TENANTS. Please do not disturb the tenants. Bank of America Prequalification required on all offers Please allow 2-3 business days for seller response. Agents please see private remarks for showing. We encourage Agent and Buyer to verify all information The Grantee s  or purchaser s  of the Property may not re-sell record an additional conveyance document or otherwise transfer title to the Property within 60 days following the Grantor's execution of this Deed. </t>
  </si>
  <si>
    <t>3208 W 75TH Street</t>
  </si>
  <si>
    <t>12599957_CLAW</t>
  </si>
  <si>
    <t>No of Manchester West of Vermont</t>
  </si>
  <si>
    <t>90044-3407</t>
  </si>
  <si>
    <t>Call listing agent for showing instructions. 323-296-1011</t>
  </si>
  <si>
    <t>42x133</t>
  </si>
  <si>
    <t>A great opportunity to own this cozy 2 bedroom 1 bathroom home living room with a fireplace dining area laundry room Large rear yard with plenty of room for an addition. 2 car detached garage with a covered patio. Updated kitchen and more A must see...</t>
  </si>
  <si>
    <t>1145 W 84TH Street</t>
  </si>
  <si>
    <t>12599967_CLAW</t>
  </si>
  <si>
    <t>Mountain Glenoaks</t>
  </si>
  <si>
    <t>Glendale Blvd or Verdugo north to Mountain. Left on Mountain. Cross bridge left on Ethel</t>
  </si>
  <si>
    <t>91207-1826</t>
  </si>
  <si>
    <t>raberger3@gmail.com</t>
  </si>
  <si>
    <t>C105443_CLAW</t>
  </si>
  <si>
    <t>Robert Berger</t>
  </si>
  <si>
    <t>323-240-7680</t>
  </si>
  <si>
    <t>For info please call Bob Berger at 323 240-7680 cell . You can also e-mail at raberger3@gmail.com. Commission subject to lender approval and split may be reduced by lender proportionately.</t>
  </si>
  <si>
    <t>SHORT SALE -- Spacious Spanish flows beautifully front to back. All rooms are light and generous. Two family rooms. Good closets/storage. Lap pool off patio and the lot keeps going beyond that. Dual central heating and cooling and hot water systems. Located in the desirable Rossmoyne area of Glendale. This property is a short sale. PLEASE DO NOT DISTURB OCCUPANT. Inspection with a submitted offer. Property though generally in good condition is offered AS IS. There may be a localized mold issue.</t>
  </si>
  <si>
    <t>1346 Ethel Street</t>
  </si>
  <si>
    <t>DW A2 RF GSB MO K3 RA</t>
  </si>
  <si>
    <t>DAT EV</t>
  </si>
  <si>
    <t>12599981_CLAW</t>
  </si>
  <si>
    <t>Highland Ave - Yuccast</t>
  </si>
  <si>
    <t>North ofHollywoo Blvd on HighlandAv East on Yucca north side of street</t>
  </si>
  <si>
    <t>call or text for special showing times or aangements Kip OConnor 310 72 23 10</t>
  </si>
  <si>
    <t>6735 W Yucca Street</t>
  </si>
  <si>
    <t>A2 RF FSG BIN MO RA</t>
  </si>
  <si>
    <t>OX OW B11 B06</t>
  </si>
  <si>
    <t>LF ER</t>
  </si>
  <si>
    <t>K02 GA K07</t>
  </si>
  <si>
    <t>12599985_CLAW</t>
  </si>
  <si>
    <t xml:space="preserve">Highlnd Ave north of Hollywoow Blvd east on Yucca north side of street left hand side </t>
  </si>
  <si>
    <t>Luxury resort living in the heart of Hollywood. Open floor plan20' ceilings with floor to ceiling windows. Balcony overlooking the pool with city view and skyline. Awesome private Skydeck overlooking the Hollywood Hills and city landmarks. Terrazzo and Black Walnut flooring. Vikingr stainless steel appliances walnut cabintry caeser-stone counters. Pool Game Room Gym Fitness / Entertainment Lounge with Pool Table and flat screen. Security system. On-site Concierge.</t>
  </si>
  <si>
    <t>12599987_CLAW</t>
  </si>
  <si>
    <t>South of Gage / East of Denker</t>
  </si>
  <si>
    <t>90047-2012</t>
  </si>
  <si>
    <t>Please call Michael Johnson to show. 310 968-6583. This property has not had any work completed for a very long time. Please call if you would like to review what the contractor estimates were. please help me out with this one.</t>
  </si>
  <si>
    <t>2 bedroom 1 ba. Major fixer. Will not finance FHA 203b. It will finance 203K. or all cash. Home values in area are 175 000 to 200 000. We have an estimate for the work to be completed.This property would be of good value if you can add an extra bedroom and/or bath.</t>
  </si>
  <si>
    <t>1552 W 66TH Street</t>
  </si>
  <si>
    <t>12599991_CLAW</t>
  </si>
  <si>
    <t>East of Main South of Rose Off Hampton</t>
  </si>
  <si>
    <t>90291-3022</t>
  </si>
  <si>
    <t>Photos were taken last year when home was staged.</t>
  </si>
  <si>
    <t xml:space="preserve">REDUCED Amazing Value in Venice This exquisite creative residence designed by artist Chuck Arnoldi offers limitless possibilities. Two stories of expansive living space with soaring 16' ceilings and is the perfect space to have your own private art gallery. This stunning home features finished concrete and maple floors throughout a gourmet kitchen with high-end stainless steel appliances exposed beam ceilings floor to ceiling windows and skylights throughout which saturate the home with natural light. Lower floor encompasses a private bedroom and an upper floor with a dual purpose spacious master suite or can be an additional living space. Great outdoor space. Possible to separate into two units with two separate entrances. A blank canvas and ready to put your creativity to use </t>
  </si>
  <si>
    <t>333 Indiana Avenue</t>
  </si>
  <si>
    <t>CL WD WI</t>
  </si>
  <si>
    <t>PO CS PC DK RO ST</t>
  </si>
  <si>
    <t>DW A2 RF BIN K8 GA SV RA K3 SC</t>
  </si>
  <si>
    <t>KP HW PQ SN</t>
  </si>
  <si>
    <t>CJ B1 CW RL STO Z24</t>
  </si>
  <si>
    <t>OX JJ LC LS LT B06 OW SL</t>
  </si>
  <si>
    <t>560F2</t>
  </si>
  <si>
    <t>12600005_CLAW</t>
  </si>
  <si>
    <t>Oakdale South Of Ventura Blvd</t>
  </si>
  <si>
    <t>East of Winnetka South of Ventura Blvd. Take Oakdalesouth 3 blocksto Santa Rita left to end of the</t>
  </si>
  <si>
    <t>Santa Rita</t>
  </si>
  <si>
    <t>91364-3636</t>
  </si>
  <si>
    <t>EZ to show...Call LB to arrange...No Showings before 10 30am please...Call for information on exclusions</t>
  </si>
  <si>
    <t>This gorgeous Prairie Traditional home sits behind wrought iron gates and Santa Barbara Sandstone Walls in a prestigious area.This lushly landscaped paradise was custom designed by the renowned Mark David Levine to provide a special retreat and sensory experience. Privacy &amp; shade are provided by mature trees and plantings. Guests are welcomed by a double door entry w/courtyard &amp; large atrium w/covered ceiling. There is a formal living rm w/display shelving fplc and large window to the yard. A formal dining rm for gracious entertaining.The large family/media room is a natural gathering space w/custom storage closets for AV equip or more.The remodeled granite kitchen has SubZero built-in and breakfast area.There is a large pantry w/addt'l storage. 5th BR /maids/guest w/bath. Spacious master suite &amp; bath w/walk-in closets.The huge landscaped back yard has pool spa &amp; waterfall w/custom stone work that make this a one of a kind home</t>
  </si>
  <si>
    <t>19802 Santa Rita Street</t>
  </si>
  <si>
    <t>591H7</t>
  </si>
  <si>
    <t>12600007_CLAW</t>
  </si>
  <si>
    <t>take Sunset to Glenroy</t>
  </si>
  <si>
    <t>90049-1626</t>
  </si>
  <si>
    <t>rhonda@rhondascott.com</t>
  </si>
  <si>
    <t>310-622-4523</t>
  </si>
  <si>
    <t>X86634_CLAW</t>
  </si>
  <si>
    <t>310-880-1014</t>
  </si>
  <si>
    <t>Rhonda Scott</t>
  </si>
  <si>
    <t>Escrow and Title are Seller's Choice</t>
  </si>
  <si>
    <t xml:space="preserve">THIS FABULOUS 3 BED/3.5 BATH WILL DAZZLE YOU WITH AN AMAZING TREE TOP AND MOUNTAIN VIEW. THIS NEWLY LANDSCAPED EXTERIOR WILL DRAW YOU IN AND THIS GORGEOUS LIGHT AND BRIGHT HOME WILL KEEP YOU INTERESTED EVERY STEP OF THE WAY. THE HOUSE IS RICH WITH CHERRY HARDWOOD FLOORS HIGH CEILINGS NICE OPEN KITCHEN WITH TOP OF THE LINE APPLIANCES. THE DINING ROOM OPENS TO AN INTIMATE PATIO WITH LUSH GREENERY. THE WRAP AROUND PATIO ON THE FIRST AND SECOND FLOOR ALLOW FOR ENTERTAINING TO THE MAX. THE LARGE WINDOWS ALLOW FOR A LOT OF LIGHT ALL THROUGHOUT THE HOUSE. THE MASTER BEDROOM IS VERY SPACIOUS AND ALLOWS FOR A GREAT SITTING AREA. THIS HOUSE IS NOT TO BE MISSED AND IS IN A VERY HIGHLY SOUGHT AFTER AREA. DON'T MISS OUT </t>
  </si>
  <si>
    <t>Warner/Roscomare</t>
  </si>
  <si>
    <t>789 Linda Flora Drive</t>
  </si>
  <si>
    <t>12600033_CLAW</t>
  </si>
  <si>
    <t>South of Mulholland. North of Sunset.</t>
  </si>
  <si>
    <t>90077-2532</t>
  </si>
  <si>
    <t>Schools per LAUSD. Square Footage per Owner as Guest Studio does not appear to be reflected in Assessor's Square Footage. Buyer to Verify Square Footage if desired.</t>
  </si>
  <si>
    <t>Roscomare Road Elementary School Chic home in Upper Beverly Glen Canyon. Beamed ceilings and skylights accentuate the bright and open living room complete with a wood burning fireplace. French doors lead to the lush and groomed rear patio. Viking and Bosch appliances highlight the kitchen that boasts floor to ceiling windows providing great natural light. Marble carpet &amp; hardwood flooring throughout. House has a Guest Unit with separate private entrance. Gated property with attached 2 Car garage and additional off-street parking. Minutes to UCLA and Century City.</t>
  </si>
  <si>
    <t>2426 N Beverly Glen Boulevard</t>
  </si>
  <si>
    <t>12600041_CLAW</t>
  </si>
  <si>
    <t>North on Doheny Drive and left on Cordell</t>
  </si>
  <si>
    <t>Cordell</t>
  </si>
  <si>
    <t>90069-1753</t>
  </si>
  <si>
    <t>CV VK GB MT OV PV TTV VE</t>
  </si>
  <si>
    <t>This powerful and dramatic architectural is a secluded oasis with incredible privacy. Located just above the Sunset strip and functioning as its own compound the home offers both ocean and city views. The sculptural strength of the steel construction the abutted windows as designed by Hagy Belzberg allows for unprecedented volume and scale within and an abundance of natural light. As the home is envisioned today there is a wonderful play between the clean lined architecture and the redesigned interiors that are warm and inviting and explore the romantic and peaceful. One experiences a dynamic weaving of the contemporary and traditional the organic and edgy the eastern influence and western classicism. The pool spa and outdoor entertaining areas connect seamlessly as grounded by a signature tree on the property. The two lower bedrooms suites open out to the pool terrace and landscaped exterior while the master bedroom and bath with fireplace comprise the entire second floor.</t>
  </si>
  <si>
    <t>9243 Cordell Drive</t>
  </si>
  <si>
    <t>RL STO IC HA</t>
  </si>
  <si>
    <t>DA KC FM ISL LC BA</t>
  </si>
  <si>
    <t>G12 GY ER LR ON</t>
  </si>
  <si>
    <t>673B2</t>
  </si>
  <si>
    <t>12600049_CLAW</t>
  </si>
  <si>
    <t>W/LA BREA AVE S/RODEO RD</t>
  </si>
  <si>
    <t>90008-1043</t>
  </si>
  <si>
    <t xml:space="preserve">INCREDIBLE CITY VIEW HOME WITH 5 BDRMS &amp; 4 BATHS UPDATED KITCHEN &amp; BATHS WITH WONDERFUL HARDWOOD FLOORS RECESS LIGHTING FIREPLACE LG LOT WITH FRUIT TREES. THIS IS A MUST SEE LET'S PLAY SHOW &amp; SELL. THIS BEAUTY WILL NOT LAST. CALL FOR AN APPOINTMENT. HURRY &amp; CALL NOW </t>
  </si>
  <si>
    <t>4216 Terraza Drive</t>
  </si>
  <si>
    <t>12600051_CLAW</t>
  </si>
  <si>
    <t>Fairfax &amp; Third St</t>
  </si>
  <si>
    <t>S of Third Street W of Fairfax</t>
  </si>
  <si>
    <t>90048-4400</t>
  </si>
  <si>
    <t>SCampbell@Nourmand.com</t>
  </si>
  <si>
    <t>323-843-9290</t>
  </si>
  <si>
    <t>X58719_CLAW</t>
  </si>
  <si>
    <t>323-252-9870</t>
  </si>
  <si>
    <t>Scott Campbell</t>
  </si>
  <si>
    <t>HOAs cover common area maintenance gardener building maintenance incl roof water outside lights trash removal and professional management. Address on street is 7912 for the building. Public records for this unit actually 7916. 11 units total. Check</t>
  </si>
  <si>
    <t>First Time buyer got cold feet -- you win Went in multiple offers within first week Multi-level townhome a short distance from the Original Farmer's Market and The Grove. Enter your new home directly from your two car garage. Laundry bed and bath on the entry level. Living room with stone fireplace dining area powder room and cook's kitchen on main level. Two bedrooms and two baths two master suites and balcony on the top level. Shop at Whole Foods or Trader Joe's and get your fresh meats and produce at the Farmer's Market. Plus your favorite restaurants are right down the street. Walk Score of 94 Walker's Paradise Small complex eleven units.</t>
  </si>
  <si>
    <t>Hancock Park</t>
  </si>
  <si>
    <t>7912 Blackburn Avenue</t>
  </si>
  <si>
    <t>12600063_CLAW</t>
  </si>
  <si>
    <t xml:space="preserve">Turn East onto E 113th from Compton Ave just north of the 105 </t>
  </si>
  <si>
    <t>90059-1921</t>
  </si>
  <si>
    <t>mguidry@whypay6.com</t>
  </si>
  <si>
    <t>X98041_CLAW</t>
  </si>
  <si>
    <t>Mitchell Guidry</t>
  </si>
  <si>
    <t>X71820_CLAW</t>
  </si>
  <si>
    <t>Homeseller's Assistance</t>
  </si>
  <si>
    <t>916-457-2100</t>
  </si>
  <si>
    <t>INFO &amp; SHOWING Call Ms Hernandez at 323-846-8311. Do NOT call listing agent. Listing agent/office has no further information other than what is listed here.OFFERS FAX to 510-841-2654 or EMAIL to stanmill@gmail.com. Call Mr. Kahan at 510-841-4228 or 510-</t>
  </si>
  <si>
    <t>Clean house good condition. Northern Cal owner wants to sell. Agents see remarks for showing instructions</t>
  </si>
  <si>
    <t>1773 E 113TH Street</t>
  </si>
  <si>
    <t>12600065_CLAW</t>
  </si>
  <si>
    <t>north of Venice Blvd between Motor and Robertson</t>
  </si>
  <si>
    <t>Hughes</t>
  </si>
  <si>
    <t>90034-5136</t>
  </si>
  <si>
    <t>Call Damian LA2 at 323-578-3752 for showing apointment. This is a short sale listing with only one lender . Sale is subject to lender's approval of offer and terms including agent commission amount. Commission is subject to change by lender and fi</t>
  </si>
  <si>
    <t>Bright two story townhouse in well managed building with only one shared wall. Upstairs features two bedrooms and two full baths. Spacious master bedroom with vaulted beamed ceiling. Living/Dining area down stairs with gas fireplace. Stainless Steel appliances and washer/dryer in unit. Two SxS parking spaces and extra storage in garage. Low HOA dues. Walk to heart of Culver City restaurants shopping and theater. Easy access to freeway and soon-to-open Metro line.</t>
  </si>
  <si>
    <t>3722 Hughes Avenue</t>
  </si>
  <si>
    <t>12600067_CLAW</t>
  </si>
  <si>
    <t>210 Fwy East to Angeles Crest Hwy exit. L to La Canada Flintridge Country Club</t>
  </si>
  <si>
    <t>Starlight Heights</t>
  </si>
  <si>
    <t>91011-1834</t>
  </si>
  <si>
    <t>D26 D49 D30 D11</t>
  </si>
  <si>
    <t>Awe inspiring views You'll feel on top of the world Charming home at the end of a quiet cul-de-sac. Perfect walk street for an evening stroll. Nestled in the exclusive La Canada Flintridge Country Club this elegant 3 bedroom 3 bath home is a welcome respite from a fast paced life. 2 decks in the backyard with panoramic views 18 hole golf course clubhouse with pool and spa. No reason to leave home on the weekend as this community has it all.</t>
  </si>
  <si>
    <t>794 Starlight Heights Drive</t>
  </si>
  <si>
    <t>DW DR K1 A2 WA BIN K3 MO RA</t>
  </si>
  <si>
    <t>KP GR MIX</t>
  </si>
  <si>
    <t>DN BO ER LR</t>
  </si>
  <si>
    <t>12600069_CLAW</t>
  </si>
  <si>
    <t>South of Wilshire North of Olympic corner of Spalding and Charleville</t>
  </si>
  <si>
    <t>90212-3666</t>
  </si>
  <si>
    <t>N112</t>
  </si>
  <si>
    <t xml:space="preserve">N112 </t>
  </si>
  <si>
    <t>realjurgita@yahoo.com</t>
  </si>
  <si>
    <t>310-439-3411</t>
  </si>
  <si>
    <t>X76867_CLAW</t>
  </si>
  <si>
    <t>Jurgita Dargyte</t>
  </si>
  <si>
    <t>GT P19 GA OT</t>
  </si>
  <si>
    <t>VK GB PV TTV OT VE</t>
  </si>
  <si>
    <t xml:space="preserve">Wonderful and bright 3 Bedroom Office/Den 3.5 Bath townhouse with a huge private patio in one of Beverly Hills' most sought after buildings. Kitchen w granite counter-tops and flooring large breakfast and dining areas granite bathrooms. All three bedrooms are very large and bright. Tons of closet space. Separate laundry room in the unit. Full service beautifully remodeled building with valet parking pool spa sauna exercise room 24 hr security. Feels like living in a 5 star hotel. In the heart of Beverly Hills walking distance to Rodeo Dr Beverly Hills High School and Century City. Please bring your most discerning clients they will not be disappointed </t>
  </si>
  <si>
    <t>PMD</t>
  </si>
  <si>
    <t>DW A2 RF WA K3 MO RA</t>
  </si>
  <si>
    <t>LR ON SQ</t>
  </si>
  <si>
    <t>12600071_CLAW</t>
  </si>
  <si>
    <t>Off Fletcher Dr..</t>
  </si>
  <si>
    <t>Marguerite</t>
  </si>
  <si>
    <t>90065-2209</t>
  </si>
  <si>
    <t>imanaliomar@aol.com</t>
  </si>
  <si>
    <t>323-661-5466</t>
  </si>
  <si>
    <t>X59194_CLAW</t>
  </si>
  <si>
    <t>323-807-6400</t>
  </si>
  <si>
    <t>Iman Omar</t>
  </si>
  <si>
    <t>Photos to follow soon..First broker's open house will be Tuesday 22nd of May fom 12 00 - 3 00 p.mThan Sunday 27th fom 2 00 to 5 00p.m</t>
  </si>
  <si>
    <t xml:space="preserve">Gorgeous home on a very quiet street of Glassel park adjacent to Silverlake and Eagle Rock..Minutes to downtown. Easy access to Frwys caf s and fancy restaurants..Discrete architecture of the exterior ands to its charm Frank Loyd Style  to a modern interior full of light comfort and taste..A high cieling New York style home that has been upgraded &amp; redesigned by creative owners. Downstairs reception dining area kitchen pantry a total private bedroom a bathroom and a lovely living room area that opens to a good size backyard made for relaxation and perfect for entertainment lots of plants &amp; gazebos or shaded areas. Upstairs 2 bedrooms master 1  an office area and a bathroom...A must see </t>
  </si>
  <si>
    <t>L.A Unified</t>
  </si>
  <si>
    <t>3318 Marguerite Street</t>
  </si>
  <si>
    <t>CN YB FN YF LZ X44 X48</t>
  </si>
  <si>
    <t>SK SF SB SS SA</t>
  </si>
  <si>
    <t>DW A2 GB BIN GC K8 GA K3 RA</t>
  </si>
  <si>
    <t>FR LR OT GB WN</t>
  </si>
  <si>
    <t>M01 FB MA MR MS</t>
  </si>
  <si>
    <t>12600073_CLAW</t>
  </si>
  <si>
    <t>Devonshire &amp; Tampa</t>
  </si>
  <si>
    <t>Tampa to Romar - W 1 Block to Calvin - N 1 Block to Lemarsh - W 1 Block to Hadley - N 3/4 Block</t>
  </si>
  <si>
    <t>91324-1117</t>
  </si>
  <si>
    <t>Sorry no Supra because of dogs but the Owners Are Almost Always Home. Please CALL FIRST for Appointment so they can put the dogs away. Call Tom and Katherine at 818 363-2363. Thanks. Assessor shows 3 3 but definitely 4 bedrooms with that 4th Bedroom</t>
  </si>
  <si>
    <t>Looks Like a Beverly Hills Ranch House. Check out this Stunning and Spacious 2 738 sf 4 Bedroom 2.75 Home in Great Condition on a Spectacular 17 570 sf lot in Northridge Country Estates that boasts a Great Room Paneled Family Room with Web Bar Dining Maid's Room Tiled Bathrooms Hardwood Floors Ceiling Fans and Plantation Shutters in most rooms Flagstone Gas &amp; Woodburning Fireplace in the Living &amp; Family Rooms Central Air &amp; Heat and all the other amenities you'd expect and a whole lot more Great Curb Appeal and an Absolutely Fabulous Back Yard with Pool Built-In BBQ Large Grassy Lawn Fruit Trees Rose Garden Cabana RV access. Located at the end of a Cul-de-Sac Street in a Great Neighborhood with Great Schools. You won't be disappointed.</t>
  </si>
  <si>
    <t>Topeka Drive Elementary</t>
  </si>
  <si>
    <t>Nobel Middle School</t>
  </si>
  <si>
    <t>10236 Hadley Avenue</t>
  </si>
  <si>
    <t>12600075_CLAW</t>
  </si>
  <si>
    <t>OSOS</t>
  </si>
  <si>
    <t>Los Osos</t>
  </si>
  <si>
    <t>overlooking the Ocean near Morral Bay within a mile of the shoreline</t>
  </si>
  <si>
    <t>Rodman</t>
  </si>
  <si>
    <t>93402-4323</t>
  </si>
  <si>
    <t>Rodman Road</t>
  </si>
  <si>
    <t xml:space="preserve">Bring any and all offers email to Bekeris1@msn.com call for showings do not disturb occupant thanks </t>
  </si>
  <si>
    <t>CV OV OT VE</t>
  </si>
  <si>
    <t>Fabulous east coast style home with panaramic views. great street. great neighborhood. vaulted ceilings. large open rooms sun deck yard large motor court off street parking as well as garages and driveway home has powder room fireplace lots of windows opening to view.</t>
  </si>
  <si>
    <t xml:space="preserve">2713 Rodman Road </t>
  </si>
  <si>
    <t>FD DN LI SD FF GY ER LR MR ON G15 WC</t>
  </si>
  <si>
    <t>12600087_CLAW</t>
  </si>
  <si>
    <t>Mulholland Drive to Antelo Road</t>
  </si>
  <si>
    <t>Antelo</t>
  </si>
  <si>
    <t>90077-1603</t>
  </si>
  <si>
    <t>scott@scottcort.com</t>
  </si>
  <si>
    <t>X61590_CLAW</t>
  </si>
  <si>
    <t>310-612-2939</t>
  </si>
  <si>
    <t>Scott Cort</t>
  </si>
  <si>
    <t>VC CV VK GB MT OV PV RSV VE</t>
  </si>
  <si>
    <t>One-of-a-kind Gorgeous &amp; Private gated Contemporary Estate property on its own 2.75 acre promontory with City Lights to Ocean Views. Long Private driveway huge master suite with dual baths dining room seats 32 library eat-in kitchen gym two offices media room elevator spa 3 car garage plus parking for 20  roof-top deck with 360 degree views security cameras and more. Main house plus two separate detached guest houses.</t>
  </si>
  <si>
    <t>3121 Antelo Road</t>
  </si>
  <si>
    <t>DN DR FR LR MB OT GB</t>
  </si>
  <si>
    <t>FD DN AX BO G12 FF GY ER LR MR G15 WC</t>
  </si>
  <si>
    <t>12600091_CLAW</t>
  </si>
  <si>
    <t>North from Sunset on St. Pierre</t>
  </si>
  <si>
    <t>90077-3409</t>
  </si>
  <si>
    <t>This property is extra special with waterfalls that surround the house waterfall and fire feature in the backyard and mature landscaping throughout. Lots of wonderful outdoor patios and a fabulous entertaining home.</t>
  </si>
  <si>
    <t>186x170</t>
  </si>
  <si>
    <t>This amazing brand new French Estate home is a 7 bedroom 11 bath home of approximately 17 000 square feet &amp; located on one of the most prestigious streets in lower Bel Air. This sprawling &amp; impressive estate boasts everything one could possibly ask for sophisticated modern living including a state-of-the-art movie theater wine cellar cigar room indoor pool &amp; spa enormous master suite with dual baths and spectacular 2-story closets security room outstanding gourmet kitchen guest house fabulous outdoor spaces w/ pool &amp; barbeque area &amp; subterranean garage parking for 6-10 cars - perfect for the car enthusiasts among us. All this in addition to very best materials used for every finish. The list goes on &amp; on Gated &amp; set on breathtaking grounds that have been lushly landscaped &amp; offer the utmost in privacy.This stunning home has been masterfully designed to the very last detail. Also additional garage parking &amp; a great guest house separated from the main house.</t>
  </si>
  <si>
    <t>457 St Pierre Road</t>
  </si>
  <si>
    <t>FD DN GY ER LR MR ON G15</t>
  </si>
  <si>
    <t>593F1</t>
  </si>
  <si>
    <t>12600093_CLAW</t>
  </si>
  <si>
    <t>Beachwood to Belden LEFT hairpin LEFT onto Flagmoor hairpin RIGHT onto Durand</t>
  </si>
  <si>
    <t>90068-1909</t>
  </si>
  <si>
    <t>kfrieden@aol.com</t>
  </si>
  <si>
    <t>B33102_CLAW</t>
  </si>
  <si>
    <t>Kirk Frieden</t>
  </si>
  <si>
    <t>310-887-0226</t>
  </si>
  <si>
    <t>VC CV MRK OV PV RSV TTV VE</t>
  </si>
  <si>
    <t xml:space="preserve">The ultimate entertaining home Stunning modern architectural with spectacular views pool and spa. Hardwood floors recessed lights and dramatic volume light and space throughout. Lower level devoted exclusively to guests -- 2 bedrooms 1.5 baths living room with wet bar and powder room. The sprawling master suite encompasses the entire middle level complete with soaring cathedral ceilings huge walk-in closet with vanity sumptuous bath office/ den and media room. Fabulous upper level with open gourmet kitchen formal dining room and beautiful living room with full bar. Wonderful entertaining patio and yard off upper level rooms plus INCREDIBLE hilltop pool spa patio and cabana with breathtaking 360 degree views USE MLS DIRECTIONS FOR EASIEST ROUTE TO PROPERTY </t>
  </si>
  <si>
    <t>3001 Durand Drive</t>
  </si>
  <si>
    <t>12600101_CLAW</t>
  </si>
  <si>
    <t>90402-1128</t>
  </si>
  <si>
    <t>Striking Architectural in the heart of Santa Monica Canyon. Located on coveted Amalfi Dr. in the prestigious Canyon School District this 4 bedroom 5 bath home is anchored by a dramatic two-story entry w/ skylights 12-foot ceilings &amp; floating walls creating a sense of volume &amp; space. The 1st story includes a living room w/ cherry wood floors &amp; a Sim2 HD home theater w/ retractable 110 screen dining room w/ fireplace Gourmet kitchen w/ granite countertops center island Wolf range Subzero &amp; Bosch appliances a bedroom suite powder room &amp; family room that opens to a grassy yard. Built-in speakers w/ AV rack &amp; controls. The 2nd level features 2 bedroom suites a laundry room &amp; a spacious master suite w/ sitting area &amp; fireplace huge walk-in closet luxurious bath &amp; a private balcony w/ cyn views. Enjoy sunsets &amp; sensational white water ocean views from the top floor office/den w/ indoor/outdoor fireplace &amp; roof top decks. Close to local restaurants Rustic park &amp; the beach</t>
  </si>
  <si>
    <t>310 Amalfi Drive</t>
  </si>
  <si>
    <t>631B4</t>
  </si>
  <si>
    <t>12600105_CLAW</t>
  </si>
  <si>
    <t>Chautauqua to Paskenta to Marinette</t>
  </si>
  <si>
    <t>Marinette</t>
  </si>
  <si>
    <t>90272-2625</t>
  </si>
  <si>
    <t>X84728_CLAW</t>
  </si>
  <si>
    <t>Monique Jelley</t>
  </si>
  <si>
    <t xml:space="preserve">Call Listing agent 2 for showings. No showings before 1st Broker Caravan on 5/22/12. DO NOT DISTURB TENANT </t>
  </si>
  <si>
    <t>MOTIVATED SELLER Price reduced to sell Tranquil magical location in Pacific Palisades. This mid-century classic has beautiful canyon city lights and ocean views. This light and airy home overlooks the sun deck and pool area property has small side yard and lots of fruit trees throughout. This home has great potential to be so much more.</t>
  </si>
  <si>
    <t>1344 Marinette Road</t>
  </si>
  <si>
    <t>12600109_CLAW</t>
  </si>
  <si>
    <t>Hyperion and Sanborn</t>
  </si>
  <si>
    <t>De Longpre</t>
  </si>
  <si>
    <t>90027-4732</t>
  </si>
  <si>
    <t>CHARMING FRANKLIN HILLS BUNGALOW This cottagey bungalow is a serene getaway with beautiful terraced garden and view of the hills. Open beamed ceilings and hardwood floors lend warmth. Large windows throughout with patios and yard out every door creates great indoor/outdoor living. Many outdoor areas to entertain and relax. Removable partition in living room creates extra space for guests/office or it can be removed for one large living room. The kitchen is updated and open to the dining room. The mast bedroom has large windows with a great view a nicely updated en suite bathroom and a dedicated patio. One bedroom plus a bonus space currently being used as second bedroom not permitted . Central air and heat and laundry area inside. Close to Sunset Junction Los Feliz and Silver Lake shopping.</t>
  </si>
  <si>
    <t>3910 De Longpre Avenue</t>
  </si>
  <si>
    <t>12600111_CLAW</t>
  </si>
  <si>
    <t>South of Wilshire 4 Blocks West of La Cienega</t>
  </si>
  <si>
    <t>90035-1822</t>
  </si>
  <si>
    <t>liz@lizsoldit.com</t>
  </si>
  <si>
    <t>888-820-7133</t>
  </si>
  <si>
    <t>X95443_CLAW</t>
  </si>
  <si>
    <t>310-221-1474</t>
  </si>
  <si>
    <t>Elizabeth Seong</t>
  </si>
  <si>
    <t>Agents and buyers to verify all information - not deemed reliable or guaranteed. Condo Conversion in/around 2009. Supra on front door of unit. Please call Liz at 310-221-1474 for bldg door code. This is sold AS-IS seller will NOT do any repairs. Pix a</t>
  </si>
  <si>
    <t xml:space="preserve">WOW Seller is offering 5 000 credit for Buyer closing costs Seller paid 580 000 in 2009. Affordable luxury condo in prime neighborhood - walking distance to Beverly Hills. 2bd/2ba modern residence with silestone counters &amp; back splashes mosaic tile accents beautiful hardwood floors stainless steel appliances interior laundry hook-ups recessed lighting w/dimmers and 2 private balconies. 2 tandem parking spaces with possible 3rd. Condo Conversion in/around 2009. Close to Robertson shops &amp; restaurants. Great location adjacent to WEHO &amp; the Westside. Seller is motivated </t>
  </si>
  <si>
    <t>811 S Bedford Street</t>
  </si>
  <si>
    <t>12600113_CLAW</t>
  </si>
  <si>
    <t>North of Sunset between Crescent Hts and Sunset Plaza at Hollywood Blvd</t>
  </si>
  <si>
    <t>90069-1403</t>
  </si>
  <si>
    <t>B36390_CLAW</t>
  </si>
  <si>
    <t>Scott Anderson</t>
  </si>
  <si>
    <t>323-528-5899</t>
  </si>
  <si>
    <t>First showings Tuesday May 15 11-2p. No public open houses by appt only with listing agent 2 then LA 1 as backup...</t>
  </si>
  <si>
    <t>Elegant &amp; updated a skillful marriage of traditional 20's Spanish architecture w/ Moroccan accents. 3 bedrooms up 1 brm down. Enter into step down living room w/ grand fireplace and deep dark wood floors. Adjacent is a two story gallery with spectacular cascading Moroccan chandelier &amp; large art walls. The formal dining room opens to large scale veranda with fire trough grill and built in couchettes--perfect large entertainment space w/city lights below. Kitchen has slab Carerra marble counters glass front cabinetry Murano chandelier and eat in counter. There are 2 wine chillers. En suite down stairs brm has gorgeous hand cut tiling. Master has walk in 2 ancillary closets spa tub sep rainfall shower &amp; dual hand made French chiffoniers with glass basins. There is a deck off brms 3 &amp; 4. Views from many rooms &amp; large up slope backyard garden crowned with a private viewing pavilion. Private yet blocks from iconic entertainment/shopping of the Strip</t>
  </si>
  <si>
    <t>See Lausd.Com</t>
  </si>
  <si>
    <t>1601 N Kings Road</t>
  </si>
  <si>
    <t>671H3</t>
  </si>
  <si>
    <t>12600119_CLAW</t>
  </si>
  <si>
    <t>South of Ocean Park between 11th and 12th</t>
  </si>
  <si>
    <t>90405-4706</t>
  </si>
  <si>
    <t>Ideally located in prime Santa Monica this Traditional Craftsman was custom built with integrity and attention to detail. The main floor includes a formal dining room living room with oak wood floors &amp; fireplace Jack &amp; Jill bedrooms &amp; bath gourmet kitchen with center island granite countertops and breakfast area that opens onto a terrific family room. Sliding doors open onto a back porch and grassy yard creating a comfortable indoor/outdoor flow. The second floor features a large master suite with fireplace walk in closet and Carrera bathroom with spa tub &amp; separate shower. A separate suite is accessed by a private outdoor stairwell or master balcony ideal for a home office or artist/music studio.</t>
  </si>
  <si>
    <t>1118 Hill Street</t>
  </si>
  <si>
    <t>631A5</t>
  </si>
  <si>
    <t>12600125_CLAW</t>
  </si>
  <si>
    <t>South of Sunset Antioch to Haverford.</t>
  </si>
  <si>
    <t>90272-4384</t>
  </si>
  <si>
    <t>elanafullmer@gmail.com</t>
  </si>
  <si>
    <t>866-313-8079</t>
  </si>
  <si>
    <t>X69113_CLAW</t>
  </si>
  <si>
    <t>Elana Fullmer</t>
  </si>
  <si>
    <t>310-200-4890</t>
  </si>
  <si>
    <t>Enjoy the beauty of Pacific Palisades in this gorgeous and sophisticated condominium home which offers a wide open floor plan perfect for entertaining vaulted ceilings crown moldings plantation shutters fireplace spacious kitchen upgraded custom wood floors and a generous sized master with his and her closets. This single level home is front facing with mountain views from the balcony. Move right into this perfect house alternative in pristine condition located in a luxurious building that sits in the heart of the Village.</t>
  </si>
  <si>
    <t>703J5</t>
  </si>
  <si>
    <t>12600127_CLAW</t>
  </si>
  <si>
    <t>From 110 Fwy exit Century Blvd head west and make a left on LaSalle</t>
  </si>
  <si>
    <t>90047-4246</t>
  </si>
  <si>
    <t>Newly remodeled 2bd/1ba. Hardwood floors in living and dining area and plush carpet in both bedrooms. New kitchen with granite countertops new cabinets and tile flooring.</t>
  </si>
  <si>
    <t>10324 La Salle Avenue</t>
  </si>
  <si>
    <t>12600129_CLAW</t>
  </si>
  <si>
    <t>Crestline</t>
  </si>
  <si>
    <t>DO NOT DISTURB. EMAIL ALL REQUESTS AND QUESTIONS TO SLOMAC@360REALTY.COM. 1ST SHOWING WILL BE AN OPEN HOUSE THAT DATE IS TBD. SHORT SALE AND COMMISSIONS SUBJECT TO LENDER APPROVAL. ANY REDUCTION IN COMMISSIONS TO0 BE SPLIT 50/50. SELLING AGENTS COMM</t>
  </si>
  <si>
    <t>TUTOR STYLE HOME UPGRADED AND FULL OF LIVING SPACE. THIS IS LOCATED ON THE NATIONAL FOREST AND IS EXTREMELY PRIVATE. AMAZING OPPORTUNITY FOR SOMEONE TO LIVE IN THE MOUNTAINS THIS HOME IS THE ONE YOU HAVE BEEN WAITING FOR. 3 BEDROOM 2.5 BATH ATTACHED GARAGE DIRECT ENTRANCE HARDWOOD AND CARPET THROUGHOUT GREAT VIEWS. PLEASE READ AGENT REMARKS BEFORE CALLING.</t>
  </si>
  <si>
    <t>22846 Ponderosa Drive</t>
  </si>
  <si>
    <t>PO DK RT SDK</t>
  </si>
  <si>
    <t>DW DR K1 A2 RF WA FSB GC K8 BIN K3 RA</t>
  </si>
  <si>
    <t>BI DS OX B06 OW IB</t>
  </si>
  <si>
    <t>DA FM BA</t>
  </si>
  <si>
    <t>DN AX BO LR</t>
  </si>
  <si>
    <t>12600133_CLAW</t>
  </si>
  <si>
    <t>S.Para Way And Discovery Creek</t>
  </si>
  <si>
    <t>Also has the address of 6000 South Para Way in Playa Vista. Corner of Discovery Creek and Para Way.</t>
  </si>
  <si>
    <t>dennis@dkListings.com</t>
  </si>
  <si>
    <t>877-815-4675</t>
  </si>
  <si>
    <t>C103788_CLAW</t>
  </si>
  <si>
    <t>310-292-5326</t>
  </si>
  <si>
    <t>Dennis E. Kean</t>
  </si>
  <si>
    <t>The actual address is 6000 South Para Way in Playa Vista.HOAs Community Fee for all of Playa Vista 216 Community Fee for The Park Houses 424</t>
  </si>
  <si>
    <t>MT NO VE</t>
  </si>
  <si>
    <t>This townhouse is truly exquisite. Just up the street from Concert Park and The Shops at Playa Vista this home sets the standard in elegance and refinement. Built as the model unit this home features top of the line finishes. The chef's kitchen is entertainer's dream equipped with Thermador appliances and granite counter tops. All three spacious bedrooms boast generous walk in closets and in-suite bathrooms appointed with stone and ceramic. Indulge in the spa like master bath complete with an over-sized rain shower jetted soaking tub and double vanity. This home also features an extra bonus room/den four outdoor living spaces plus the rooftop deck private elevator fireplaces in both the living room and the master bedroom and a private underground three car garage with custom built in storage. This is a uniquely elegant home.</t>
  </si>
  <si>
    <t>12600137_CLAW</t>
  </si>
  <si>
    <t>Sunset Blvd. to Doheny Dr.</t>
  </si>
  <si>
    <t>90069-1101</t>
  </si>
  <si>
    <t>Prime Sunset Strip location. Gated estate set on a promontory with spectacular city views. Large motor court offers excellent off street parking. Grand two story center hall plan with high ceilings throughout. Gorgeous remodeled kitchen with separate breakfast area formal dining room grand living room with French doors and large family room plus bonus room. The private and spacious grounds include beautiful gardens a grassy yard pool and over sized patio. This is an excellent home for entertaining on a large or small scale.</t>
  </si>
  <si>
    <t>1417 N Doheny Drive</t>
  </si>
  <si>
    <t>DW DR A2 RF WA FSB GA K3 MO RA</t>
  </si>
  <si>
    <t>K02 K04 IL</t>
  </si>
  <si>
    <t>12600139_CLAW</t>
  </si>
  <si>
    <t>2 Blocks North of Jefferson East of S. Centinela Ave.</t>
  </si>
  <si>
    <t>Beatrice</t>
  </si>
  <si>
    <t>90230-6208</t>
  </si>
  <si>
    <t>dale.jaques@sbcglobal.net</t>
  </si>
  <si>
    <t>X98860_CLAW</t>
  </si>
  <si>
    <t>323-573-8894</t>
  </si>
  <si>
    <t>Dale Jaques</t>
  </si>
  <si>
    <t>323-665-0100</t>
  </si>
  <si>
    <t>Seller requests 24 hr notice for showings. First showing Sunday Open 20th. Also open Tuesday 22nd 11 - 2pm.</t>
  </si>
  <si>
    <t>Wonderful newer remodeled home close to Playa Vista retail and the beach. Top of the line designs and finishes. This Del Rey property comes with 3bds and 2bths in main house with open floor plan plus large studio guest unit with kitchen and bath. Soaring ceilings in both plus wood floors in main house. Recessed lighting throughout. Designer custom window coverings. Kitchen has Stainless Steel appliances tile and lighted back splash with lots of cabinets. Large deck in backyard with built in grill. Hookups for a spa. fenced in all around with stuccoed wall in the front with Electric gate entrance Newer roof Dual paned windows Copper Plumbing and Alarm System. This home is in LAUSD and receives government services from the city of Los Angeles. Interior has been freshly painted in designer colors. A really wonderful home.</t>
  </si>
  <si>
    <t>11855 Beatrice Street</t>
  </si>
  <si>
    <t>DW K1 BIN RA</t>
  </si>
  <si>
    <t>FD DN LI BO FF GY LR</t>
  </si>
  <si>
    <t>12600149_CLAW</t>
  </si>
  <si>
    <t>Sunset to Bienveneda to Via Floresta to Floresta Place</t>
  </si>
  <si>
    <t>Floresta</t>
  </si>
  <si>
    <t>90272-2350</t>
  </si>
  <si>
    <t>LLHomesLA@aol.com</t>
  </si>
  <si>
    <t>X60616_CLAW</t>
  </si>
  <si>
    <t>310-849-9596</t>
  </si>
  <si>
    <t>Leah Lail</t>
  </si>
  <si>
    <t>310-858-5484</t>
  </si>
  <si>
    <t>New Price Sophisticated Pacific Palisades home approximately 5 000 square feet. Featuring a dramatic two-story entry with striking wrought-iron staircase. Living room with walnut floors and wood-burning fireplace. Romantic formal dining room with coved ceiling and French doors that lead to manicured gardens. Chef's kitchen with top-of-the-line appliances granite counters custom cabinetry and separate breakfast room. Large family room with high-ceilings and fireplace. Elegant powder room and office/bedroom and bath complete the downstairs. Sensational master suite with ocean and mountain views. Sumptuous marble bath and large walk-in closet. There are three additional bedrooms and an enormous second family/media room. Professionally landscaped yard with pool and spa. Three-car garage. This home offers the quintessential California lifestyle. Beautiful living.</t>
  </si>
  <si>
    <t>1415 Floresta Place</t>
  </si>
  <si>
    <t>12600153_CLAW</t>
  </si>
  <si>
    <t>East of 405 &amp; West of Glenroy</t>
  </si>
  <si>
    <t>90049-2422</t>
  </si>
  <si>
    <t>This is a short sale listing. Final price and terms subject to lien holder approval. Sales price and commissions are subject to lenders approval. Any reduction in commission will be split 50/50 gbetween the listing agent and the buyer's agent.</t>
  </si>
  <si>
    <t>Here is a gated two-story charming Traditional home with a perfectly laid-out floor plan a vast grassy yard mature trees and lush landscaping. In move-in condition this appealing home has a newer spectacular gourmet cook's kitchen the true hub of the house flowing casually to a family room with a fireplace and a bar to the formal dining area with custom cabinetry and to the large sunny living room. Through a set of French doors is a large spa set in a lovely brick patio. There is a fourth bedroom downstairs that also has potential to be used as a media room office or guest suite with its own private entrance and full bath. Upstairs there's an additional family/kids area and three bedrooms en suite. The master bedroom has two walk-in closets and a recently remodeled bath. The two additional baths are redone as well. There is covered parking for three cars. Warner Avenue School District.</t>
  </si>
  <si>
    <t>100 N Thurston Avenue</t>
  </si>
  <si>
    <t>12600159_CLAW</t>
  </si>
  <si>
    <t>www.mapquest.com</t>
  </si>
  <si>
    <t>91202-1126</t>
  </si>
  <si>
    <t>Charley@CharleyEgan.com</t>
  </si>
  <si>
    <t>C104376_CLAW</t>
  </si>
  <si>
    <t>818-288-4743</t>
  </si>
  <si>
    <t>Charles Egan</t>
  </si>
  <si>
    <t>X01509_CLAW</t>
  </si>
  <si>
    <t>NOT AVAIL FOR SHOWING. IF YOU HAVE QUESTIONS EMAIL AGENT Charley@CharleyEgan.com</t>
  </si>
  <si>
    <t>This Spacious Modern Glendale Hills Home built in 1962 has a gracious entry and the spacious sun lit living room features a stone fireplace while the huge family room/dining room opens to the expansive backyard and covered patio. Additionally this home features an upgraded kitchen as well as 4 bedrooms and three baths all making this home perfect for a large family and entertaining. Other amenities include an over-sized two car garage copper plumbing city views and of course the award winning Glendale School District.</t>
  </si>
  <si>
    <t>1930 Maginn Drive</t>
  </si>
  <si>
    <t>12600171_CLAW</t>
  </si>
  <si>
    <t>east of 26ht</t>
  </si>
  <si>
    <t>90404-1580</t>
  </si>
  <si>
    <t>benbellet@aol.com</t>
  </si>
  <si>
    <t>310-205-6377</t>
  </si>
  <si>
    <t>B36810_CLAW</t>
  </si>
  <si>
    <t>310-367-2288</t>
  </si>
  <si>
    <t>Benjamin Bellet</t>
  </si>
  <si>
    <t>310-205-6376</t>
  </si>
  <si>
    <t>Short Sale the sale is subject to lender approval</t>
  </si>
  <si>
    <t>Charming upgraded 1 bedroom 1 bath condo located in a small quite building. Great location walk to shops and resturants. Light and Bright top floor unit. Hardwood floors upgraded kitchen laundry in unit and much more. This is a Short Sale call listing agent with questions.</t>
  </si>
  <si>
    <t>2910 Arizona Avenue</t>
  </si>
  <si>
    <t>GST KT LR</t>
  </si>
  <si>
    <t>12600179_CLAW</t>
  </si>
  <si>
    <t>Bates Road to Rincon Point Rd to Puesta del sol</t>
  </si>
  <si>
    <t>C-R-1</t>
  </si>
  <si>
    <t>L00783_CLAW</t>
  </si>
  <si>
    <t>Deedee Howard</t>
  </si>
  <si>
    <t>310-780-7676</t>
  </si>
  <si>
    <t xml:space="preserve">Quintessential beach cottage in the private gated Rincon Point enclave Main house is a shabby chic treasure plus guest quarters on over 1/4 of an acre fronting along Rincon Creek as it opens out to the ocean For any beach lover it is an unparalleled location and stands alone as the Queen of the Coast Hardwood floors cottage charm and a casual floor plan flowing out to a Balinese style temple with decks water pond features koi and exotic gardens. This setting is one of the most romantic on the California Coast </t>
  </si>
  <si>
    <t xml:space="preserve">8134 Puesta Del Sol </t>
  </si>
  <si>
    <t>FD DN BO FF GY LR SQ</t>
  </si>
  <si>
    <t>12600181_CLAW</t>
  </si>
  <si>
    <t>From Franklin - up Outpost Dr left on Mulholland Dr right on Pacific View Dr left on Caverna Dr</t>
  </si>
  <si>
    <t>Caverna</t>
  </si>
  <si>
    <t>90068-2021</t>
  </si>
  <si>
    <t>B34200_CLAW</t>
  </si>
  <si>
    <t>Debby Berg</t>
  </si>
  <si>
    <t>310-990-2001</t>
  </si>
  <si>
    <t>mikesyrerealtor@gmail.com</t>
  </si>
  <si>
    <t>X98130_CLAW</t>
  </si>
  <si>
    <t>310-770-1465</t>
  </si>
  <si>
    <t>Mike Syre</t>
  </si>
  <si>
    <t>Subject property is a short sale and all terms and conditions are subject to lender approval. Property to be sold as-is . All commission reductions shall be split proportionately between the listing and selling agents. Please call text or email agent f</t>
  </si>
  <si>
    <t>AMAZING VIEWS This tastefully done home sits above Runyon Canyon and offers privacy and space. High ceilings huge view windows decks balconies 5 bedrooms 2 living rooms play room den sun room large master with seating area &amp; walk-in closet dining room 2 fireplaces 3.50 baths - 2 with steam showers eat-in kitchen with Miele Viking Wolf Subzero Soapstone countertops. Wonderful details include custom garage door gorgeous hardwood floors ornate tile antique reproduction push-button light switches reclaimed Hancock Park lighting throughout and wonderful vegetation. This retreat home is tucked away yet close to all.</t>
  </si>
  <si>
    <t>7321 Caverna Drive</t>
  </si>
  <si>
    <t>12600187_CLAW</t>
  </si>
  <si>
    <t>5fw south left ViaDeLaValle right ElCaminoReal left San Dieguito CircaDelNorte left Calle Camposeco</t>
  </si>
  <si>
    <t>Calle Camposeco</t>
  </si>
  <si>
    <t>RANCHO SANTA FE CALIFORNIA Built to the most exacting standards and exemplifying graceful design this singular estate comprises a 16 000-square-foot main residence of seven bedrooms a resort club two guest houses affording 10 additional bedrooms and a gymnasium all complemented by romantic classical gardens.The nearly 40-acre grounds are graced with modern interpretations of Monet's famed gardens. Beds of lilies and peaceful ponds and waterfalls home to colorful Koi fish set a serene backdrop for the flourishing flora. A family barbecue area quiet meditation space fire pit and reading room are nestled in the greenery affording incomparable tranquility and inspiration. Tennis basketball and badminton courts as well as grassy fields ideal for other recreational pursuits also enhance the grounds. Floor-to-ceiling hand-carved windows in the living area frame the lush surroundings while gleaming marble floors reflect the abundant natural light.</t>
  </si>
  <si>
    <t xml:space="preserve">5992 Calle Camposeco </t>
  </si>
  <si>
    <t>12600189_CLAW</t>
  </si>
  <si>
    <t>Laurel Canyon between Mt. Olympus and Kirkwood</t>
  </si>
  <si>
    <t>Open house schedules is every Sunday 1-4 Tuesday 11-2 and Thursday 11-2</t>
  </si>
  <si>
    <t>Exceptionally Private Emotional and Dramatic Gated 3 story Tuscan Compound with large tropical yard on 3 legal lots. Compound is Exquisitely reinterpreted by Sellers with wrought iron gates opening to over 21 000 sf of land that is an Entertainers Dream which includes a lush tropical paradise complete with Waterfalls Cabana Pool Fire Pit and finely manicured lawn with fragrant fruit trees. Old world detail with all the modern day conveniences. House has been updated with new appliances new floors new drywall new doors new lawn. Entertain indoors and outdoors from an intimate dinner for two to 100. Compound can accommodate numerous cars on private circular drive. A truly special home for the most discerning of buyers who demand nothing but the finest quality.</t>
  </si>
  <si>
    <t xml:space="preserve">1944 Laurel Canyon </t>
  </si>
  <si>
    <t>DW DR K1 A2 RF FSG SV K3 RA</t>
  </si>
  <si>
    <t>12600191_CLAW</t>
  </si>
  <si>
    <t>N of Melrose W of Highland</t>
  </si>
  <si>
    <t>90038-3405</t>
  </si>
  <si>
    <t>robert@thecipgroup.net</t>
  </si>
  <si>
    <t>213-403-6097</t>
  </si>
  <si>
    <t>X65247_CLAW</t>
  </si>
  <si>
    <t>213-399-9001</t>
  </si>
  <si>
    <t>Robert Louis Cipolloni</t>
  </si>
  <si>
    <t>This property is a cosmetic fixer and is being sold as is. There will be no repairs or credits for repairs during escrow. Please call Listing Agent No. 1 for appointment. AGENTS PLEASE NOTE The photographs are from the last time this property was on</t>
  </si>
  <si>
    <t xml:space="preserve">This modern Mediterranean cosmetic fixer rests in the middle of the block on one of the best streets in The New Hollywood moments away from all that Melrose has to offfer. Upgraded kitchen newer bathrooms hardwood floors plantation shutters recessed lighting central HVAC wood-burning fireplace and a large master bedroom that is permitted. This home opens up to a large deck covered by a wooden shade structure for indoor/outdoor California living complete with koi pond spa and more. Bolted </t>
  </si>
  <si>
    <t>Schoolfinder.Com</t>
  </si>
  <si>
    <t>737 N Mansfield Avenue</t>
  </si>
  <si>
    <t>DT YF</t>
  </si>
  <si>
    <t>HC NQ</t>
  </si>
  <si>
    <t>12600195_CLAW</t>
  </si>
  <si>
    <t>Magdalena Dr.</t>
  </si>
  <si>
    <t>Exit Azusa Ave. right turn left E. Amar Rd left on Magdalena Dr. left on Melissa St.</t>
  </si>
  <si>
    <t>Melissa</t>
  </si>
  <si>
    <t>91792-2220</t>
  </si>
  <si>
    <t>membisan@yahoo.com</t>
  </si>
  <si>
    <t>323-856-5543</t>
  </si>
  <si>
    <t>X92412_CLAW</t>
  </si>
  <si>
    <t>323-327-7408</t>
  </si>
  <si>
    <t>Maria Teresa Lim-Embisan</t>
  </si>
  <si>
    <t>This is a short sale price &amp; commission subject to lender's approval. Property to be sold in its as is condition  Seller will not do any repairs. Seller reserves rights of services and can be shown by appointment only 24-hr notice please call listi</t>
  </si>
  <si>
    <t>IC SF</t>
  </si>
  <si>
    <t>52x171</t>
  </si>
  <si>
    <t>Cozy 2-story home title shows 3 beds &amp; 3 baths but actually 4 beds den and a bonus room downstairs can be a study room with a family room. Come and see and take advantage to be a part of this nice &amp; warm neighborhood.</t>
  </si>
  <si>
    <t>Buyer 2 Check</t>
  </si>
  <si>
    <t>2735 E Melissa Street</t>
  </si>
  <si>
    <t>DW K1 A2 BIN K3 RA</t>
  </si>
  <si>
    <t>12600199_CLAW</t>
  </si>
  <si>
    <t>Between S. Main and S. San Pedro just north of 157th St.</t>
  </si>
  <si>
    <t>Lorella</t>
  </si>
  <si>
    <t>90248-2333</t>
  </si>
  <si>
    <t>MarkTheRealtor@sbcglobal.net</t>
  </si>
  <si>
    <t>877-462-1016</t>
  </si>
  <si>
    <t>X48498_CLAW</t>
  </si>
  <si>
    <t>818-438-3342</t>
  </si>
  <si>
    <t>Mark Alan Walker</t>
  </si>
  <si>
    <t>Short Sale - Any reduction in commission to be split equally by listing and selleing agents. The commission offered in the required compensation field is reflective of listing broker's payment of a short sale negotiator. All terms and conditions includin</t>
  </si>
  <si>
    <t>Short Sale Subject to Lender Approval. This is a distressed sale but of a huge home. PLEASE DO NOT DISTURB OCCUPANTS. The home needs work.</t>
  </si>
  <si>
    <t>15542 S Lorella Avenue</t>
  </si>
  <si>
    <t>12600205_CLAW</t>
  </si>
  <si>
    <t>1 block South of VENTURA BLVD. 3 blocks East of SEPULVEDA. North of VALLEY VISTA. West of KESTER.</t>
  </si>
  <si>
    <t>91403-4071</t>
  </si>
  <si>
    <t>This is a REGULAR sale. Square footage quotes are based upon The MLS public records. Buyer to verify. Buyer to conduct buyer's own independent investigations to verify all information provided by Seller or Listing Broker/Agent.</t>
  </si>
  <si>
    <t>D39 D03 D14 D11</t>
  </si>
  <si>
    <t xml:space="preserve">RUN DON'T WALK ...to this picture-perfect South-of-the-Blvd. light bright 2 BD/2 BA top floor corner unit Hardwood floors &amp; recessed lighting. Large dining area &amp; living room w/ fireplace. Comfortable kitchen boasts granite countertops &amp; stainless appliances. Master w/ Casablanca fan &amp; walk-in closet. En suite master bath w/ marble countertop. Large balcony w/ room for table &amp; BBQ. Windows on 3 sides Pretty treetop views to lush greenery. Lots of closets Separate in-unit laundry room. Much was redone in 2007. Side-by-side parking. Bldg. has lovely pool area &amp; spa and recreation room w/ sauna &amp; shower. Low HOA dues including earthquake insurance. Video security system allows you to see who's at front door. Don't miss this extraordinary gem of a unit </t>
  </si>
  <si>
    <t>Check W/ Lausd</t>
  </si>
  <si>
    <t>4430 Noble Avenue</t>
  </si>
  <si>
    <t>12600209_CLAW</t>
  </si>
  <si>
    <t>North of Campus Park Drive East of Princeton</t>
  </si>
  <si>
    <t>93021-2542</t>
  </si>
  <si>
    <t>tim@timjarnot.com</t>
  </si>
  <si>
    <t>X44675_CLAW</t>
  </si>
  <si>
    <t>310-795-7807</t>
  </si>
  <si>
    <t>Timothy Jarnot</t>
  </si>
  <si>
    <t>X79685_CLAW</t>
  </si>
  <si>
    <t>Westline Properties</t>
  </si>
  <si>
    <t>Experienced Short Sale agent. Single loan. NO HIDDEN NEGOTIATION FEES Showings on Hold until at least 5/19/12</t>
  </si>
  <si>
    <t>Great patio home with large yard. Needs TLC. Seller can no longer afford the mortgage.</t>
  </si>
  <si>
    <t>6802 Chapman Place</t>
  </si>
  <si>
    <t>12600211_CLAW</t>
  </si>
  <si>
    <t>Corner of Wilshire and Manning</t>
  </si>
  <si>
    <t>90024-7348</t>
  </si>
  <si>
    <t>rcylucky@yahoo.com</t>
  </si>
  <si>
    <t>X45220_CLAW</t>
  </si>
  <si>
    <t>Ramesh Yedidsion</t>
  </si>
  <si>
    <t>310-866-9399</t>
  </si>
  <si>
    <t>A grand luxurious and spacious 3 bedroom unit with great most sought after South facing city and jet liner views. Formal entry. Newly remodeled unit. Beautiful chef's kitchen with state- of -the -art appliances. Large scale bedrooms each with newly remodeled private full baths and huge walk in closets. Most desirable floor plan in the bldg. Walking distance to shops restaurants and entertainment. Full ammenity bldg. with 24 hr. valet doorman security gym spa pool and much more.</t>
  </si>
  <si>
    <t>560F1</t>
  </si>
  <si>
    <t>12600217_CLAW</t>
  </si>
  <si>
    <t>North of Ventura on Corbin.</t>
  </si>
  <si>
    <t>91356-1009</t>
  </si>
  <si>
    <t>tanya.memoli@thepartnerstrust.com</t>
  </si>
  <si>
    <t>X64691_CLAW</t>
  </si>
  <si>
    <t>310-903-7525</t>
  </si>
  <si>
    <t>Tanya Memoli</t>
  </si>
  <si>
    <t>Please contact Magnus Hellberg 310.779.4325 or Scott Carmody 310.505.9420 for all showings. Buyer to verify all permits.</t>
  </si>
  <si>
    <t>Escape to this slice of Sonoma in the coveted area of Melody Acres in Tarzana. Private front yard with mature trees. This beautiful home was remodeled and features a fabulous gourmet kitchen with a granite counter and island and appliances that would be the envy of any professional chef. Cross the hardwood floors and step up to the indoor outdoor wet bar made for wine tasting 100 bottle wine cooler and wine cellar leading out to your own private oasis featuring approx 3/4 acres of lush lawn space a pool/spa and best of all your own personal 150 vine vineyard for the wine connoisseur or hobbyiest. Also located on the property is a large guest house or office along with a wine cellar and tasting room which can store up to 1 000 bottles. The property is zoned for horses and creates a unique opportunity to own a piece of the country side in the heart of Tarzana.</t>
  </si>
  <si>
    <t>6032 Corbin Avenue</t>
  </si>
  <si>
    <t>12600235_CLAW</t>
  </si>
  <si>
    <t>just south of Manchester Avenue north of Westchester Parkway</t>
  </si>
  <si>
    <t>FHA Approved. 1 dog maximum. No Rottweilers or Pit Bulls allowed.</t>
  </si>
  <si>
    <t xml:space="preserve">Welcome to Villas Del Rey -- a premiere condominium complex in Playa Del Rey. This large 2 bedroom 2 bathroom unit is situated on the 3rd floor overlooking a tranquil courtyard and fountain. Upon entering the unit the open dining area flows into the living room with wood burning fireplace. The well-appointed cook's kitchen has been tastefully upgraded with wood cabinetry and tile counters. Gleaming hardwood floors run throughout the kitchen dining area and living room. A large patio can be accessed from the Living Room and guest Bedroom. Bedroom suites each with their own full bathroom are on opposite ends of the unit providing excellent privacy. Laundry inside the unit. Amazing amenities including resort-style pool and tennis courts. FHA Approved. PDR at its best </t>
  </si>
  <si>
    <t>DW A2 RF WA GB BIN K3 RA</t>
  </si>
  <si>
    <t>LR MB OF GB WN</t>
  </si>
  <si>
    <t>FD LI G12 FF ER LR MR ON</t>
  </si>
  <si>
    <t>12600241_CLAW</t>
  </si>
  <si>
    <t>PCH to Morning View Dr</t>
  </si>
  <si>
    <t>Morning View</t>
  </si>
  <si>
    <t>90265-3617</t>
  </si>
  <si>
    <t>X67318_CLAW</t>
  </si>
  <si>
    <t>Nina D.D. Dixon</t>
  </si>
  <si>
    <t>310-457-1097</t>
  </si>
  <si>
    <t xml:space="preserve">This spectacular Mission Style Estate feels like a tranquil vacation along the Mediterranean coast. Enjoy sunning on the many terraces courtyards and loggias. Spend the day entertaining by the over-sized pool and spa or explore almost three acres of landscaped gardens. In the evening lounge by the outdoor fireplace and watch the sun set. Steal away to the very private master suite and sit by the fire and listen to the waves crash on Zuma Beach. One of Malibu's finest estates </t>
  </si>
  <si>
    <t>30254 Morning View Drive</t>
  </si>
  <si>
    <t>FR LR MB OF OT GB WN</t>
  </si>
  <si>
    <t>12600245_CLAW</t>
  </si>
  <si>
    <t>90068-1541</t>
  </si>
  <si>
    <t>Bright and Sunny Hollywood Knolls Renovated Masterpiece sited above the street for privacy offers lush green views from every room. Designed for entertaining this sophisticated Smart House is a high-efficiency green home and includes a luxurious stadium-seating home-theater 1 000-bottle wine cellar 5 fireplaces outdoor kitchen and a rooftop deck. Extensive use of granite travertine marble tile and wood throughout. Outdoor space designed for the SoCal lifestyle featuring full service kitchen and adjacent patio dining grassy yard and a spacious rooftop view deck that offers a 2nd dining area barbeque fireplace spa and a powder bath with changing room. Downstairs bonus room and office has separate entrance and could be 5th bedroom with large closet. Hi-tech custom home-automation system with remote computer and iPhone monitoring multi-zone audio system Cat 5 and coaxial networking.</t>
  </si>
  <si>
    <t>3129 Lake Hollywood Drive</t>
  </si>
  <si>
    <t>FD AX G12 FF LR</t>
  </si>
  <si>
    <t>12600259_CLAW</t>
  </si>
  <si>
    <t>North of Hollywood Blvd. on Orange Grove Right on Granito</t>
  </si>
  <si>
    <t>Granito</t>
  </si>
  <si>
    <t>90046-2151</t>
  </si>
  <si>
    <t xml:space="preserve">4 CSO Offers due no later than 6pm on Friday June 29th. Buyer to verify interior square footage. 4 Commission to successful Selling Agent </t>
  </si>
  <si>
    <t xml:space="preserve">Over 5000 sq feet of stylish newer Medit Villa w/jawdropping vus from every rm in the house. Enter a dramatic grand Foyer then continue to the airy bright interiors w/ super-hi ceilings &amp; spacious volume thru-out. Walk to Griddle Caf  Trader Joes or Laugh Factory. 4 Bedrms en-suite. Gourmet Kit w/center-island flows into Den/Fam Rm. Master Suite w/dbl walk-in closets luxury bath w/exciting 20-mile views plus Study/Yoga Rm. Enormous downstairs Bonus Area perfect for home theater/rec rm complete w/full bath and prepped for Wet Bar installation. Villa Granito offers amazing style &amp; value in a private convenient Sunset Strip location </t>
  </si>
  <si>
    <t>7846 Granito Drive</t>
  </si>
  <si>
    <t>12600271_CLAW</t>
  </si>
  <si>
    <t>91602-2717</t>
  </si>
  <si>
    <t>S202</t>
  </si>
  <si>
    <t xml:space="preserve">S202 </t>
  </si>
  <si>
    <t>For question and/or to make an appointment please call the Sales Center at 818.755.0003. Sales Center is open Friday thru Tuesday from 11am - 6pm. Closed Wednesdays and Thursdays. You can also visit our website at www.tavirahousetolucalake.com.</t>
  </si>
  <si>
    <t>10648 Woodbridge Street</t>
  </si>
  <si>
    <t>12600273_CLAW</t>
  </si>
  <si>
    <t>S303</t>
  </si>
  <si>
    <t xml:space="preserve">S303 </t>
  </si>
  <si>
    <t>12600281_CLAW</t>
  </si>
  <si>
    <t>Los Feliz Blvd. North on Observatory</t>
  </si>
  <si>
    <t>90027-1335</t>
  </si>
  <si>
    <t>By appointment thereafter. Please give 24 hr notice to show. W-9 Form required from co-broker with seller/lessor acceptance.</t>
  </si>
  <si>
    <t>Private Spanish compound in Prime Los Feliz offers room to live work and play Main residence is a classic remodeled 3bd/2ba Bungalow. Living rm features a Bachelder frpl recessed lighting and coved ceilings. A large formal dining rm leads to a true Chef's kit w/custom cabinetry professional appliances large center island and a mix of Terrazzo and Carrere marble for a dazzling twist on the old world charm. Master features 12 ft ceilings &amp; resort style bath dble French drs open to lush yard w/pool. 2 add'l bdrms share a stunning bath w/free-standing soaking tub. A sep GH offers living rm w/decorative frpl dining area bdrm kit and full bath plus Cabana w/ bath and gym/office for an add'l 800 sqf. 2600sqft total permitted. The 2-car garage makes a great office or home gym. Just a short distance to the Village shops and restaurants the Greek Theater Griffith Park and everything this great neighborhood has to offer.</t>
  </si>
  <si>
    <t>2315 Observatory Avenue</t>
  </si>
  <si>
    <t>12600285_CLAW</t>
  </si>
  <si>
    <t>N. of Century W of Prairie in the vicinity of Centinela Hospital</t>
  </si>
  <si>
    <t>Hardy</t>
  </si>
  <si>
    <t>90301-4358</t>
  </si>
  <si>
    <t>irene@actioninvestmentrealty.com</t>
  </si>
  <si>
    <t>X18861_CLAW</t>
  </si>
  <si>
    <t>323-497-0175</t>
  </si>
  <si>
    <t>Irene Amadi</t>
  </si>
  <si>
    <t>Standard sale. Record shows 2bedrooms 1bath.2 outbuildings in the rear beautifully done. Seller states no addition was done since purchase. Buyer to verify and satisfy self. Email offers with pre-approval letter evidence of funds to close and Fico</t>
  </si>
  <si>
    <t>Ideal home for first time Buyer or investment minded Buyer boasts almost 9 000Sq. Ft. lot with lots of possibilities. Great curb appeal Park-like backyard with sparkling pool.This is the home for entertainer or outdoor lover. Your trucks or RVs can be parked comfortably through the clean alley from the rear. You too will fall in love with one look. Deceiving from outside you've got to come inside to appreciate this gem . Easy to show just call listing agent to set up an appointment. Please do not disturb occupants.</t>
  </si>
  <si>
    <t>700 E Hardy Street</t>
  </si>
  <si>
    <t>12600289_CLAW</t>
  </si>
  <si>
    <t>south of Melrose west of La Cienega</t>
  </si>
  <si>
    <t>90048-2012</t>
  </si>
  <si>
    <t>No open houses. By appointment only with 24 hour notice...ALL showing request via email only please to Ricarda.Ankenbrand@gmail.com or jessicajunyent@aol.com All buyers must be preapproved with David Lennartson at Bank of America david.lennartson@bankofa</t>
  </si>
  <si>
    <t>Huge 3-level town home in the heart of the LaCienega Design Quarter over 2 000 sq.ft. with its own rare PRIVATE 2.5 Car Garage not shared enter right into your own home. Close proximity to Melrose Ave.'s best restaurants and boutiques and a short cab ride home from the hippest clubs on Sunset and Cedars Sinai hospital. High ceilings recessed lighting marble fireplace wet bar and plantation shutters that open to an ample balcony overlooking the courtyard. Two Master Suites on top level with large closets and en-suite bathrooms. Private third suite downstairs with full bathroom and two closets ideal as a third bedroom or an office. Building amenities include gym hot tub and sauna.</t>
  </si>
  <si>
    <t>540 W Knoll Drive</t>
  </si>
  <si>
    <t>12600291_CLAW</t>
  </si>
  <si>
    <t>One-Way street behind Abbot Kinney</t>
  </si>
  <si>
    <t>Electric</t>
  </si>
  <si>
    <t>90291-4804</t>
  </si>
  <si>
    <t>david@dwbestates.com</t>
  </si>
  <si>
    <t>X63210_CLAW</t>
  </si>
  <si>
    <t>310-795-8908</t>
  </si>
  <si>
    <t>David Becker</t>
  </si>
  <si>
    <t>310-230-2406</t>
  </si>
  <si>
    <t>Venice living at its best. Loft Style with dramatic 15' ceilings in living area 14' glass garage door/window gas fireplace concrete floors sandblasted block walls custom art hanging system white oak hardwood floors on 2nd and 3rd floors. Dining area on mezzanine overlooks living area. Master bedroom plus guest room/office. Roof top deck small private patio in front yard 3 car parking and just 1/2 block to Abbot Kinney.</t>
  </si>
  <si>
    <t>1628 Electric Avenue</t>
  </si>
  <si>
    <t>CBN SL</t>
  </si>
  <si>
    <t>DW DR K1 A2 RF WA EC K8 EO RA K3 SC</t>
  </si>
  <si>
    <t>RB EV IC Z21 HQ</t>
  </si>
  <si>
    <t>DS LC OW</t>
  </si>
  <si>
    <t>12600297_CLAW</t>
  </si>
  <si>
    <t>90024-4612</t>
  </si>
  <si>
    <t>7A</t>
  </si>
  <si>
    <t xml:space="preserve">7A </t>
  </si>
  <si>
    <t>mia.shin@thepartnerstrust.com</t>
  </si>
  <si>
    <t>310-500-3962</t>
  </si>
  <si>
    <t>X73804_CLAW</t>
  </si>
  <si>
    <t>310-717-7111</t>
  </si>
  <si>
    <t>I. Mia Shin</t>
  </si>
  <si>
    <t>310-500-3961</t>
  </si>
  <si>
    <t>Seller selects services.</t>
  </si>
  <si>
    <t>CV CRT PV VE</t>
  </si>
  <si>
    <t>Please note HOA Dues includes all utilities full service valet parking 24/7 electricity water and basic cable. Prime southeast corner with west views overlooking pool Blair House common areas makes this unit exceptionally open light and bright. Large balcony with newer Fleetwood Commercial sliding glass doors the full length of the living and dining rooms. Wide plank hardwood floors throughout except carpeted bedrooms. Tiled baths and kitchen with top of the line Viking commercial appliances and counter depth refrigerator. A rare completely remodeled 3 bedroom 2.5 baths with energy efficient LG vent less washer dryer hookups makes this prime located unit move in ready.</t>
  </si>
  <si>
    <t xml:space="preserve">10450 Wilshire </t>
  </si>
  <si>
    <t>12600301_CLAW</t>
  </si>
  <si>
    <t>Cahuenga Terrace to San Marco to Deep Dell to Hargrave</t>
  </si>
  <si>
    <t>Hargrave</t>
  </si>
  <si>
    <t>90068-2218</t>
  </si>
  <si>
    <t>Short Sale subject to lender approval. All commissions are subject to lender approval. There are two liens on the property listing agent is very experienced with short sales. All showings/questions if not addressed on MLS should be requested via email</t>
  </si>
  <si>
    <t>Multilevel hillside home in a great area of the Hollywood Dell. Property needs a good amount of TLC but offers lot of space for a family.</t>
  </si>
  <si>
    <t>2528 Hargrave Drive</t>
  </si>
  <si>
    <t>12600305_CLAW</t>
  </si>
  <si>
    <t>Santa Monica to Lincoln</t>
  </si>
  <si>
    <t>90403-2869</t>
  </si>
  <si>
    <t>Need 24 hours notice for showings. Please call Kelly at 310-858-5489 to schedule showings. Buyer to verify HOA dues. W-9 Form required from co-broker with seller/lessor acceptance.</t>
  </si>
  <si>
    <t>Located in the heart of Santa Monica close to chic Montana Ave and the beach this architectural condo is a sight to behold. With only one common wall the townhome basks in light thanks to numerous skylights in the soaring ceiling and the multitude of windows throughout the home fitted w/ custom plantation shutters. Energy saving LED lights have also been installed. The kitchen offers stainless steel appliances granite countertops &amp; all the amenities for an at-home chef. The office loft is complete with built-in desks bookshelves &amp; display cases &amp; overlooks both the kitchen &amp; living room. Upstairs are two bedrooms each w/ its own bathroom ample closet space &amp; treetop views plus convenient access to the washer &amp; dryer. There are three side patios one which is large enough for entertaining &amp; outdoor dining. Open the door past the top floor &amp; step out to the rooftop deck w/ spectacular views. Located near Roosevelt Elementary School. Designed &amp; built by William Dale Brantley.</t>
  </si>
  <si>
    <t>938 Lincoln Boulevard</t>
  </si>
  <si>
    <t>673G2</t>
  </si>
  <si>
    <t>12600307_CLAW</t>
  </si>
  <si>
    <t>1 block S. of Rodeo 1 block E. of Van Ness</t>
  </si>
  <si>
    <t>Cimarron</t>
  </si>
  <si>
    <t>90018-4463</t>
  </si>
  <si>
    <t>COMBO 1-1-1-6. Please submit offers &amp; follow-up emails to offers@nordine.com. Include with your offer 1 Property address &amp; buyers' name in the subject line 2 Pre-qual/approval from direct lender w/PROOF OF FUNDS in Buyers name &amp; all Buyers FICO scores</t>
  </si>
  <si>
    <t>40x122</t>
  </si>
  <si>
    <t xml:space="preserve">Foreclosed. Sold for 460K in 2006. Beautiful 4 bed/2 bath total remodel. Nice quiet street west of Western south of Exposition adjacent to Leimert Park. New kitchen &amp; baths hardwood floors raised foundation big fenced yards 40x122 lot. FHA OK. This is a steal </t>
  </si>
  <si>
    <t>3797 Cimarron Street</t>
  </si>
  <si>
    <t>736G7</t>
  </si>
  <si>
    <t>12600323_CLAW</t>
  </si>
  <si>
    <t>RC</t>
  </si>
  <si>
    <t>Artesia Blvd and Pioneer Blvd</t>
  </si>
  <si>
    <t>Aclare</t>
  </si>
  <si>
    <t>90701-2613</t>
  </si>
  <si>
    <t xml:space="preserve">ATR16000 </t>
  </si>
  <si>
    <t>bdorfman@lendingbeeinc.com</t>
  </si>
  <si>
    <t>X74602_CLAW</t>
  </si>
  <si>
    <t>323-459-9065</t>
  </si>
  <si>
    <t>Boris Dorfman</t>
  </si>
  <si>
    <t>X75224_CLAW</t>
  </si>
  <si>
    <t>Lending Bee Inc.</t>
  </si>
  <si>
    <t>818-761-7234</t>
  </si>
  <si>
    <t>Title shows 5 bedrooms 2 bathrooms.</t>
  </si>
  <si>
    <t xml:space="preserve">Standard Sale Beautiful home with a bright open floorplan featuring 4 bedrooms 2 bathrooms kitchen with granite countertops and a backyard with a swimming pool for plenty of summer time fun This is the home your clients have been waiting for bring your offers as this one won't last </t>
  </si>
  <si>
    <t>11436 Aclare Street</t>
  </si>
  <si>
    <t>704A6</t>
  </si>
  <si>
    <t>12600327_CLAW</t>
  </si>
  <si>
    <t>Normandie and 112th St</t>
  </si>
  <si>
    <t>90044-1331</t>
  </si>
  <si>
    <t xml:space="preserve"> Fannie Mae HomePath Property. Approved for HomePath Renovation Mortgage. Purchase this property for as little as 3 down Check HomePath.com Special Offers for more details or ask me. Eligibility restrictions apply. It is strongly encouraged that an of</t>
  </si>
  <si>
    <t>Corner lot. SFR on a large flat lot over 6500 Sq Ft. This property needs work located in LA county. Records shows R3 zoning. To show e-mail broker's information for access. The seller has directed that all offers on this this listing must be made on line in HomePath.com. See remarks for special financing and further instructions.</t>
  </si>
  <si>
    <t>11201 Raymond Avenue</t>
  </si>
  <si>
    <t>SJ YF X44 SG X48</t>
  </si>
  <si>
    <t>DN WN</t>
  </si>
  <si>
    <t>12600341_CLAW</t>
  </si>
  <si>
    <t>Norwalk And Mines.</t>
  </si>
  <si>
    <t>605 N to Washington Pioneer RT Saragosa RT Norwalk LT Balfour RT Cully LT Dicky RT.</t>
  </si>
  <si>
    <t>Dicky</t>
  </si>
  <si>
    <t>90606-1723</t>
  </si>
  <si>
    <t>SUPRA - GO DIRECT FHA OK. Offers must include RPA BIA Agency Pre Approval Ficos proof of funds copy of EMD. For submitting offers or for any questions please email andrew.meneses@vantusrealty.com. No availability calls to be returned - MLS up</t>
  </si>
  <si>
    <t>CV CNW FF VA</t>
  </si>
  <si>
    <t xml:space="preserve">Welcome Buyers - this is a STANDARD SALE Why hassle with short sales or REO's Large traditional West Whittier home which has been fully re-habbed new interior paint new carpet resurfaced and repolished hardwood floors throughout. Kitchen has been re-habbed and bathroom is completely re-modeled new tile floor in both Large living room and dining room and the step down den is a great place to relax or watch TV with family and friends and has a brick fireplace as it's centerpiece Also re-modeled is the detached garage accessed thru an alley in the back. New sprinklers and seeded lawn in the front yard And with a large private backyard with fruit trees this home is ready for entertaining Just minutes from the 605 FWY Phelan Elmentary Edwards Intermediate and Palm Park First time buyers with FHA and VA loans welcome response within 2 business days </t>
  </si>
  <si>
    <t>11025 Dicky Street</t>
  </si>
  <si>
    <t>IG IS OS</t>
  </si>
  <si>
    <t>12600343_CLAW</t>
  </si>
  <si>
    <t>WEST OF LINCOLN / SOUTH OF WASHINGTON IN THE BEAUTIFUL OXFORD TRIANGLE</t>
  </si>
  <si>
    <t>90292-5529</t>
  </si>
  <si>
    <t>40x101</t>
  </si>
  <si>
    <t>SPACIOUS 2 STORY 1927 SPANISH W/ 5 BEDROOMS &amp; 4.5 BATHS. DESIGNED FOR MULTI-FAMILY LIVING THE UPSTAIRS COULD BE A SEPARATE SELF-CONTAINED SPACE. THERE IS A STUDIO ATTACHED TO THE GARAGE IN THE BACK. IT HAS IT'S OWN PRIVATE ROOF DECK. THE GOURMET KITCHEN FEATURES GRANITE COUNTERS CUSTOM CABINETS A WOLF RANGE W/ GRILL GRIDDLE SIX BURNER COOK TOP &amp; COMMERCIAL HOOD &amp; A BREAKFAST BAR. LIVING ROOM FEATURES INLAID WOOD FLOORS &amp; A COZY FIREPLACE. ENJOY SUNSETS &amp; OCEAN BREEZES OFF THE FAMILY ROOM TERRACE UPSTAIRS. OTHER FEATURES INCLUDE SOLID CORE DOORS W/ DISTINCTIVE HARDWARE VAULTED CEILINGS LUSH LANDSCAPING. FABULOUS LOCATION SITUATED IN THE OXFORD TRIANGLE NEAR BEACHES HARBOR CANALS SHOPS THEATERS &amp; RESTAURANTS. JUST MINUTES TO EVERYTHING</t>
  </si>
  <si>
    <t>3116 Stanford Avenue</t>
  </si>
  <si>
    <t>12600345_CLAW</t>
  </si>
  <si>
    <t>Tujunga Canyon and Summit Rose</t>
  </si>
  <si>
    <t>Redmont</t>
  </si>
  <si>
    <t>91042-1529</t>
  </si>
  <si>
    <t>montrogarden@yahoo.com</t>
  </si>
  <si>
    <t>818-864-2721</t>
  </si>
  <si>
    <t>C103521_CLAW</t>
  </si>
  <si>
    <t>818-749-5614</t>
  </si>
  <si>
    <t>Patrick Kirker</t>
  </si>
  <si>
    <t>Contingent upon 1031 exchange no cost to buyer. Home is Vacant lock box is on water pipe SELLER IS REAL ESTATE LICENSEE</t>
  </si>
  <si>
    <t>REGULAR SALE 2 Bedroom 1 BathCompletely rebuilt in 1999 permits on file which included new electrical windows new roof and much more Recently updated including -new high-end front door-new interior &amp; exterior paint-new hard wood floors.-new black top drive way coating-new kitchen tiles-new granite counter tops-new kitchen cabinets -freshly landscaped Property includes a detached one car garage that could be used for additional storage or a nice work shop. Separate laundry room &amp; large backyard for kids or petAssessor sq ft and bedroom count is NOT accurate this home has 2 bedrooms &amp; larger sq. footage than stated. Property was permitted in 1999 at the present sq ft SELLER CONSIDER FHA</t>
  </si>
  <si>
    <t>10545 Redmont Avenue</t>
  </si>
  <si>
    <t>930H1</t>
  </si>
  <si>
    <t>12600347_CLAW</t>
  </si>
  <si>
    <t>De Portola North left on Overhill Rd right on Saddletree 1st house on the right.</t>
  </si>
  <si>
    <t>Overhill</t>
  </si>
  <si>
    <t>92592-8469</t>
  </si>
  <si>
    <t>R-A-10</t>
  </si>
  <si>
    <t xml:space="preserve">LOTS OF ACRES AND A FABULOUS HOME WITH BRAND NEW CONCRETE DRIVE-WAY ALL THE WAY TO THE HOME AND THE GARAGE NEWER SINGLE STORY MANUFACTURED HOME BUILT IN 2004 PALM HARBOR ON PERM.FOUND. WITH LARGE ENCLOSED SUNROOM NO PERMIT OTHERWISE TOTAL SQFT APPROX.1650 TO VIEW VALLEYS MOST SPECTACULAR SUNSETS OVER 19 ACRES LOTS OF THEM ARE FLAT PROPERTY ALSO OFFERS 20'X36' LARGE BARN A SEPARATE OFFICE BUILDING WITH A/C AND ELECT. TILE FLOORING IN MOST AREAS 3 BED 2 BATHRM. 2-CAR GARAGE DETACHED. 3 WATER WELLS ONLY ONE IS USED WITH APPROX.100 GPM EXCELLENT PRODUCTION ENJOY THE BEAUTY OF THIS GREAT PROPERTY PLENTY OF PALM-TREES AND FRUITTREES EVEN GRAPES BE IN BEAUTIFUL WINE-COUNTRY CLOSE TO AWARD WINNING WINERIES PRIVATE EQUESTRIAN COMMUNITY OF THE OAKRIDGE RANCHES WITH HORSETRAILS ETC. ALSO WITHIN MINUTES TO TOWN WITH EXCELLENT SCHOOLS SHOPPING OR EVEN A HOT-AIR BALLOON RIDE </t>
  </si>
  <si>
    <t>38450 Overhill Road</t>
  </si>
  <si>
    <t>12600349_CLAW</t>
  </si>
  <si>
    <t>PCH TO 28128 PACIFIC COAST HWY PARADISE COVE . STAY RIGHT AS YOU ENTER PARK AND STOP AT CALL BOX.</t>
  </si>
  <si>
    <t>90265-8140</t>
  </si>
  <si>
    <t>CALL LISTING AGENT FOR SHOWING INSTRUCTIONS. PARADISE COVE IS A MOBILE HOME PARK. YOU DO NOT OWN THE LAND. SPACE RENT IS LISTED UNDER HOA FEES IN MLS. SPACE RENT IS MONTHLY. BUYER TO VERIFY ALL SQUARE FOOTAGES AND SPACE RENT.</t>
  </si>
  <si>
    <t>MT OV WW OT VE</t>
  </si>
  <si>
    <t>D39 D05 D11</t>
  </si>
  <si>
    <t>ABSOLUTELY GORGEOUS FULLY FURNISHED BEACH HOME IN PARADISE COVE WITH AMAZING WHITE-WATER VIEWS. SITUATED ON ONE OF THE MOST SOUGHT AFTER STREETS IN THE COVE &amp; ON ONE OF THE LARGEST LOTS THIS HOME WAS DESIGNED FOR THE ULTIMATE IN INDOOR/OUTDOOR CALIFORNIA BEACH LIVING. FEATURING OVER 2000 SQ. FT. OF INTERIOR LIVING SPACE A HUGE BACK YARD &amp; OVER 1000 SQ. FT. OF WRAP AROUND VIEW DECKS... THIS HOME IS YOUR DESIGNER PERFECT BEACH GET-A-WAY. 3 BEDROOMS 2 BATHROOMS &amp; A SPACIOUS OPEN FLOOR PLAN THIS BEACH HOME WAS CAREFULLY REMODELED &amp; DECORATED WITH AN INCREDIBLE ATTENTION TO DETAIL. FEATURES INCLUDE... COOKS KITCHEN WITH STAINLESS STEEL APPLIANCES &amp; STONE COUNTERTOPS... OCEAN VIEW LIVING ROOM WITH DOUBLE FRENCH DOORS LEADING TO WRAP-AROUND VIEW DECKS... HUGE MASTER BEDROOM WITH FRENCH DOORS LEADING TO THE SPACIOUS PRIVATE BACK YARD...THIS HOME HAS IT ALL &amp; TO TOP IT OFF IT'S BEING DELIVERED FULLY FURNISHED DOWN TO THE LAST DETAIL... BRING YOUR TOOTHBRUSH &amp; START YOUR SUMMER TODAY</t>
  </si>
  <si>
    <t>Point Dume/Juan Cabrillo</t>
  </si>
  <si>
    <t>140 Paradise Cove Road</t>
  </si>
  <si>
    <t>12600351_CLAW</t>
  </si>
  <si>
    <t>South of Alondra Blvd and North of Flora Vista Street</t>
  </si>
  <si>
    <t>Cornuta</t>
  </si>
  <si>
    <t>90706-4800</t>
  </si>
  <si>
    <t xml:space="preserve">BFR3 </t>
  </si>
  <si>
    <t>PLEASE EMAIL ALEX@MLGLAWGROUP.COM FOR SHOWING INSTRUCTIONS. UNIT IS VACANT AND EASY TO SHOW. PLEASE EMAIL WITH YOUR SHOWING REQUEST DAY &amp; TIME AND I WILL EMAIL YOU BACK SHOWING INSTRUCTIONS IMMEDIATELY. COMPLEX IS NOT FHA APPROVED.</t>
  </si>
  <si>
    <t>This is a nice townhouse to live in the City of Bellflower it is a small complex and very private 3Beds/3Baths one Master Suite with full bath Walk-in Closet all Bedrooms are upstairs bedrooms floor is carpet wall to wall kitchen has hardwood floor and living room has tile. Unit features formal dining area. HOA is very low for the area. Property needs some TLC and great deal for anyone looking in this area. Please See Private Remarks For Showing Instructions.</t>
  </si>
  <si>
    <t>16410 Cornuta Avenue</t>
  </si>
  <si>
    <t>GB BZ RG</t>
  </si>
  <si>
    <t>DW K1 FSB GSB GC K8 RA K3 BIN</t>
  </si>
  <si>
    <t>CJ CC HC B1</t>
  </si>
  <si>
    <t>FD LI G12 GY</t>
  </si>
  <si>
    <t>12600355_CLAW</t>
  </si>
  <si>
    <t>Laurel Cnyn to Lookout Mtn to Appian OR Sunset to Queens Rd to Hollywood to Sunset Plaza to Appian</t>
  </si>
  <si>
    <t>90046-7735</t>
  </si>
  <si>
    <t>mphillips@crosbydoe.com</t>
  </si>
  <si>
    <t>310-275-3817</t>
  </si>
  <si>
    <t>X74357_CLAW</t>
  </si>
  <si>
    <t>310-927-9189</t>
  </si>
  <si>
    <t>Michael D. Phillips</t>
  </si>
  <si>
    <t>New floors on main public level baths &amp; kitchen in mint condition. By far the most house for the money on the Strip and surprisingly intimate for a house of its scale. 48 hours notice is the MINIMUM for appointments while the owners are in residence.</t>
  </si>
  <si>
    <t>Roy Selden Price Architect. Sited high above Sunset with sweeping views out to Catalina and Santa Monica Bay from every room this restored and re-interpreted Traditional residence from the 1920s beautifully integrates modernist elements into interwar English Country vernacular. An unassuming profile at entry belies a sprawling home in the eclectic English Picturesque tradition of the first half of the 1800s. Dramatic Gothic arches unify the entry floor's public rooms as well as an open mezzanine office above perfect for the labor of today's creative class. One flight down are a library a master suite &amp; two more bedrooms. Below all is a more fluid studio/guest apartment space opening to outdoor entertaining areas as well as a fully equipped screening room. Outdoor bar entertaining deck and substantial grassy lawn access street level via stairs to the upper garden. Poliform kitchen and state-of-the art master bath complement historic details &amp; gracious scale. Move right in.</t>
  </si>
  <si>
    <t>8856 Appian Way</t>
  </si>
  <si>
    <t>631G7</t>
  </si>
  <si>
    <t>12600359_CLAW</t>
  </si>
  <si>
    <t>No of Santa Monica Blvd W of 26th St</t>
  </si>
  <si>
    <t>90404-1427</t>
  </si>
  <si>
    <t>jeff@sackerlovell.com</t>
  </si>
  <si>
    <t>310-641-0079</t>
  </si>
  <si>
    <t>X63186_CLAW</t>
  </si>
  <si>
    <t>310-486-3080</t>
  </si>
  <si>
    <t>Jeff Lovell</t>
  </si>
  <si>
    <t>Call Jeff to show 310.486.3080. Permit parking only watch the street signs Supra on front door. Use parking space 32 if available.</t>
  </si>
  <si>
    <t>3 bedroom 3 bath 2 story Townhouse style end unit in The Woods complex one of the most desirable in Santa Monica. Don't miss this one as they rarely come on the market due the desirability of the complex. Quiet &amp; serene you'd never know you are minutes to world-class shops and restaurants as well as the beach. Tastefully remodeled and upgraded including recessed lighting designer paint and newer kitchen appliances. Light &amp; bright with large private patio. Move right in every detail is done done done Large master en-suite with lofted ceilings and exposed beams. Living room with exposed beams and gas fireplace. Large closets with custom shelving. All 3 bedrooms and laundry upstairs. Recent renovations to the complex included new dual paned windows and roof. 2 parking spaces included one is a private garage. Extremely well cared for grounds with lots of vegetation and large trees makes for an oasis in the city.</t>
  </si>
  <si>
    <t>Samo</t>
  </si>
  <si>
    <t>2520 Arizona Avenue</t>
  </si>
  <si>
    <t>12600361_CLAW</t>
  </si>
  <si>
    <t>North of Sunset Blvd West of La Cienega East of Doheny</t>
  </si>
  <si>
    <t>90069-2118</t>
  </si>
  <si>
    <t>Building/Complex was FHA/HUD approved and it just expired 3/31/2012 per the board of directors for HORN PLAZA they do not want the complex FHA approved so must be conventional financing only . Seller to select services. One Parking space is included 1</t>
  </si>
  <si>
    <t xml:space="preserve">VIEWS VIEWS DOWNTOWN CITY VIEWS from the south facing balcony. Prime West Hollywood 1 bedroom 1 bathroom condo with a walk-in closet updated bathroom with new vanity stylish tile a Whirlpool bath tub newer dishwasher refrigerator with new kitchen plumbing and a brand new furnace. Includes 1 parking spaces and 1 available to rent from building Not Tandem. French doors lead out to charming balcony room for a grill. Top of the hill off Sunset overlooking the Strip stunning building views from mountain to ocean Beverly Hills adjacent heart of best nightlife shopping and dining. Large open living room dining and kitchen. Building amenities include heated pool Courtyard hot tub saunas recreation room guest parking night security guard on-site management and sun-deck with incredible jetliner views LOW HOA FEES &amp; includes water and basic cable. Just added a dog run/park. See Private remarks for showings. EZ to Show </t>
  </si>
  <si>
    <t>Weho El.</t>
  </si>
  <si>
    <t>12600369_CLAW</t>
  </si>
  <si>
    <t>South of Sunset from Sunset south on Via De La Paz  North of Temescal.</t>
  </si>
  <si>
    <t>90272-4330</t>
  </si>
  <si>
    <t>dianesharpestates@hotmail.com</t>
  </si>
  <si>
    <t>B34620_CLAW</t>
  </si>
  <si>
    <t>310-740-0414</t>
  </si>
  <si>
    <t>Diane Sharp</t>
  </si>
  <si>
    <t>Please do not disturb occupant.Seller selects services</t>
  </si>
  <si>
    <t>Home immaculately cared for. First time on market in 38 years. A wonderful double lot with lots of flat land. Many weddings have taken place in this lovely home and garden. Please do not curb appraise the land is amazing. A rare opportunity to have such a great lot in the Village Bluff neighborhood. Tax records say 4 bdrms but two have been made in to entertaining areas. There is a lower lever room that goes out to lush garden. So close to restaurants shops schools and all.</t>
  </si>
  <si>
    <t>583 Radcliffe Avenue</t>
  </si>
  <si>
    <t>12600375_CLAW</t>
  </si>
  <si>
    <t>PACIFIC COAST HWY TO HEATHERCLIFF RD TO POINT DUME CLUB TO ENTRANCE GATE.</t>
  </si>
  <si>
    <t>LOWEST SPACE RENT IN THE PARK THIS HOME SITS ON THE RIM OF THE PROTECTED SIDE OF PT. DUME WITH VIEWS OF THE CANYON OUT TO THE HIGHLANDS AND ON TO THE OCEAN. LIVING ROOM HAS A FIREPLACE SOARING CEILINGS BUILT IN 64-INCH TV AND HARDWOOD FLOORS THROUGHOUT. KITCHEN OFFERS STAINLESS STEEL APPLIANCES FRENCH DOORS THAT OPEN ONTO WRAP AROUND DECKS WITH AN OUTDOOR COVERED GAME ROOM FOR BBQ'G &amp; ENTERTAINING. UPGRADED BATHROOMS ARE FINISHED WITH TRAVERTINE AND HAS A TANK LESS WATER HEATER FOR UNLIMITED HOT WATER. NEW POOL/SPA PLUS TWO TENNIS COURTS AND DOG RUN. WALK TO BEACH MARKET SHOP AND RESTAURANTS AND MORE.</t>
  </si>
  <si>
    <t>DN LF LR ON</t>
  </si>
  <si>
    <t>12600381_CLAW</t>
  </si>
  <si>
    <t>North of Beverly East of Highland</t>
  </si>
  <si>
    <t>Mccadden</t>
  </si>
  <si>
    <t>90004-1027</t>
  </si>
  <si>
    <t>McCadden</t>
  </si>
  <si>
    <t xml:space="preserve"> 10 000 Bonus to Buyer's Broker upon successful COE if property enters escrow prior to August 15 2012. Just reduced 150 000 </t>
  </si>
  <si>
    <t xml:space="preserve">Exciting news about this property AGENTS See private remarks. Stunning bright and spacious contemporary architecture in a wonderful location in Hancock Park. Dramatic sunny central atrium incredible second story master suite plus 2 bedroom suites downstairs with den plus a detached guest house. The rear yard has a spectacular pool and spa with gorgeous landscaping. Walled and gated this architectural compound is a must see </t>
  </si>
  <si>
    <t>521 N McCadden Place</t>
  </si>
  <si>
    <t>12600387_CLAW</t>
  </si>
  <si>
    <t>corner of Towne Ave and East 135th St</t>
  </si>
  <si>
    <t>90061-2223</t>
  </si>
  <si>
    <t>Drive by only. Tenant occupied. Short Sale subject to lender's approval. Any gross commission reduction to be split 50/50.</t>
  </si>
  <si>
    <t>Beautiful 3beds &amp; 1 full bath with huge backyard for many parkings plus 2 car detached garage.Short Sale subject to lender approval.</t>
  </si>
  <si>
    <t>13427 Towne Avenue</t>
  </si>
  <si>
    <t>12600389_CLAW</t>
  </si>
  <si>
    <t>Through the West Gate of Bel Air to lower Roscomere</t>
  </si>
  <si>
    <t>90077-2225</t>
  </si>
  <si>
    <t>A nine iron from the Bel Air Country Club this lovely 3 bedroom 2 bath masterpiece of a home features new elegance and comfort nestled on a private 13 000 sq. ft. flat lot. Meticulously upgraded from the studs with hardwood floors berber carpet and sparkling windows the home is drenched in natural light and good vibes. Spacious master suite boasts sitting area and dual wardrobe leading to a private bathroom with an over sized spa tub and separate stone shower. Designed for those with a passion for entertaining the home has a sky-lit chef's kitchen with bistro breakfast nook stainless appliances stone counters and an exposed brick pizza oven. Expansive family room features a stone-laden fireplace and a second fireplace highlights a stylish formal dining room. The home also has a wet bar powder room and directly accessed two-car garage. An open expansive feel throughout the majority of rooms open to a spectacular backyard centered by a majestic 100-foot redwood an</t>
  </si>
  <si>
    <t>955 Roscomare Road</t>
  </si>
  <si>
    <t>CV DW DR A2 GB BIN K3</t>
  </si>
  <si>
    <t>12600391_CLAW</t>
  </si>
  <si>
    <t>Sunset - Palisades Dr - Chastain</t>
  </si>
  <si>
    <t>90272-1944</t>
  </si>
  <si>
    <t>jacquibell@coldwellbanker.com</t>
  </si>
  <si>
    <t>X56842_CLAW</t>
  </si>
  <si>
    <t>310-266-8520</t>
  </si>
  <si>
    <t>Jacqui Bell</t>
  </si>
  <si>
    <t>310-230-2411</t>
  </si>
  <si>
    <t>Tenant occupied with no open houses or caravans and showings are very limited at this time. Please call agent to find out showing days and times--thank you. Buyer and buyer's agent to verify all with respect to square footage. Lot size taken from public</t>
  </si>
  <si>
    <t>D49 OAC D03 D22 D11</t>
  </si>
  <si>
    <t xml:space="preserve">Custom built Mediterranean Villa with panoramic ocean canyon and mountain vistas. This beautifully appointed home features hardwood floors soaring ceilings and generous rooms. Gourmet kitchen and breakfast room open to large family room with fireplace bar &amp; French doors that lead to patio &amp; grassy lawn. Formal dining room living room/library &amp; powder room complete the entertaining areas. The master suite features vaulted ceilings fireplace balcony large closet &amp; elegant bath with dual vanity separate shower and spa tub with views. 2 additional bedrooms share jack &amp; jill bath. A private 4th bedroom w/en suite bath 3 closets private balcony is wired for media perfect for guest office or home theater. Membership to The Summit Club pool spa tennis and sports court gym playground more </t>
  </si>
  <si>
    <t xml:space="preserve">1576 Chastain </t>
  </si>
  <si>
    <t>12600399_CLAW</t>
  </si>
  <si>
    <t>South of 3rd st. - West of Crescent Heights</t>
  </si>
  <si>
    <t>90048-4717</t>
  </si>
  <si>
    <t>tori@theagencyre.com</t>
  </si>
  <si>
    <t>House is pre-wired for sound system 5.1 sound in master and great room. Cat 5 through house and garage.</t>
  </si>
  <si>
    <t>UN TD OT</t>
  </si>
  <si>
    <t xml:space="preserve">This meticulously rebuilt expanded &amp; beautifully redone single story residence is privately set behind gates &amp; hedges. A splendid offering of new chic &amp; laid back sophistication located near the Grove the Beverly Center &amp; just blocks from Beverly Hills in a truly walk to shops cafes &amp; restaurants neighborhood. The living room blends old &amp; new w/ period tiled fireplace &amp; stunning arched picture window. There are 5 wide plank natural white oak floors high ceilings french doors &amp; natural light streams throughout the home. The open floorplan Kitchen/Family/Dining areas create the modern approach to the Los Angeles lifestyle. The brand new Kitchen features the best in appliances the marble center island is perfect for creating an enviornment for dining &amp; entertaining. Generous Master suite features exceptionally bright &amp; beautifully appointed marble &amp; tiled bath high ceilings walk-in closets french drs. There are two additional ensuite bedroom. Move right in </t>
  </si>
  <si>
    <t>6307 W 5TH Street</t>
  </si>
  <si>
    <t>12600411_CLAW</t>
  </si>
  <si>
    <t>North Or Colorado</t>
  </si>
  <si>
    <t>North of Colorado</t>
  </si>
  <si>
    <t>Rockland</t>
  </si>
  <si>
    <t>90041-1137</t>
  </si>
  <si>
    <t>CARAVAN Tues. 5/22 11-2pm. This is a short sale but in the hands of an experienced negotiator w/motivated sellers. All terms conditions &amp; commission are subject to lenders approval. Please call accushow 1-888-474-6996. They are open M-F from 6am-6p</t>
  </si>
  <si>
    <t>Remember when floors were real wood windows added unique quality light &amp; the fireplace tile didn't come from Home Depot Looking for that original character an amazing yard &amp; great walk score It's all here &amp; more - round turret office/nook with built in desk shelves untouched wood work vintage texture detail generous proportions &amp; practical flow whimsical bath updated in period &amp; a sunny kitchen handy to the vegetable garden. Detached double garage convenient long driveway all on a very sweet north of Colorado Eagle Rock Street. Please see agent remarks for showings.</t>
  </si>
  <si>
    <t>5216 Rockland Avenue</t>
  </si>
  <si>
    <t>DN FF GY ER LR</t>
  </si>
  <si>
    <t>12600413_CLAW</t>
  </si>
  <si>
    <t>PCH TO ZUMIREZ TO WILDLIFE TO FERNHILL. RIGHT ON CLIFFSIDE. SECOND HOUSE ON LEFT.</t>
  </si>
  <si>
    <t>This fabulous estate is uniquely situated on the bluff w/incomparable views of the coastline between both Big &amp; Little Dume. The bluff faces the surf &amp; beach below from a never to be replicated cliff side viewing &amp; entertaining deck. There are approx. 110' of bluff frontage and a pristine lushly landscaped &amp; totally private acre of land. The bluff side grounds include an oceanfront freshwater pool &amp; spa w/waterfall. Views of the ocean pool and pristinely manicured front &amp; rear grounds greet you as you enter the house. This sought after recently remodeled 1-story home uses the finest of finishes and offers beautiful &amp; intimate living and den/media areas. Formal dining gourmet cook's kitchen &amp; fabulous master suite also view the pool the ocean &amp; gardens. There are two addtl' guest rooms each with private patio &amp; another bdrm suite w/small kitchen area &amp; private entrance. This is a true oasis w/beach key for easy access to one of the most sought after private beaches in Malibu.</t>
  </si>
  <si>
    <t>29020 Cliffside Drive</t>
  </si>
  <si>
    <t>OT ST</t>
  </si>
  <si>
    <t>GB YB YF LZ X44 SG</t>
  </si>
  <si>
    <t>DW DR A2 RF WA K8 OG GB K3 RA</t>
  </si>
  <si>
    <t>GST LR MB GB WN</t>
  </si>
  <si>
    <t>COD ESL</t>
  </si>
  <si>
    <t>OX LC LS LT OW SL ST</t>
  </si>
  <si>
    <t>FD DN SA AX BO G12 LR</t>
  </si>
  <si>
    <t>12600423_CLAW</t>
  </si>
  <si>
    <t>Westholme And Thayer</t>
  </si>
  <si>
    <t>South of Wilshire 4 streets between Westholme and Thayer.</t>
  </si>
  <si>
    <t>90024-6020</t>
  </si>
  <si>
    <t>william@dorichrealtors.com</t>
  </si>
  <si>
    <t>310-475-9486</t>
  </si>
  <si>
    <t>X61592_CLAW</t>
  </si>
  <si>
    <t>310-923-2157</t>
  </si>
  <si>
    <t>William Dorich</t>
  </si>
  <si>
    <t>310-475-2507</t>
  </si>
  <si>
    <t>We will not drop the price from our 110 000 reduction. Do not waste my time or yours especially to buyers who have not provided a pre approval for a loan or all cash buyers who do not provide evidence that they actually have the cash. I have shown my</t>
  </si>
  <si>
    <t>Back on the market with a 110 000 REDUCTION to 1 365 000. Quality charm location. One block to the sought-after Fairburn Elementary School. 2 Bedrooms 2 Baths Plus Den can be 3rd BD  plus separate Guest/Office with upgraded 3/4 Bath fireplace separate entrance. The meticulous couple who own the home have no pets no children and do not smoke. Well maintained move-in condition. Built by a builder for himself the current owners have lived in the home for 40 years. They have spent 400 000 on a long list of enticing upgrades. The home contains beamed living room coffered dining room wainscoting custom paneled doors hardwood floors. French doors in den lead to private side yard patio. New master costing 100 000 with fireplace vaulted ceiling large walk-in closet. En suite bath has sunken tub glass enclosed stall shower double sinks. Copper plumbing new electrical throughout. New Tile and flat roof. Backyard in used brick with spa. Sellers are agents.</t>
  </si>
  <si>
    <t>10520 Ohio Avenue</t>
  </si>
  <si>
    <t>12600431_CLAW</t>
  </si>
  <si>
    <t>North of Pico. South of Olympic. West of Beverly Dr.</t>
  </si>
  <si>
    <t>90035-1110</t>
  </si>
  <si>
    <t>Seller has letter from BHUSD stating said property is partially located w/i BH boundaries and thereby recognizes this residence as being within boundaries of the District for school enrollment. There are 2 APN 's. on subject property. 2nd APN 4330-020</t>
  </si>
  <si>
    <t>Beverly Hills Schools. Property sets partially in B.H. 2 story Spanish set on lushly landscaped grounds. Wonderful 4 bdrm oozes charm. Exterior priv. brick courtyard anchored by original iron gates. Living room w/impressive beamed ceilings large fireplace hardwood floors and French windows with sunny western exposure. Separate FDR w/crown moldings &amp; recessed lights. FR has custom built-in cabinets &amp; surround sound. Kit. features country tile counters center island and eat-in bkfst area. Mstr w/sitting room &amp; sep. office nook his/her walk-in closets &amp; luxurious BA w/stone accents. Sunny pool &amp; spa. Inviting covered brick patio/outdoor dining area.</t>
  </si>
  <si>
    <t>Bh Or L.A.</t>
  </si>
  <si>
    <t>1142 S Camden Drive</t>
  </si>
  <si>
    <t>12600437_CLAW</t>
  </si>
  <si>
    <t>2 blocks east of Main St South of Ocean Park Blvd</t>
  </si>
  <si>
    <t>90405-5482</t>
  </si>
  <si>
    <t>randyfreeman@prula.com</t>
  </si>
  <si>
    <t>L02144_CLAW</t>
  </si>
  <si>
    <t>310-420-9242</t>
  </si>
  <si>
    <t>Randy Freeman</t>
  </si>
  <si>
    <t>24 hour notice due to infant. First showing Sunday May 20 2-5 pm Broker Open Tuesday May 22 - 11-2 pm</t>
  </si>
  <si>
    <t xml:space="preserve">Stunning updated architectural Penthouse at famous Sea View Collection III. High ceilings wood floors and loads of light Rare regular style townhome with living areas down and bedrooms/den up Granite kitchen with stainless appliances and hood fan. Master suite with sunfilled marble bath and large walk in closet. Newer HVAC. Walk to Main Street restaurants shops and the Beach </t>
  </si>
  <si>
    <t>3002 3RD Street</t>
  </si>
  <si>
    <t>RG YF X44 SW X48</t>
  </si>
  <si>
    <t>DW A2 GSB K3 RA</t>
  </si>
  <si>
    <t>599A2</t>
  </si>
  <si>
    <t>12600447_CLAW</t>
  </si>
  <si>
    <t>Alcross X Heathdale</t>
  </si>
  <si>
    <t>210 East Exit Azusa Ave head South left on Arrow Highway Right on Heathdale</t>
  </si>
  <si>
    <t>Alcross</t>
  </si>
  <si>
    <t>91722-1403</t>
  </si>
  <si>
    <t xml:space="preserve">CVR17500 </t>
  </si>
  <si>
    <t>erespinoza@gmail.com</t>
  </si>
  <si>
    <t>310-295-2092</t>
  </si>
  <si>
    <t>C100702_CLAW</t>
  </si>
  <si>
    <t>626-502-7208</t>
  </si>
  <si>
    <t>Ernesto Espinoza</t>
  </si>
  <si>
    <t>X78846_CLAW</t>
  </si>
  <si>
    <t>Streamline Real Estate</t>
  </si>
  <si>
    <t>909-256-2500</t>
  </si>
  <si>
    <t>626-278-1415</t>
  </si>
  <si>
    <t>No Lockbox or NO Supra...Please call Owner Ernesto Espinoza @ 626-278-1415 to schedule a showing. ALL SHOWING Mon thru Fri will commence after 5PM with a heads up call to the owner to confirm a time. Sat &amp; Sun please call at least 2 hours in advance an</t>
  </si>
  <si>
    <t>OAC D41 D11</t>
  </si>
  <si>
    <t>Owned for 32 years by 1 family in the lovely city of Covina. One of the best homes to raise a family in enjoy the hot summer months with a pool home. Kids and grownups will enjoy pool parties that last well into the night. Located on a corner lot wrapped in green lawns. Looking for a new family to pass along this great home to so a new set of life long memories can be made. This is Standard Sale.</t>
  </si>
  <si>
    <t>568 W Alcross Street</t>
  </si>
  <si>
    <t>X40 X46 SG</t>
  </si>
  <si>
    <t>SD SF SB SA</t>
  </si>
  <si>
    <t>DW A2 FSG GB MO RA</t>
  </si>
  <si>
    <t>DR FR MB</t>
  </si>
  <si>
    <t>12600451_CLAW</t>
  </si>
  <si>
    <t>ACTO</t>
  </si>
  <si>
    <t>Acton</t>
  </si>
  <si>
    <t xml:space="preserve">Aliso Canyon And Shadow Canyo </t>
  </si>
  <si>
    <t>14 Fwy N. exit Santiago Rd. turn right. R on Soledad Cyn L on Aliso Cyn L on Shadow Cyn.</t>
  </si>
  <si>
    <t>Camino Canyon</t>
  </si>
  <si>
    <t>93510-2407</t>
  </si>
  <si>
    <t xml:space="preserve"> SHORT SALE Listing broker has lots of experience CLOSING short sales. Borrower has 1 loan with BofA. GO DIRECT Property has both GAVAR and Southland Regional Supra lock boxes on gas pipe Buyers MUST pre-qualify with real estate broker and atto</t>
  </si>
  <si>
    <t>HP IR</t>
  </si>
  <si>
    <t>Beautiful Ranch-style home with 3 beds an office 2.5 baths 2 555 square feet 3-car garage 3 fireplaces and a 64 756 square foot lot. This home has several upgrades including brand new walnut colored hardwood flooring brand new garage doors new exterior &amp; interior paint completely re-landscaped front yard and back yard with 24 new pine trees all on automatic water drip systems. Brand new lawns front &amp; back  new sprinklers and a custom built-in BBQ on back patio. The kitchen also features completely refinished cabinets brand new hardware and new stainless steel appliances. Living room features a custom-built fireplace finished with high-quality stone. Plush carpeting throughout the bedrooms and family room and 100 real wood window treatments installed throughout the house. Bathrooms upgraded with new vanity cabinets hardware and more. NO details were missed in this fabulous remodel. Excellent condition great choice of colors and materials</t>
  </si>
  <si>
    <t>32134 Camino Canyon Road</t>
  </si>
  <si>
    <t>CN PEV</t>
  </si>
  <si>
    <t>12600455_CLAW</t>
  </si>
  <si>
    <t>W. Rossmore S. Melrose</t>
  </si>
  <si>
    <t>90004-1122</t>
  </si>
  <si>
    <t>HOA includes cable internet water and earthquake insurance.</t>
  </si>
  <si>
    <t>Rarely on the market extraordinary spacious 1BR condo overlooking spectacular view of Wilshire Country Golf Course from penthouse floor. Beautiful view from living rm bedroom dining area and lovely terrace. Hardwood floor throughout. Extremely quiet private and bright face to south. Master bedroom has enormous closet space plus walk-in charming office perfect for computer room separate powder room laundry inside and 2 tandem parking spaces. Sparkling heated pool spa and cabana manicured ground. 24 hours guard at entrance secured parking for guest too.</t>
  </si>
  <si>
    <t>Third St School</t>
  </si>
  <si>
    <t>647 Wilcox Avenue</t>
  </si>
  <si>
    <t>12600457_CLAW</t>
  </si>
  <si>
    <t>CHECK THOMAS GUIDE</t>
  </si>
  <si>
    <t>90805-1420</t>
  </si>
  <si>
    <t>OFFER SUBJECT TO INTERIOR INSPECTION SHORT SALE 3 BED ROOM 2 BATH FIRST TIME BUYER DREAM WITH UPGRADES IN THE KITCHEN AND BATHROOMS. CARPET LIVING ROOM AND BED ROOMS KITCHEN HAS BREAKFAST BAR AND NEW FLOORING. OFFER SUBJECT TO INTERIOR INSPECTION E</t>
  </si>
  <si>
    <t xml:space="preserve"> SHORT SALE 3 BED ROOM 2 BATH FIRST TIME BUYER DREAM WITH UPGRADES IN THE KITCHEN AND BATHROOMS. CARPET LIVING ROOM AND BED ROOMS KITCHEN HAS BREAKFAST BAR AND NEW FLOORING. SELLER WILL NOT PAY ANY REPAIRS. OFFER SUBJECT TO INTERIOR INSPECTION. DRIVE BY ONLY AT THIS TIME</t>
  </si>
  <si>
    <t>6672 Lime Avenue</t>
  </si>
  <si>
    <t>12600463_CLAW</t>
  </si>
  <si>
    <t>Lincoln to Jefferson right on Playa Vista Dr right on Pacific Promenade right on Crescent Park</t>
  </si>
  <si>
    <t>Playa Vista is a Mello Roos District</t>
  </si>
  <si>
    <t>CV CRT VK GB OV PV VE</t>
  </si>
  <si>
    <t>D24 D26 D30 D11</t>
  </si>
  <si>
    <t>A20 A9 EX SC TC</t>
  </si>
  <si>
    <t>Truly exquisite penthouse at Chatelaine in Playa Vista. Top floor corner unit with sweeping views of the wetlands all the way to the beach. Beautifully upgraded with top of the line finishes.No common walls. 2 bedrooms plus office/den and 2.5 baths. 2 balconies full size laundry room with sink.Gourmet kitchen features large island stainless steel appliances  granite counters and breakfast bar.Only building in Playa vista with concierge pool and spa . All Playa Vista amenities are included.</t>
  </si>
  <si>
    <t>New Playa Vista K-5</t>
  </si>
  <si>
    <t>DW DR A2 RF GB RA</t>
  </si>
  <si>
    <t>12600467_CLAW</t>
  </si>
  <si>
    <t>Foothill Dr or Doheny Rd N of Sunset to Loma Vista</t>
  </si>
  <si>
    <t>90210-1831</t>
  </si>
  <si>
    <t>Contact listing agent for exclusions.</t>
  </si>
  <si>
    <t>A gated driveway leads gracefully to a gorgeous Tuscan Villa that remains true to its inspiration taken from the Italian countryside. The property features a beautiful lobby with a sweeping staircase in addition to a second powder room. The amazing chef's kitchen is fitted with state of the art industrial appliances that leads to an exquisite formal dining room. The luxurious master suite comprises of a lovely sitting area and an oversized bathroom with two walk-in closets. The beautifully landscaped grounds afford more opportunities for exploration and enjoyment encompassing the patios a soothing waterfall feature infinity pool and cabana.</t>
  </si>
  <si>
    <t>2075 Loma Vista Drive</t>
  </si>
  <si>
    <t>12600475_CLAW</t>
  </si>
  <si>
    <t>On Grand at 11th St. 4 blocks East of Staples Center and LA Live</t>
  </si>
  <si>
    <t>90015-2166</t>
  </si>
  <si>
    <t>kerry@TheDowntownMLS.com</t>
  </si>
  <si>
    <t>X66077_CLAW</t>
  </si>
  <si>
    <t>213-700-6515</t>
  </si>
  <si>
    <t>Kerry Marsico</t>
  </si>
  <si>
    <t xml:space="preserve">Why sacrifice outdoor space a patio and tropical greens just to live in a contemporary downtown Los Angeles highrise IMAGINE HAVING BOTH This 2 bedroom plus den 3 bath condo at Elleven feels more like your own private home What's better than 2030 square feet of living space 2030 feet that then opens up to a HUGE private wrap-around patio with direct access just beyond the bamboo and succulents to the pool and 4 outdoor kitchen stations This unit is truly an entertainer's paradise or for anybody looking for a private home experience while situated in the heart of South Park just blocks from Staples Center and LA Live The unit has two nose to nose parking spaces and private additional storage room right next to the elevator there is nothing more convenient </t>
  </si>
  <si>
    <t>1111 S Grand Avenue</t>
  </si>
  <si>
    <t>DN FR GST LIB</t>
  </si>
  <si>
    <t>FD LI AX BO G12 FF GY ER LR ON WC</t>
  </si>
  <si>
    <t>633G2</t>
  </si>
  <si>
    <t>12600479_CLAW</t>
  </si>
  <si>
    <t>5 blks east of Rossmore 2 blks south of 3rd</t>
  </si>
  <si>
    <t>90020-4729</t>
  </si>
  <si>
    <t>JDF3524@aol.com</t>
  </si>
  <si>
    <t>The famed Dorothy Chandler estate is one of the great landmarks of L.A. having hosted many fundraisers in its lavishly appointed music room to accommodating several U.S. presidents. It has often been referred to as the Western White House. The estate is a registered Historic Cultural Monument &amp; is a classic example of American Beaux Arts architecture. It was designed by renowned architects J. Martyn Haenke &amp; William Dodd both prot g s of Julia Morgan of Hearst Castle fame. The estate underwent a major 5 year restoration/upgrade by the current owners. The current owners added a Creston Control System new plumbing system with soft water system &amp; filter  new drainage new sewer line new electrical system new roofs &amp; copper gutters hand-made carved custom cabinetry throughout 400 year old French limestone floors in kitch security cameras new alarm new chlorine free pool ozone system new lndspcng new irrigation system outdoor lighting &amp; countless other major upgrades.</t>
  </si>
  <si>
    <t>455 Lorraine Boulevard</t>
  </si>
  <si>
    <t>12600481_CLAW</t>
  </si>
  <si>
    <t>X streets..New York Dr. and Allen Ave... North of New York one street East Allen Ave.</t>
  </si>
  <si>
    <t>Minoru</t>
  </si>
  <si>
    <t>91001-3417</t>
  </si>
  <si>
    <t xml:space="preserve">Next open house tbd ...OPEN HOUSE </t>
  </si>
  <si>
    <t xml:space="preserve">See private remarks for open house. 2 ON A Lot Large pool carport converted into art studio beautiful landscape new upgrades </t>
  </si>
  <si>
    <t>2055 Minoru Drive</t>
  </si>
  <si>
    <t>12600491_CLAW</t>
  </si>
  <si>
    <t>SEE THOMAS GUIDE</t>
  </si>
  <si>
    <t>90265-3611</t>
  </si>
  <si>
    <t xml:space="preserve"> SHORT SALE 3 BED ROOM 3 BATHROOM TO SHOW EMAIL All of your AGENT INFORMATION to drealtor4u2000@yahoo.com or text all your Agent information to 310 779-5490. COMMISSION IS TO BE 50/50 FROM LENDER APPROVAL AMOUNT. SEND WITH C.A.R PURCHASE AGREEMENT </t>
  </si>
  <si>
    <t xml:space="preserve"> SHORT SALE 3 BED ROOM 3 BATHROOMS HARDWOOD FLOORS AND CARPET LARGE DECK ALL BEDROOMS HAS A BATHS AND EXTRA ROOM CAN BE USED AS DEN OR OFFICE. WOOD BEND CEILING. NO SHOWING ONLY OFFER SUBJECT INTERIOR. BEWARE OF DOG DO NOT GO TO THE PROPERTY NO EXCEPTION</t>
  </si>
  <si>
    <t>6325 Malibu Park Lane</t>
  </si>
  <si>
    <t>12600493_CLAW</t>
  </si>
  <si>
    <t>South of Wilshire East of Westwood</t>
  </si>
  <si>
    <t>90024-5038</t>
  </si>
  <si>
    <t>X55554_CLAW</t>
  </si>
  <si>
    <t>David Brumer</t>
  </si>
  <si>
    <t xml:space="preserve">BIG PRICE REDUCTION Motivated Seller has bought another property. Reduced to sell quickly Extensively remodeled 1920s Spanish home in the highly acclaimed Fairburn Elementary School District. This gated courtyard home is located on a pretty tree lined street in Westwood. Great architecture and wonderful old world charm inside and out. Beautifully detailed living room with stenciled beams and fireplace formal dining room and kitchen with skylight features stainless steel Sub-Zero refrigerator Bosch dishwasher and breakfast room that opens to a large and private courtyard that is perfect for entertaining. Master bedroom with large bay window overlooking beautifully landscaped private yard. Hardwood floors crown moldings french doors and period detailing. Many upgrades. Garage converted to office without permits. Truly a must see </t>
  </si>
  <si>
    <t>Fairburn Elementary</t>
  </si>
  <si>
    <t>10759 Rochester Avenue</t>
  </si>
  <si>
    <t>12600497_CLAW</t>
  </si>
  <si>
    <t>90292-9248</t>
  </si>
  <si>
    <t>Minimum of 24 hours notice required. ALL showing requests must be emailed to blake@jesseweinberg.com.</t>
  </si>
  <si>
    <t xml:space="preserve">Immaculate &amp; spacious 2 bedroom and 2.5 bathroom corner unit in the Full Service high-rise Regatta in Marina Del Rey . Unit boasts large open floor plan 2 balconies hardwood flooring throughout floor to ceiling glass fireplace in living room 9 foot ceilings marble baths separate laundry room gas BBQ hookup on balcony open gourmet gas kitchen with maple cabinets and granite counter tops. Building Services include 24 hour complimentary guest valet 24 hour front desk attendant/concierge pool spa sauna professional fitness center recreation room conference rooms library theater/media room and more Monthly HOA of 1 303 includes earthquake insurance for the building water gas in-unit fiber optic Internet Direct TV with HBO &amp; more.... 2 car parking. Regular Sale Very Easy To Show </t>
  </si>
  <si>
    <t>SA G12 LR ON</t>
  </si>
  <si>
    <t>12600513_CLAW</t>
  </si>
  <si>
    <t>Bestor to Iliff to Goucher</t>
  </si>
  <si>
    <t>Goucher</t>
  </si>
  <si>
    <t>90272-2622</t>
  </si>
  <si>
    <t>ARCHITECTURAL DESIGN &amp; SENSATIONAL VIEWS-Home of award winning Architects-Courtyard entrance - One of a kind lifestyle possibilities - sunrise to Sunset Views-White Water-Ocean-City-Mountains-Dramatic Living/dining/high ceilings/panoramic views a &amp; deck-Gourmet kitchen-1100 sq.ft. Office/studio/Kitchenette &amp; Steam shower Bathroom-Art Studio with 1/2 bath-Additional 4 Bedrooms &amp; 2.5 baths-Hardwood floors-Rooftop Terrace &amp; Garden with citrus trees-Close to Palisades Village-Amazing storage - Must See-Shown by Appointment Only.</t>
  </si>
  <si>
    <t>1331 Goucher Street</t>
  </si>
  <si>
    <t>12600521_CLAW</t>
  </si>
  <si>
    <t>South of El Segundo and East of Wilmington</t>
  </si>
  <si>
    <t>Aranbe</t>
  </si>
  <si>
    <t>90222-2503</t>
  </si>
  <si>
    <t>toniatcapital@yahoo.com</t>
  </si>
  <si>
    <t>323-939-6622</t>
  </si>
  <si>
    <t>X46235_CLAW</t>
  </si>
  <si>
    <t>213-305-7759</t>
  </si>
  <si>
    <t>Toni Leigh Rose</t>
  </si>
  <si>
    <t>X77467_CLAW</t>
  </si>
  <si>
    <t>Perfect Choice Realty</t>
  </si>
  <si>
    <t>310-867-3342</t>
  </si>
  <si>
    <t>THIS IS A SHORTSALE SUBJECT TO LENDERS APPROVAL SHOWING BY APPOINTMENT ONLY. COMMISSION BASED ON SELLS PRICE &amp; LENDERS APPROVAL. CALL LISTING AGENT TONI ROSE FOR SHOWING INSTRUCTIONS @ 213-305-7759</t>
  </si>
  <si>
    <t>PERFECT HOME FOR FIRST TIME BUYERS. SPACIOUS 3BEDROOM - 2BATH COZY HOME W/FORMAL DINING ROOM OVER 1495 SQ FT OF LIVING SPACE. --------------------------------------------------------------------------------</t>
  </si>
  <si>
    <t>13009 S Aranbe Avenue</t>
  </si>
  <si>
    <t>12600523_CLAW</t>
  </si>
  <si>
    <t>Lachman Ln &amp; Via Santa Ynez</t>
  </si>
  <si>
    <t>West of Sunset Blvd and North of Pacific Coast Hwy. Cross streets Lachman Ln &amp; Via Santa Ynez</t>
  </si>
  <si>
    <t>Via Santa Ynez</t>
  </si>
  <si>
    <t>90272-2841</t>
  </si>
  <si>
    <t>tomhackettsells@gmail.com</t>
  </si>
  <si>
    <t>310-459-3487</t>
  </si>
  <si>
    <t>L06846_CLAW</t>
  </si>
  <si>
    <t>310-400-4140</t>
  </si>
  <si>
    <t>Tom Hackett</t>
  </si>
  <si>
    <t>3 commission to selling office. Guest units may be an additional 530 sq ft. Buyer to verify sq footage. Seller has a California broker's license.</t>
  </si>
  <si>
    <t>Fantastic location ocean canyon views 3 2 remodel live in or add-on to later. House sits on a nice lot at the end of a long drive. There are two permitted guest units with ocean views. Perfect for office or for your guests complete with rooftop deck. Home features open kitchen with built-in brick fire barbecue. First showing Sunday May 20 2-5pm.</t>
  </si>
  <si>
    <t xml:space="preserve">661 Via Santa Ynez </t>
  </si>
  <si>
    <t>12600525_CLAW</t>
  </si>
  <si>
    <t>SAND</t>
  </si>
  <si>
    <t>Sand Canyon to Robinson Ranch Rd to Live Oak Springs Canyon Rd.</t>
  </si>
  <si>
    <t>Live Oak Springs Canyon</t>
  </si>
  <si>
    <t>91387-4804</t>
  </si>
  <si>
    <t>SCRVL PD</t>
  </si>
  <si>
    <t>Easy To Show Appointment Only Please Call Steve Suh At 213-369-8170 For Showing. Also For Lease @ 4 500 Per Month. Please Send Offer To usuh@hotmail.com</t>
  </si>
  <si>
    <t xml:space="preserve">Standard Sale Located At The Gated Community Of Robinson Ranch Golf Club This Estate Has A Very Open And Bright Two Story Floor Plan With 4681 Sq Ft Of Luxurious Living Space. The Owner Spent Over 250 000 On Upgrading. Well Appointed Kitchen Abundant Cabinets Stainless Steel Appliances Large Center Island The Convenience Of The Sit Down In Kitchen Breakfast Area Nice Backyard with Good Sized Pool Buit In BBQ Area Beautiful Master Suite With Hugh Walk In Closet three car garage with custom cabinets are few reasons why your client will love this property. Outstanding Curve Appeal Shows Like A Model Right Out Of Magazine Absolutely Spectacular Must See To Believe Do Not Miss </t>
  </si>
  <si>
    <t>15021 Live Oak Springs Canyon Road</t>
  </si>
  <si>
    <t>12600527_CLAW</t>
  </si>
  <si>
    <t>E of La Brea and S of Venice</t>
  </si>
  <si>
    <t>90019-5512</t>
  </si>
  <si>
    <t>Please do not disturb tenants. Subject to interior inspection.</t>
  </si>
  <si>
    <t>JUST REDUCED REO Property Being sold as-is. Seller and/or seller's agent makes no representation as to room count square footage lot size etc. Buyer to verify with appropriate entities and satisfy self. Submit all offers with proof of funds ficos and pre-APPROVAL not pre-qual from lender. Please do not disturb tenants. Subject to interior inspection. This property is eligible under the Freddie Mac First Look Initiative through 05-30-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1829 S Highland Avenue</t>
  </si>
  <si>
    <t>12600529_CLAW</t>
  </si>
  <si>
    <t>North of Wilshire west of Lincoln.</t>
  </si>
  <si>
    <t>90403-3829</t>
  </si>
  <si>
    <t>Please call Andrew Thurm cell 310.345.2661 for showings or Deborah Thurm cell 310.463.6534 - Sale is subject to sellers' finding a relacement property within 45-60 days.</t>
  </si>
  <si>
    <t>Dramatic Front Facing Penthouse - recently remodeled with stylish finishes throughout This spacious approx. 2600 sq. ft. one level home is a rare find just 4 blocks from the beach. Upon entering this elegant 3 bedroom 3.5 bath home with loft/den the abundance of windows allows light to flood each room. The open and flowing floor plan creates a sense of inspiration and creativity. Additional features include gourmet eat-in kitchen formal dining expansive living room two story high ceiling and French doors that let in the ocean breeze. Private roof top sun deck - elevator and 3 car parking side by side - extra storage intimate building with only 3 units. One of a kind home which will appeal to the sophisticated buyer. HOA dues include EQ insurance.</t>
  </si>
  <si>
    <t>427 California Avenue</t>
  </si>
  <si>
    <t>704G5</t>
  </si>
  <si>
    <t>12600541_CLAW</t>
  </si>
  <si>
    <t>N. of Santa Ana W. of Wilmington</t>
  </si>
  <si>
    <t>107th</t>
  </si>
  <si>
    <t>90002-3623</t>
  </si>
  <si>
    <t>107TH</t>
  </si>
  <si>
    <t xml:space="preserve"> ALARM CODE to disarm 1377 then 1. to arm 1377 then 2 COMBO 3-5-2-4. Please submit offers &amp; follow-up emails to offers@nordine.com. Include with your offer 1 Property address &amp; buyers' name in the subject line 2 Pre-qual/approval from direct len</t>
  </si>
  <si>
    <t>25x125</t>
  </si>
  <si>
    <t>REO. Borrower owed 429K. 3 bed total remodel in move-in condition for 139K FHA OK Great location on 1 block long street right across from a nice quiet park and Watts Towers Tony Hawk designed skate park going in next year . Updated kitchen &amp; bath new paint carpet floors etc. 5 year old plumbing &amp; electrical. Good floorplan laundry area raised foundation completely gated 25x125 street to alley lot 2 car carport or covered patio. 3rd bed and CofO finaled 3/29/07. Walking distance to all 3 schools library and metrorail. This is a steal.</t>
  </si>
  <si>
    <t>1811 E 107TH Street</t>
  </si>
  <si>
    <t>12600543_CLAW</t>
  </si>
  <si>
    <t>South of Sunset North of Santa Monica East of Doheny</t>
  </si>
  <si>
    <t>90069-4812</t>
  </si>
  <si>
    <t>Please call Listing Agent Susana Miller at 310 508-4707 for showings.This is a Trust Sale no court confirmation required. Owner has real estate license.</t>
  </si>
  <si>
    <t>D49 D13 D03 D56 D11</t>
  </si>
  <si>
    <t>Rare Architectural in Norma Triangle. Hints of Hollywood Regency are reflected in this stylish modern house. A linear exterior with decorative brick opens to ironwork gated entry. Welcome to an elegant livingroom complete with hardwood floors and fireplace. Dramatic floor to ceiling doors open to both the kitchen and bedroom wings. The skylit kitchen has wooden cabinets that have a clean modern flair. There are 2 bedrooms complete with their own separate baths. There is a large private brick patio surrounded by greenery that is accessed by living/diningroom and master bedroom. A detached garage has many possibilities as a studio or additional workspace. This is an opportunity to live on a street that has West Hollywood History. The historic Lloyd Wright Studio and early Hollywood Regency homes are pedigreed neighbors.</t>
  </si>
  <si>
    <t>9039 Vista Grande Street</t>
  </si>
  <si>
    <t>12600553_CLAW</t>
  </si>
  <si>
    <t>Southwest corner of Wilshire Blvd and Selby Avenue. Enter on Selby only.</t>
  </si>
  <si>
    <t>90024-4477</t>
  </si>
  <si>
    <t>Facing away from Wilshire Boulevard this huge 2700 square foot two bedroom 2 bath large den takes full advantage of the city lights &amp; vast ocean views Recessed lighting plantation shutters &amp; wood floors throughout Formal dining room w/sizable built-in glass mirrored china cabinet. Ample closets linen storage and cupboard space. Relaxed living room with balcony eat-in kitchen built-in desk area light tile counters Subzero fridge &amp; double sinks. Den with built-in bar. Consummate master suite huge walk-in closet with built-ins additional mirrored closet &amp; balcony off the sitting area. Ultimate master bath with separate shower marble floors large vanity area dual sinks and bidet. 2nd bedroom with 5 piece ensuite bath. Additional guest bathroom &amp; separate laundry room. Full service building pool &amp; gym.</t>
  </si>
  <si>
    <t>10750 Wilshire Boulevard</t>
  </si>
  <si>
    <t>MH DN LR OT</t>
  </si>
  <si>
    <t>DN AX LR</t>
  </si>
  <si>
    <t>12600557_CLAW</t>
  </si>
  <si>
    <t>90047-2314</t>
  </si>
  <si>
    <t xml:space="preserve">Spanish style single family hardwood floors through the house kitchen has been updated with maple wood cabinets and porcelain tile very spacious nice large backyard with great potential with separate storage area- great for first time home buyers and Investors </t>
  </si>
  <si>
    <t>2007 W 78TH Street</t>
  </si>
  <si>
    <t>12600561_CLAW</t>
  </si>
  <si>
    <t>91340-2716</t>
  </si>
  <si>
    <t>standard sale vacant on supra lock box. please send offers to tal@bader-realty.com with proof of funds credit score EMD and pre approval letter. escrow is escorw escrow title is lawyers title.</t>
  </si>
  <si>
    <t>Standard sale totally remodel turn key big 2 bedrooms 1 bath 2 car detached garage home. House features all new windows new flooring new paint in and out new stucco new kitchen cabinets new granite counters new appliances new tile in bath new vanity new landscape in front and back new auto sprinklers sys new garage door and more. House has a fireplace in living room big kitchen and dining area big laundry room outside and lots of light. This property won't last. Go show it today.</t>
  </si>
  <si>
    <t>315 Harding Avenue</t>
  </si>
  <si>
    <t>12600563_CLAW</t>
  </si>
  <si>
    <t>18HWY toward Rimforest- Lake Arrowhead Left on Bear Springs Rd and Right on Scenic Way</t>
  </si>
  <si>
    <t>Scenic</t>
  </si>
  <si>
    <t>gkasabian@ymail.com</t>
  </si>
  <si>
    <t>888-875-2155</t>
  </si>
  <si>
    <t>C100633_CLAW</t>
  </si>
  <si>
    <t>626-786-5290</t>
  </si>
  <si>
    <t>George Kasabian</t>
  </si>
  <si>
    <t xml:space="preserve">To Show Email / Call George Kasabian with DRE For COMBO IF Any Questions Cell 626-786-5290 e-mail c21Hollywood@gmail.com Offer Must Have POF Copy of EMD &amp; Pre-Approval. Listing Agent is Related to the Seller </t>
  </si>
  <si>
    <t xml:space="preserve">Picture Perfect 1980 Mountain Cabin is Located In Quiet Rimforest Area STANDARD SALE 4Bedroom &amp; 2Full Bath Fireplace in the Living Room Open Kitchen Sliding Door To Step Out To The Private Deck with Wonderful View Of The Forest Below Top Level 2Bedrooms &amp; 1Bath and Downstairs has 2 large Rooms with 1Master Bath &amp; Pool Table Large 3 Car Parking Space about 23feet Wide &amp; Under Parking you get 2 Storage Rooms owner spent over 50 000 For Parking and Outside Stairs  Aluminum White Fences 3 Wall Heaters Vacant Lot on West Side Surrounding Forest View </t>
  </si>
  <si>
    <t>1120 Scenic Way</t>
  </si>
  <si>
    <t>HT CP</t>
  </si>
  <si>
    <t>12600571_CLAW</t>
  </si>
  <si>
    <t>VALLEY CIRCLE TO VALMAR RT ON MULHOLLAND HWY</t>
  </si>
  <si>
    <t>91302-3731</t>
  </si>
  <si>
    <t>FOR SHOWINGS PLEASE CALL SARA AT 818 970 2555.</t>
  </si>
  <si>
    <t>EX SC SA TC</t>
  </si>
  <si>
    <t>THE ONLY HOUSE AVAILABLE ON TOP OF THE HILL. LARGE DECK OVER LOOKING BEAUTIFUL MOUNTAINS AND FOREST... TRULY A NATURES RETREAT. LARGE AND SPACIOUS 3 BEDROOM 3 BATH HOME SET AT THE PERFECT LOCATION IN THE VILLAGE WITH HUGE POTENTIAL. RESORT LIKE AMENITIES AND AWARD WINNING SCHOOLS. HOA INCLUDES WATER CABLE AND UPKEEP OF ALL AMENITIES.</t>
  </si>
  <si>
    <t>12600581_CLAW</t>
  </si>
  <si>
    <t>1 Block West of Beverly Glen</t>
  </si>
  <si>
    <t>90024-4654</t>
  </si>
  <si>
    <t>Move right in to this Stunning newly renovated condominium home at the exclusive Mirabella. No expense has been spared. Grand space w/large windows and high ceilings with recessed lighting throughout. Gorgeous hardwood floors in the entry living/dining room and kitchen. Living room w/ fireplace. Sweeping views of the Bel Air hills and Santa Monica mountains. Gourmet kitchen with breakfast area has stainless appliances. Luxurious master suite with an office area and fireplace is on opposite side of the unit from the guest bedroom and bath. Lots of closet space. Powder room. Laundry area. Spacious entry hall. 24 hour full services. Pool. gym spa and valet parking.</t>
  </si>
  <si>
    <t xml:space="preserve">10430 Wilshire </t>
  </si>
  <si>
    <t>535J4</t>
  </si>
  <si>
    <t>12600583_CLAW</t>
  </si>
  <si>
    <t>91001-4855</t>
  </si>
  <si>
    <t>omegacg@pacbell.net</t>
  </si>
  <si>
    <t>310-388-0186</t>
  </si>
  <si>
    <t>C106716_CLAW</t>
  </si>
  <si>
    <t>310-462-6624</t>
  </si>
  <si>
    <t>Craig Hart</t>
  </si>
  <si>
    <t>310-677-1031</t>
  </si>
  <si>
    <t xml:space="preserve"> Short Sale. Pre-approved list price by lender To show text name company name DRE and requested time to show. I will respond.Email all offers to omegacg@pacbell.net All offers to include RPA Loan Approval Fico Scores EMD and Proof of Funds. Selle</t>
  </si>
  <si>
    <t xml:space="preserve">Nice Clean Home in quiet neighborhood. Lots of parking and room to entertain Short Sale. Pre-approved list price by lender. </t>
  </si>
  <si>
    <t>101 E Las Flores Drive</t>
  </si>
  <si>
    <t>12600587_CLAW</t>
  </si>
  <si>
    <t>Larkspur and Encinitas</t>
  </si>
  <si>
    <t>91342-3591</t>
  </si>
  <si>
    <t>Come to see this wonderful home in turn key condition for the new owners to enjoy. It is a short sale.</t>
  </si>
  <si>
    <t>15810 Larkspur Street</t>
  </si>
  <si>
    <t>12600591_CLAW</t>
  </si>
  <si>
    <t>La Brea Ave North to Don Lorenzo right to Don Miguel left to Don Felipe left to Don Carlos left</t>
  </si>
  <si>
    <t>Don Carlos</t>
  </si>
  <si>
    <t>90008-2818</t>
  </si>
  <si>
    <t>Shown by appointment only Allow 24 hours in advance to show. Offers to include contract loan approval fico scores EMD and proof of funds. Email complete package to omegacg@pacbell.net. Good Luck Seller will respond to all offers before June 1 2</t>
  </si>
  <si>
    <t>4226 Don Carlos Drive</t>
  </si>
  <si>
    <t>DW RF GB GC BIN K3 RA</t>
  </si>
  <si>
    <t>12600597_CLAW</t>
  </si>
  <si>
    <t>Cynthia &amp; Hilldale</t>
  </si>
  <si>
    <t>1 blk. W. of San Vicente Enter from Cynthia</t>
  </si>
  <si>
    <t>Hilldale</t>
  </si>
  <si>
    <t>90069-4405</t>
  </si>
  <si>
    <t xml:space="preserve">WDR2 </t>
  </si>
  <si>
    <t>The very best townhouse/patio home w/ side by side private garage w/direct access. Cul de sac st. Upstairs sun streams into extremely large great room w/dining area &amp; balcony overlooking garden hwd. flrs. fplc. granite cooks kitchen. Master bedroom &amp; large bathroom w/claw foot tub &amp; separate shower overlooking garden. Powder room upstairs. Downstairs large private garden w/built in bbq. &amp; fplc. great for outdoor entertaining plus a dog run. Bedroom w/3/4 bath double drs. open onto garden an office/studio/guest rm. &amp;both w/custom terracota flrs. that opens to another private garden.Custom finishes thru out inc. hand painted mexican tile Laundry w/energy efficient w d  sink &amp; cabinets.A true spanish villa oasis minutes from the strip.</t>
  </si>
  <si>
    <t>934 Hilldale Avenue</t>
  </si>
  <si>
    <t>12600601_CLAW</t>
  </si>
  <si>
    <t>West on Washington South to Marina Peninsula West of Pacific.</t>
  </si>
  <si>
    <t>Northstar</t>
  </si>
  <si>
    <t>90292-7711</t>
  </si>
  <si>
    <t>Call listing office for showings. 310-907-6517. Property is easy to show.</t>
  </si>
  <si>
    <t xml:space="preserve">Enjoy the ocean breezes in this beautiful and tranquil Marina Condo. Bright and open living room with an elevated kitchen complete with new stainless appliances granite countertops and high-top bar stool seating. Outdoor balcony off the living room with ocean views. Private downstairs bedroom/bath with its own outdoor patio and custom closet. Upstairs bedroom also complete with custom closets side-by-side laundry &amp; double sliders. Fabulous master bath w/ slate floors 2person hot-tub &amp; Grohe fixtures. 2car parking with direct entry building updated and well maintained. This is the ultimate beach getaway </t>
  </si>
  <si>
    <t>22 Northstar Street</t>
  </si>
  <si>
    <t>12600605_CLAW</t>
  </si>
  <si>
    <t>Moss to Yorkshire to Lavell</t>
  </si>
  <si>
    <t>Lavell</t>
  </si>
  <si>
    <t>90065-3411</t>
  </si>
  <si>
    <t>Nestled in the hills overlooking the city and canyon perched amongst mature trees on a huge corner lot this cozy rustic cottage style home features a spacious living room with fireplace separate dining area new flooring new paint original beams/front door. Retreat on the outside deck while enjoying the quietness of the canyon. Relax and admire the colorful sunset from this quiet canyon hideaway. spacious yard for your gardening needs. Views Sellers own adjacent lot 5460-011-015 MAY BE SOLD TOGETHER AT THE RIGHT PRICE FOR THE SELLER OR SEPARATELY</t>
  </si>
  <si>
    <t>3571 Lavell Drive</t>
  </si>
  <si>
    <t>PT2 PT1 SR PT3</t>
  </si>
  <si>
    <t>12600613_CLAW</t>
  </si>
  <si>
    <t>101fwy - exit Sunset blvd - go West - go North on Horn Ave</t>
  </si>
  <si>
    <t>90069-2230</t>
  </si>
  <si>
    <t>Go to the front desk and provide your business card for unit key. Download submission form from the MLS media section Building is not FHA approved. Owner may start renting unit one year after purchase per HOA. A 2 year Home Protect Limited Home Warranty</t>
  </si>
  <si>
    <t>6/12/2012 Back on the market Spectacular unobstructed 180 degree views from downtown Los Angeles to Century City and beyond. Full service HOA includes all utilities valet service for occupants and guests 24 hour security pool spa and exercise room. Unit was left untouched so buyer can start from scratch and add the high end upgrades and this unit deserves.</t>
  </si>
  <si>
    <t>12600617_CLAW</t>
  </si>
  <si>
    <t>please google 16 Easy St. Ellicottville NY 14731</t>
  </si>
  <si>
    <t>NY</t>
  </si>
  <si>
    <t>Easy</t>
  </si>
  <si>
    <t>Commercial@WeirInLA.com</t>
  </si>
  <si>
    <t>866-455-7185</t>
  </si>
  <si>
    <t>X64002_CLAW</t>
  </si>
  <si>
    <t>310-283-0913</t>
  </si>
  <si>
    <t>Stephen Weir</t>
  </si>
  <si>
    <t>X77199_CLAW</t>
  </si>
  <si>
    <t>California Coastal Real Estate</t>
  </si>
  <si>
    <t>310-712-1600</t>
  </si>
  <si>
    <t>Location Location Location 16 Easy St. is 1 door from the slopes in the Holihuts. This classic property features hand hewn barn beams reclaimed wainscoting huge windows fantastic views and quintessential chalet charm. It has approximately 1 600sf an open floor plan 2 baths beautiful brick fireplace and a huge wrap around deck. Property is in great condition and for sale by original owner. It is well suited for an addition or it is ready for you to redecorate &amp; move in.</t>
  </si>
  <si>
    <t>16 Easy Street</t>
  </si>
  <si>
    <t>DW A2 RF TC GB BIN K3 MO</t>
  </si>
  <si>
    <t>12600623_CLAW</t>
  </si>
  <si>
    <t xml:space="preserve">Approx 2 miles South of Ventura Blvd. Enter from Reseda Blvd. into SilverHawk Gate St. Mortiz Dr. </t>
  </si>
  <si>
    <t>91356-5701</t>
  </si>
  <si>
    <t>msbirnbach@gmail.com</t>
  </si>
  <si>
    <t>866-612-2992</t>
  </si>
  <si>
    <t>X77265_CLAW</t>
  </si>
  <si>
    <t>310-666-5444</t>
  </si>
  <si>
    <t>Michael S. Birnbach</t>
  </si>
  <si>
    <t>BY APPOINTMENT ONLY CALL MICHAEL BIRNBACH 310-666-5444 ALL SHOWINGS MUST SHOW PROOF OF IDENTITY AT GUARD GATE. Please provide proof of down payment Fico scores and lender info. with all offers. Broker must provide W-9 form.</t>
  </si>
  <si>
    <t>EXCLUSIVE AND SAFE GUARD GATED SILVERHAWK RIDGE COMMUNITY. Nestled between the lush fairways of El Caballero Country Club and Braemar Country Club. This Bright Light and Open floor plan boasts an Impressive 2 Story Entry Formal Living and Dining Room Large Open Kitchen with Island that flows into a Warm and Inviting Family Room that looks out onto the abundant Private Gardens and yard. There are 5 Bedrooms 4 up including a Large Master Suite with Walk In Closet and 1 down  3 Baths including the Spa like Master Bath  4 Car Garage Expansive Flat back and side yards and Spectacular VIEWS of the Valley and City Lights from the front. BY APPOINTMENT ONLY.</t>
  </si>
  <si>
    <t>Wilbur Ave. - Ck Lausd</t>
  </si>
  <si>
    <t>Taft - - Ck Lausd</t>
  </si>
  <si>
    <t>Portola - Ck Lausd</t>
  </si>
  <si>
    <t>4009 San Remo Way</t>
  </si>
  <si>
    <t>632C1</t>
  </si>
  <si>
    <t>12600635_CLAW</t>
  </si>
  <si>
    <t>90024-2565</t>
  </si>
  <si>
    <t>Classic Little Holmby Traditional. Redone to perfection while retaining the charm of yesteryear.4br 3.5bth family rm and den/office all with gorgeous hardwood floors original moldings and custom windows. Elegant living room w/ high ceilings and romantic fireplace. Formal dining room wonderful for entertaining. Large eat in professionally designed cooks kitchen featuring Calacatta marble countertops custom cabinetry by PJ Milligan Wolf and Gaggeneau cook tops sub zero wine fridge and pressed tin ceiling. Master has high soffited ceilings custom fitted walk in closets spa like master bath with Calacatta marble and toe kick heaters.2nd bedrm has bath with chrome fitted claw tub/shower 3rd bedrm leads to a private back patio. Lovely family room and den w/ custom built-ins opening to flagstone patio leading to a manicured rose garden. Top level boasts a large flat pad with room for a pool. An exquisite level of good taste and charm throughout this one of a kind home.</t>
  </si>
  <si>
    <t>542 Warner Avenue</t>
  </si>
  <si>
    <t>12600641_CLAW</t>
  </si>
  <si>
    <t>PCH to Pt Dume. Left on Zumirez to Right on Fernhill past Pt Dume Elementary &amp; left on Bison Court</t>
  </si>
  <si>
    <t>Bison</t>
  </si>
  <si>
    <t>90265-4203</t>
  </si>
  <si>
    <t>Public records show this to be a 6 bedroom/4 bath home with 5 255 sq ft. Per owner square footage is approximately 7 000 sq ft after remodel was completed. Buyer to investigate.</t>
  </si>
  <si>
    <t>One of the most flat and usable parcels on Pt Dume. Approximately 1.78 acres with a newly renovated European country home. Private backyard with pool and spa. Apple orchard. Deeded Riviera III Beach Rights And plans for approximately 900 Sq Ft guest house.</t>
  </si>
  <si>
    <t>28929 Bison Court</t>
  </si>
  <si>
    <t>12600647_CLAW</t>
  </si>
  <si>
    <t>Orange Grove Avenue and Los Robles Avenue</t>
  </si>
  <si>
    <t>Ashtabula</t>
  </si>
  <si>
    <t>91104-4271</t>
  </si>
  <si>
    <t>Selling Agent commission is subject to lenders approval. Subject all offers via email with proof of funds and pre-qual letter.</t>
  </si>
  <si>
    <t>Property sold as is. Short Sale subject to lenders approval. Property in great area near shopping center. Do Not Disturb tenants.</t>
  </si>
  <si>
    <t>372 E Ashtabula Street</t>
  </si>
  <si>
    <t>12600649_CLAW</t>
  </si>
  <si>
    <t>Mount Washington</t>
  </si>
  <si>
    <t>see google maps</t>
  </si>
  <si>
    <t>Scarboro</t>
  </si>
  <si>
    <t>90065-2618</t>
  </si>
  <si>
    <t>Please call LA for showing instructions. Easy to show . Buyer advantage to attain pre approval with Michael Schwartz with Service First Funding Group Inc. O 714-660-6610 E MSchwartz@Funds2U.com Owners have never lived on the property. LA has interest</t>
  </si>
  <si>
    <t>Here's your chance Multiple offers now back on the market at a reduced price for quick sale. Shaky buyer financing. Contemporary CA Living in little Italy w/rolling hills &amp; endless views from 4 separate view decks. Completely remodeled w/the finest craftsmanship and attention to detail. Perched atop a hill enter to high ceilings w/a loft style LV&amp;kitchen great room perfect for entertaining. Intricate woodwork thru-out Features incl 3BD 2BA 1500SF open living for todays sophisticated family. LG eat-in-kitchen white custom cabs stainless steel appl. marble counters &amp; butcher block island. Eating area off kitchen. Master BD w/walk in closet french doors that lead to private rear wood deck. Master BA w/dual sinks marble counters/floors tiled walls wall-to-wall glass enclosed shower with rain a shower custom vanity and stainless steal fixtures. Each room has french doors that lead to outdoor decks w/views.</t>
  </si>
  <si>
    <t>3352 Scarboro Street</t>
  </si>
  <si>
    <t>12600655_CLAW</t>
  </si>
  <si>
    <t>South of Venice. East of Lincoln.</t>
  </si>
  <si>
    <t>90066-4119</t>
  </si>
  <si>
    <t>jodresner@gmail.com</t>
  </si>
  <si>
    <t>310-496-3062</t>
  </si>
  <si>
    <t>X52359_CLAW</t>
  </si>
  <si>
    <t>310-713-8982</t>
  </si>
  <si>
    <t>Joann Dresner</t>
  </si>
  <si>
    <t>Property is currently tenant occupied. There will be no open houses or weekend showings but easy to show by appointment Monday-Friday 10am-5 30pm. Need notice the day before. The entire property will be delivered vacant at the close of escrow. In addi</t>
  </si>
  <si>
    <t>Charming Spanish compound in the heart of Mar Vista and Venice. The main house 3 1 is open and bright with wood and tile floors. Large dining room and expansive kitchen. Xeriscaping and garden boxes create an artistic-eco retreat The private rear courtyard has a bohemian feel and is perfect for entertaining. Across the courtyard is a detached guest house complete with a full kitchen and bathroom. A short bike ride away from Abbott Kinney Venice Beach and Marina del Rey. This special property will not last long See private remarks for showing instructions.</t>
  </si>
  <si>
    <t>3819 Beethoven Street</t>
  </si>
  <si>
    <t>LV MB TI</t>
  </si>
  <si>
    <t>632C5</t>
  </si>
  <si>
    <t>12600661_CLAW</t>
  </si>
  <si>
    <t>1 Block west of Westwood Blvd south of Olympic</t>
  </si>
  <si>
    <t>90064-2013</t>
  </si>
  <si>
    <t>carlawinnie@gmail.com</t>
  </si>
  <si>
    <t>S52322_CLAW</t>
  </si>
  <si>
    <t>310-344-4740</t>
  </si>
  <si>
    <t>Carla Winnie</t>
  </si>
  <si>
    <t>310-622-7418</t>
  </si>
  <si>
    <t>Agent is one of the owners.</t>
  </si>
  <si>
    <t>D22 D56 D11</t>
  </si>
  <si>
    <t>Sunny &amp; cheerful Westwood home that was completely remodeled in 2011. Living room has gleaming wood floors wood-burning fireplace and original dental crown moldings. Brand new bath has a separate shower with glass block tile &amp; Calcutta marble counter and floor. Sparkling kitchen with granite counters new appliances and cabinets and porcelain tile floors. Spacious front bedroom has a window seat overlooking the front yard. Lovely back yard with brick patio and fruit trees. Security system and two car garage. Close to Westside Pavillion and Westwood Charter School.</t>
  </si>
  <si>
    <t>2230 Midvale Avenue</t>
  </si>
  <si>
    <t>12600675_CLAW</t>
  </si>
  <si>
    <t>Corner of Wilkins and Manning</t>
  </si>
  <si>
    <t>90024-5882</t>
  </si>
  <si>
    <t>sharietaat@msn.com</t>
  </si>
  <si>
    <t>L07221_CLAW</t>
  </si>
  <si>
    <t>310-666-0961</t>
  </si>
  <si>
    <t>Shari Etaat</t>
  </si>
  <si>
    <t>X77750_CLAW</t>
  </si>
  <si>
    <t>Westside Realty of California</t>
  </si>
  <si>
    <t>310-474-3061</t>
  </si>
  <si>
    <t>48 hour notice required for all showings.</t>
  </si>
  <si>
    <t xml:space="preserve">Prime location and most desirable residential area of Westwood. A Double entry door stepping into a spacious foyer bleached parquet floors Kitchen with resurfaced cabinets and granite counter top a breakfast area spacious dining and living ideal for entertaining a very spacious master suite with two closets and a walk-in. Unit needs some work move in or remodel .This residence truly feels like a home with many amenities such as a banquet room with full kitchen pool spa gym sauna and extra storage. Building offers earthquake coverage not paid through the Hoa voted yearly and paid either by homeowners or from reserve. Chandeliers excluded </t>
  </si>
  <si>
    <t>10676 Wilkins Avenue</t>
  </si>
  <si>
    <t>12600679_CLAW</t>
  </si>
  <si>
    <t>South of Monte Mar East of Beverwil and West of Beverly Drive</t>
  </si>
  <si>
    <t>Oakmore</t>
  </si>
  <si>
    <t>90035-4019</t>
  </si>
  <si>
    <t>Owners provided the square footage of the house from their plans and permits during the 2000 remodel. Dining room chandelier and flat screen televisions are excluded. Sellers request a minimum of 24 hours notice to show the property. No sign on property.</t>
  </si>
  <si>
    <t>Beautiful Traditional home meticulously remodeled in 2000. Spacious living room and formal dining room with hardwood floors. Large family room opens onto a private patio and quiet garden perfect for entertaining. Bright and inviting eat-in kitchen has all new wood built-in cabinets and granite counter tops. Sun-filled master bedroom upstairs with views has his and her walk-in closets plus a built-in office. Master bath has over sized shower and dual sinks with limestone counter tops. Three bedrooms downstairs.</t>
  </si>
  <si>
    <t>Canfield Elementary</t>
  </si>
  <si>
    <t>9551 Oakmore Road</t>
  </si>
  <si>
    <t>DW A2 GSB GA K3</t>
  </si>
  <si>
    <t>CW RY HC</t>
  </si>
  <si>
    <t>704J2</t>
  </si>
  <si>
    <t>12600685_CLAW</t>
  </si>
  <si>
    <t>Pacific &amp; Florence</t>
  </si>
  <si>
    <t>90255-6629</t>
  </si>
  <si>
    <t>mitrashomes@yahoo.com</t>
  </si>
  <si>
    <t>X75274_CLAW</t>
  </si>
  <si>
    <t>Mitra Neydavood</t>
  </si>
  <si>
    <t>310-903-3334</t>
  </si>
  <si>
    <t>This is not a short sale or REO. FHA ok Property is seling as-is. There will be no credit for any work and no Termite. Buyer to verify permit with the city. For lock box combo text Agent Ph 310-903-3334. Buyer to be cross qualified with Juan Torres at</t>
  </si>
  <si>
    <t xml:space="preserve">---Standard Sale--- Come and see this gorgeous High ceiling remodeled home featuring Recess lights Fresh paint with nice moldings jack &amp; Jill Bedrooms with 2 walking closets &amp; 1.5 Baths Custom made wooden Cabinets copper pluming with granite and tiles in </t>
  </si>
  <si>
    <t>2514 Santa Ana Street</t>
  </si>
  <si>
    <t>12600697_CLAW</t>
  </si>
  <si>
    <t>PCH Topanga Canyon 3 miles up</t>
  </si>
  <si>
    <t>90290-3322</t>
  </si>
  <si>
    <t>NO SHOWINGS before 11AM and 24 Hour Notice.The 2nd floor of garage is 615 SF adjacent to the living room could be finished off for add'l bedroom media room or office at buyers expense. Please advise your clients to not touch any personal belongings in</t>
  </si>
  <si>
    <t xml:space="preserve">Welcome to an inspiring home. Think architectural meets New York loft. Extraordinary views sweep in through walls of glass in front back &amp; interior. Industrial modern flair creates an exciting living space that accommodates many furniture styles. The innovative flexible open floor plan and abundant sunlight make this home a joy to be in. 2370 SF 3 bd 2 full ba plus a 615 SF loft space over garage next to living room ready for completion. Create a fourth bedroom media room or office. Warm combination of wood glass concrete and metal. Floating metal staircase accesses the master suite. Bathroom includes a claw tub and beautiful raindrop shower head open to the mountain views. Garage fits four compacts arranged two in tandem. Or 2 cars plus a workshop with skylights. Adjacent additional space is perfect for your wine cellar. Empty water tank can be converted to a playhouse studio or additional storage. Fully landscaped for drought tolerance. Malibu schools </t>
  </si>
  <si>
    <t>20784 Medley Lane</t>
  </si>
  <si>
    <t>KP CR GR LV MB MIX OT</t>
  </si>
  <si>
    <t>12600701_CLAW</t>
  </si>
  <si>
    <t>S-405 FWY W-90 FWY EXIT RT @ LINCOLN LT @MARINA POINTE DR. GREEN GLASS BLDG ON FAR RT</t>
  </si>
  <si>
    <t>90292-9268</t>
  </si>
  <si>
    <t xml:space="preserve"> SHORT-SALE TENANT OCCUPIED RESTRICTED ACCESS- ONCE A WK BRING YOUR BEST OFFER PREFERABLY CASH </t>
  </si>
  <si>
    <t>GA P19 1N TD OT</t>
  </si>
  <si>
    <t>CV VK GB MRK VM MT OT VE</t>
  </si>
  <si>
    <t xml:space="preserve"> SHORT-SALE STUNNINGLY GORGEOUS 1BR/1.5BA LUXURIOUS CONDO W/ OCEAN &amp; CITY VUE. FLR TO CEILING TRANSLUCENT GLASS REVEALS UNOBSTRUCTED VUE TASTEFULLY UPGD BAMBOO FLR GRANITE KITC &amp; BATH CTR TOPS MARBLE FLRS EXXTRA LRG BALCONY. LUXURIOUS AMENITIES RIVAL 5-STAR RESORTS HT POOL SAUNA GYMS 24HR GUEST VALET GRD/DRMAN CONCIERGE CONFERENCE RM SCREENING RM PILATES &amp; YOGA STUDIO SKYLOUNGE SUNDECK SPA &amp; MORE. TRULY RARE FIND. WELCOME HOME TO LUXURY </t>
  </si>
  <si>
    <t>FD LI BO FF GY LR ON</t>
  </si>
  <si>
    <t>12600711_CLAW</t>
  </si>
  <si>
    <t>Sunset Blvd./Palisades Drive/Chastain Parkway/Via Las Palmas/Right on Via Pacifica</t>
  </si>
  <si>
    <t>90272-1947</t>
  </si>
  <si>
    <t>Additional 75/quarter is paid to the HOA for the dog park at the Palisades Drive Recreation Association.</t>
  </si>
  <si>
    <t>Gorgeous home situated on a cul-de-sac in the prestigious guard-gated Enclave w/ sweeping ocean and mountain views. This spacious 6bd/5.5ba home features volume ceilings living room with fireplace library/study formal dining room large gourmet kitchen with breakfast area opening to great family room with bar and fireplace. Large master suite with fireplace and balcony overlooking majestic ocean views. Large grassy yard. Enjoy all the amenities of the Summit Club with pool tennis fitness center &amp; children's playground.</t>
  </si>
  <si>
    <t xml:space="preserve">16664 Via Pacifica </t>
  </si>
  <si>
    <t>12600719_CLAW</t>
  </si>
  <si>
    <t>N OF SUNSET E OF FAIRFAX</t>
  </si>
  <si>
    <t>90046-2719</t>
  </si>
  <si>
    <t>x11678@yahoo.com</t>
  </si>
  <si>
    <t>213-380-4990</t>
  </si>
  <si>
    <t>X11678_CLAW</t>
  </si>
  <si>
    <t>213-216-4484</t>
  </si>
  <si>
    <t>Brian Song</t>
  </si>
  <si>
    <t>X78196_CLAW</t>
  </si>
  <si>
    <t>Aurora Realty</t>
  </si>
  <si>
    <t>213-380-1021</t>
  </si>
  <si>
    <t>PL. TEXT FOR COMBO LOCK BOX2-3 HR NOTICE TO SHOW.MOST OF THE FURNITURE ARE FOR SALE MOTIVATED SELLER</t>
  </si>
  <si>
    <t>APPT. ONLY GATED ENTRY IN EXCELLENT AREA. TROPICAL GARDEN &amp; KOI POND IN FRONT YARD. LARGE LIVING ROOM WITH FIRE PLACE DEN SEPARATE DINNING ROOM AND REMODELED GOURMET KITCHEN. FABULOUS MASTER SUITE WITH A HUGE MASTER BEDROOM.WATER FALL &amp; SPA FLOWS INTO PRIVATE ROCK POOL. NEW ROOF. MOST OF THE FURNITURE ARE FOR SALE.</t>
  </si>
  <si>
    <t>1526 N Genesee Avenue</t>
  </si>
  <si>
    <t>12600727_CLAW</t>
  </si>
  <si>
    <t>Located in the Arts District between 2nd St. and 3rd St. east of Alameda.</t>
  </si>
  <si>
    <t>90012-4381</t>
  </si>
  <si>
    <t>All offers must be submitted on Developer's contract. Call LA1/LA2 for appointments and sales office hours. Photos shown are of model unit 11 which is a representation of similar units listed. All buyers must pre-qualify with preferred lenders - Prime L</t>
  </si>
  <si>
    <t>4 story penthouse unit at 940 E. 2ND ST - 38 Luxury live/work townhome lofts located in the heart of the Arts District of Downtown Los Angeles. Phase two release phase one sold out Historic architecture infused with sophisticated modern amenities. All Multi-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12600731_CLAW</t>
  </si>
  <si>
    <t>940 E. 2ND ST - 38 Luxury live/work townhome lofts located in the heart of the Arts District of Downtown Los Angeles. Phase two release phase one sold out Historic architecture infused with sophisticated modern ameniti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12600737_CLAW</t>
  </si>
  <si>
    <t>Turn left onto Lake Hughes Rd then take the 1st right onto the Old Rd Turn left onto Victoria Rd</t>
  </si>
  <si>
    <t>91384-3046</t>
  </si>
  <si>
    <t xml:space="preserve">LCR15000 </t>
  </si>
  <si>
    <t>Multiple offers deadline 05/28/2012 at 10am FOLLOW DIRECTIONS READ 1 SUBMIT OFFERS ON HOMEPATH.COM. INCOMPLETE PACKAGES WILL NOT BE SUBMITTED TO FNMA SUBMISSION PACKAGE TO HOMEPATH MUST INC CAR-PA FNMA Purchase Addend FNMA Lead Base Paint Owner O</t>
  </si>
  <si>
    <t xml:space="preserve">THIS IS A FANNIE MAE HOMEPATH PROPERTY PURCHASE THIS HOME FOR AS LITTLE AS 3 DOWN THIS PROPERTY IS APPROVED FOR BOTH HOMEPATH MORTGAGE FINANCING &amp; HOMEPATH RENOVATION FINANCING Charming Single Story Home in Castaic 3 spacious bedrooms 2 bathrooms Approx. 1337 Square Feet Lot Approx. 5 929 Square Feet 2 Car Direct Access Garage and additional space for RV parking. Sprawling backyard with fruit trees is an entertainer's delight. Fantastic opportunity Contact listing agent for details today </t>
  </si>
  <si>
    <t>28475 Victoria Road</t>
  </si>
  <si>
    <t>12600745_CLAW</t>
  </si>
  <si>
    <t>All offers must be submitted on Developer's contract. Call LA1/LA2 for appointments and sales office hours. Photos shown are of model unit which is a representation of similar units listed. All buyers must pre-qualify with preferred lenders - Prime Lend</t>
  </si>
  <si>
    <t>TF COD SU4 SG GU SE CTV</t>
  </si>
  <si>
    <t>FD GY LR WC</t>
  </si>
  <si>
    <t>12600749_CLAW</t>
  </si>
  <si>
    <t>90292-9286</t>
  </si>
  <si>
    <t>Call Text or Email Ryan Sokolowski for all showing requests. 310-344-0898 or ryan@thehannagroup.com</t>
  </si>
  <si>
    <t>CRT VK GB PV TTV VE</t>
  </si>
  <si>
    <t>Designer done 2 Bed 2.5 bath in the COVE the newest full service high rise on Marina Pt Drive. Unique spacious floor plan with stunning Brazilian Cherry hardwood floors Large living room with formal dining area. Spacious private balcony overlooks the stunning landscaped court yard This Luxurious condo also boasts a gourmet gas kitchen with Bosch Appliances and Studio Becker Cabinetry Elegant large Master Bathroom with spacious marble counter top housing Kohler dual sinks Studio Becker Cabinets large soaking tub and separate shower. Full service building provides 24 hr. desk valet parking for residents and guests pool hot tub outdoor bbq bar gym rec lounge library conference room &amp; guest suite. HOA dues include gas water EQ insurance &amp; Cable. Close proximity to restaurants shops LAX &amp; more.</t>
  </si>
  <si>
    <t>633J2</t>
  </si>
  <si>
    <t>12600769_CLAW</t>
  </si>
  <si>
    <t>North of Wilshire and West of Normandie</t>
  </si>
  <si>
    <t>90020-3306</t>
  </si>
  <si>
    <t>akim.realestate@gmail.com</t>
  </si>
  <si>
    <t>X64194_CLAW</t>
  </si>
  <si>
    <t>213-200-5882</t>
  </si>
  <si>
    <t>X74860_CLAW</t>
  </si>
  <si>
    <t>Secured Properties Inc.</t>
  </si>
  <si>
    <t>213-389-5888</t>
  </si>
  <si>
    <t>Supra Lock box</t>
  </si>
  <si>
    <t>Standard Sale In the heart of Korea town. Nice condo centrally located to all the restaurants shopping centers and Metro. It has been remodeled. The unit has brand new stove/oven dishwasher ceiling fan in Living Room and Bed Room. Vacant  go direct.</t>
  </si>
  <si>
    <t>DN DR FR KT GB</t>
  </si>
  <si>
    <t>532B7</t>
  </si>
  <si>
    <t>12600771_CLAW</t>
  </si>
  <si>
    <t>Friar And Matilija</t>
  </si>
  <si>
    <t>In between Woodman and Van Nuys South of Victory North of Oxnard</t>
  </si>
  <si>
    <t>Friar</t>
  </si>
  <si>
    <t>91401-2305</t>
  </si>
  <si>
    <t>vladantv@aol.com</t>
  </si>
  <si>
    <t>X65265_CLAW</t>
  </si>
  <si>
    <t>Vladan Stojanovic</t>
  </si>
  <si>
    <t>310-600-5044</t>
  </si>
  <si>
    <t xml:space="preserve"> EASY to show call me directly at 310-600-5044 Lot size and home sqft as per assessor. Home is sold AS-IS</t>
  </si>
  <si>
    <t xml:space="preserve">Gorgeous light and bright Valley Glen Home on quiet Cul-de-sac street. This home was tastefully updated and features 4 over sized bright bedrooms 2 bathrooms a living room family room and den. Kitchen features refinished cabinets and Frigidaire Professional Series stainless appliances. The entire property sits on a 7100 square foot lot and the home is a generous 2 480 sqft. Beautiful back yard with swimming pool fire pit and outdoor shower. Two car garage and washer dryer on site. Home is priced for a quick sale bring all offers STANDARD SALE SOLD AS-IS </t>
  </si>
  <si>
    <t>13825 Friar Street</t>
  </si>
  <si>
    <t>12600779_CLAW</t>
  </si>
  <si>
    <t>Barrington And San Vicente</t>
  </si>
  <si>
    <t>North of San Vicente South of Sunset enter from Barrington</t>
  </si>
  <si>
    <t>90049-4549</t>
  </si>
  <si>
    <t>hughgehrke@coldwellbanker.com</t>
  </si>
  <si>
    <t>310-442-1808</t>
  </si>
  <si>
    <t>X92021_CLAW</t>
  </si>
  <si>
    <t>310-770-1713</t>
  </si>
  <si>
    <t>Hugh Gehrke</t>
  </si>
  <si>
    <t>Upgraded one bedroom condo in much sought after Brentwood. Bright and airy with an open floor plan. Sunken living room and kitchen with 12 ft ceilings and fireplace. Wood floors throughout. Quiet 18-unit building with a rooftop sundeck. Close to shops and restaurants.</t>
  </si>
  <si>
    <t>11639 Chenault Street</t>
  </si>
  <si>
    <t>12600781_CLAW</t>
  </si>
  <si>
    <t>West of Main St. North of Imperial Hwy</t>
  </si>
  <si>
    <t>90061-1910</t>
  </si>
  <si>
    <t>Pre-approval letter and proof of funds required with all offers. Supra lock box on the front door. Please submit ALL offers through http //ebrokerhouse.com/property_search.php id 122300 cut and paste - NO EXCEPTIONS Please make sure that all lights are</t>
  </si>
  <si>
    <t>Freddie Mac/HomeSteps owned 3 bedrooms 2 full bath home with lots of upside. Located on a large lot with room to grow. Property is being sold as is and need repairs. Buyer to verify information on tax roll. No FHA on this one. Cash or conv only. Seller will pay up to 500 for Home Warranty Policy on owner occupied purchases. Call for guidelines and restrictions. Please see private remarks.</t>
  </si>
  <si>
    <t>134 W 113TH Street</t>
  </si>
  <si>
    <t>FD BO FF ON</t>
  </si>
  <si>
    <t>12600787_CLAW</t>
  </si>
  <si>
    <t>Walnut Canyon and Championship Drive</t>
  </si>
  <si>
    <t>93021-8775</t>
  </si>
  <si>
    <t>huddinv@gmail.com</t>
  </si>
  <si>
    <t>X43404_CLAW</t>
  </si>
  <si>
    <t>818-915-4777</t>
  </si>
  <si>
    <t>Edward Kim</t>
  </si>
  <si>
    <t>SHOWING AVAILABLE FOR 6/2 @11AM. Please call listing office to make appt. No warranties and repairs.</t>
  </si>
  <si>
    <t>Short Sale-Subject to lender's approval on price commission terms and conditions. Any reduction in commission will be split 50/50 btwn listing and selling broker.San Marino Plan from Toll Brothers Homes in Moorpark Country Club gated community. Heated pool and spa. Fantastic view of the golf course and city lights. Agents-please also see private remarks for showing schedule.</t>
  </si>
  <si>
    <t>12466 Nelson Road</t>
  </si>
  <si>
    <t>FHA PP JAK</t>
  </si>
  <si>
    <t>CS FP RP RO ST</t>
  </si>
  <si>
    <t>DW FSB K3 BIN</t>
  </si>
  <si>
    <t>RB RL Z24 B1</t>
  </si>
  <si>
    <t>M01 1MA MS WK</t>
  </si>
  <si>
    <t>BB EK DA FC LC BA</t>
  </si>
  <si>
    <t>12600791_CLAW</t>
  </si>
  <si>
    <t>Slauson And Alviso</t>
  </si>
  <si>
    <t>South of Slauson Blvd between Rimpau and Alviso</t>
  </si>
  <si>
    <t>90043-2911</t>
  </si>
  <si>
    <t>kevsimshauser5@gmail.com</t>
  </si>
  <si>
    <t>C106222_CLAW</t>
  </si>
  <si>
    <t>949-630-8385</t>
  </si>
  <si>
    <t>Kevin Simshauser</t>
  </si>
  <si>
    <t xml:space="preserve">Please contact David Vertlieb David@360SSN.com or 310-695-6161 for all questions and concerns. Email all offers to David@360SSN.com. Go Direct. Seller is a licensed RE professional. Your buyers can call this home NOW </t>
  </si>
  <si>
    <t xml:space="preserve">Completely Remodeled Home in the heart of Los Angeles. This beautiful 3 bedroom 2.5 bath home has been fully upgraded in a tasteful way to meet today's current standards. An open floor plan allows the kitchen to open to a breakfast bar and dining area making it ideal for entertaining Newer Windows Newer Roof upgraded bathrooms New Floors throughout and a spacious master bedroom with a large bathroom including separate stand up shower and large bath tub. Central Air Conditioning perfect for the warm summer months. You must see to appreciate </t>
  </si>
  <si>
    <t>3839 W 58TH Place</t>
  </si>
  <si>
    <t>BZ BBQ RG YB</t>
  </si>
  <si>
    <t>GSB SC GC FSP</t>
  </si>
  <si>
    <t>CC RY NQ BZ</t>
  </si>
  <si>
    <t>12600793_CLAW</t>
  </si>
  <si>
    <t>From Daley Canyon Rd becomes CA-189/Lakes Edge Rd. Lft on N. Bay Rd. 2.9M prop. on left.</t>
  </si>
  <si>
    <t>Bay</t>
  </si>
  <si>
    <t>Please email listing agent violetschmid@gmail.com with your DRE for showings. or text or call cell 310 497-0098. Let's close escrow before the end of July and I will give you and your clients each 2 nights free accommodations in our condo 253 at K</t>
  </si>
  <si>
    <t>One story lovely and well maintained home. 3 bedrooms/ 2 full bath almost 2 000sf on a large 8 on an 8 300sf lot. Fully furnished completely turn key for either vacation or main residence must see to appreciate.</t>
  </si>
  <si>
    <t>27924 N Bay Road</t>
  </si>
  <si>
    <t>DW DR A2 RF BIN</t>
  </si>
  <si>
    <t>12600803_CLAW</t>
  </si>
  <si>
    <t>West of Oakwood East of Abbot Kinney</t>
  </si>
  <si>
    <t>Crestmoore</t>
  </si>
  <si>
    <t>90291-4816</t>
  </si>
  <si>
    <t>Fabulous home with legal rental. Currently configured as 2bd 1.75 bath with an attached 2bd 1.5 rental. Easily could be configured into a 4 bedroom 2.75 bath house with an attached single that would rent for 1 600 a month. Updated kitchen and baths. Two fireplaces. Laundry room. One attached garage and 5 additional covered parking spaces. Great front yard. French doors. Perfect location just one block off Abbot Kinney.</t>
  </si>
  <si>
    <t>719 Crestmoore Place</t>
  </si>
  <si>
    <t>12600809_CLAW</t>
  </si>
  <si>
    <t>1 block North of Melrose 2 blocks West of Crescent Heights</t>
  </si>
  <si>
    <t>90046-6808</t>
  </si>
  <si>
    <t>X60299_CLAW</t>
  </si>
  <si>
    <t>Mina Azami</t>
  </si>
  <si>
    <t>No showings until after 6/30</t>
  </si>
  <si>
    <t>Extraordinary architectural detail and scale. Former 2 2 transformed to over-sized 1 bedroom with sitting/dressing area. Entry leads to succession of open rooms creating an eclectic living area balanced by incredible volume space and light. The living room features 17 ft high ceilings fireplace and hardwood floors. The gourmet kitchen includes top-of-the-line appliances and finishes. The master suite is mahogany paneled and has a custom closet. French doors lead to private patio with limestone tile. Other features include art walls skylights ribbon mahogany paneling 2 marbled baths with designer finishes slate garden patio and koi pond. This unique property is gated and hedged for privacy.</t>
  </si>
  <si>
    <t>754 N La Jolla Avenue</t>
  </si>
  <si>
    <t>12600811_CLAW</t>
  </si>
  <si>
    <t>South of Beverly West of La Brea</t>
  </si>
  <si>
    <t>90036-2805</t>
  </si>
  <si>
    <t>Authentic Spanish. Recently updated in one of the best neighborhoods in Los Angeles. This character home on an amazing 7350 square foot lot offers 3 bedrooms and 3 bathrooms. The open kitchen features high-end stainless steel appliances. Amazing private entertainer's grand backyard with built-in BBQ and pergola for dining al fresco. Also features central air and heat wood burning fireplace and security system. Centrally located just steps away from The Grove great restaurants and stores on Beverly Blvd. HPOZ - No showings before 5/20.</t>
  </si>
  <si>
    <t>167 N Poinsettia Place</t>
  </si>
  <si>
    <t>12600815_CLAW</t>
  </si>
  <si>
    <t>E. of Crescent Hts S. of Santa Monica Blvd N. of Melrose</t>
  </si>
  <si>
    <t>90046-6907</t>
  </si>
  <si>
    <t>Easily shown by appointment. Text or call Paul at 310-729-1371 for quickest response. IRS form W-9 required of all cooperating Brokers.W-9 Form required from co-broker with seller/lessor acceptance.</t>
  </si>
  <si>
    <t>Hedged and gated with romantic spa that doubles as a swimming pool. Authentic 1925 Spanish has huge updated Master unlike any other due to large closet and Bath. Double sinks and separate stall shower retain original '20's feel and character. Second Bath has original cabinets updated with vintage-look tile. French doors lead to romantic Saltillo-tiled patio and in-ground spa. Gorgeous wrought iron light fixtures arts &amp; crafts tile fireplace built-in book shelves hardwood floors all lending original character. Hip neighborhood adjacent to shops and restaurants. Walk to Fred Segal Melrose.</t>
  </si>
  <si>
    <t>813 N Laurel Avenue</t>
  </si>
  <si>
    <t>ST1 ST6</t>
  </si>
  <si>
    <t>12600817_CLAW</t>
  </si>
  <si>
    <t>North of Sunset between Saltair and Westgate</t>
  </si>
  <si>
    <t>90049-4202</t>
  </si>
  <si>
    <t>deborahglusker@me.com</t>
  </si>
  <si>
    <t>X97300_CLAW</t>
  </si>
  <si>
    <t>310-383-8021</t>
  </si>
  <si>
    <t>Deborah Glusker</t>
  </si>
  <si>
    <t>For all showings please contact Ramey Ward at rward@deasypenner.com or 310 266 0867.</t>
  </si>
  <si>
    <t>Sophisticated pied- -terre in desirable north of Sunset location. Mid-century garden complex exudes old Hollywood charm. Lush gardens meandering pathways private pool spa and gym. Bright loft style studio completely remodeled with all high end materials and appliances. Cork floors steel casement windows new heating and air conditioning. Conveniently located near Brentwood Village and 405.</t>
  </si>
  <si>
    <t xml:space="preserve">11901 W Sunset </t>
  </si>
  <si>
    <t>12600831_CLAW</t>
  </si>
  <si>
    <t>South of Rose East of Lincoln North of Lake West of Walgrove</t>
  </si>
  <si>
    <t>90291-2823</t>
  </si>
  <si>
    <t>melissaviboch@aol.com</t>
  </si>
  <si>
    <t>X44694_CLAW</t>
  </si>
  <si>
    <t>310-266-3712</t>
  </si>
  <si>
    <t>Melissa Viboch</t>
  </si>
  <si>
    <t>Call Melissa 310--266-3712 for showing 24 hr required</t>
  </si>
  <si>
    <t>Spacious home on a cul-de-sac close to park golf course &amp; shops. Recently expanded and upgraded with hardwood floors and travertine bathrooms. Spacious master with walk-in closet dual sinks and French doors that lead to private yard. Detached two-car garage separate laundry room.</t>
  </si>
  <si>
    <t>1012 Indiana Avenue</t>
  </si>
  <si>
    <t>12600833_CLAW</t>
  </si>
  <si>
    <t>South of Slauson between Halm and Bedford Avenue</t>
  </si>
  <si>
    <t>61st</t>
  </si>
  <si>
    <t>90056-2003</t>
  </si>
  <si>
    <t>61ST</t>
  </si>
  <si>
    <t>eastwestestates@aol.com</t>
  </si>
  <si>
    <t>X91432_CLAW</t>
  </si>
  <si>
    <t>310-486-4888</t>
  </si>
  <si>
    <t>Donnie Muldrow</t>
  </si>
  <si>
    <t>X77506_CLAW</t>
  </si>
  <si>
    <t>East West Estates</t>
  </si>
  <si>
    <t>310-272-7114</t>
  </si>
  <si>
    <t>Open house is Tuesday May 22nd from 1pm-4pm. Short sale subject to lender approval. Offers should include DU approval and a copy of proof of funds to close transaction.</t>
  </si>
  <si>
    <t>Ladera Heights ranch style home with pride of ownership throughout. Property was completely renovated only 5 years ago and includes granite marble slate berber carpet wood flooring stainless steel appliances newer kitchen cabinetry windows and doors. Property also includes a pool and bonfire pit. A must see for those who are seeking a great home in move-in condition on one of the largest lots in the neighborhood.</t>
  </si>
  <si>
    <t>5410 W 61ST Street</t>
  </si>
  <si>
    <t>DW K1 A2 RF TC WA GB BIN</t>
  </si>
  <si>
    <t>12600843_CLAW</t>
  </si>
  <si>
    <t>Mulholland to private drive</t>
  </si>
  <si>
    <t>90210-1147</t>
  </si>
  <si>
    <t>Architectural Digest quality. Head on views with complete privacy. Highly refined and sophisticated Contemporary Traditional by a renowned designer. Immense master suite with limestone master bath. Lavish swimming pool and entertaining areas. State-of-the-art security with 12 cameras and screening room.</t>
  </si>
  <si>
    <t>13325 Mulholland Drive</t>
  </si>
  <si>
    <t>12600845_CLAW</t>
  </si>
  <si>
    <t>OFF VAN NUYS BLVD</t>
  </si>
  <si>
    <t>91403-1653</t>
  </si>
  <si>
    <t>C106451_CLAW</t>
  </si>
  <si>
    <t>Lorraine Casados</t>
  </si>
  <si>
    <t>323-377-9007</t>
  </si>
  <si>
    <t>WONDERFUL AND PRIVATE TRADITIONAL FAMILY HOME WITH 3 BEDROOMS 2 BATHS WITH DETACHED 2 CAR GARAGE. THIS HOME HAS BEEN EXTENSIVELY REMODELED IN 2008 AND OFFERS AN OPEN FLOOR PLAN GREAT FOR ENTERTAINING. RECESSED LIGHTING THROUGHOUT ENTIRE HOME. LARGE LIVING ROOM WITH REFINISHED HARDWOOD FLOORS AND A GAS AND WOOD BURNING FIREPLACE DINING AREA WITH WINE COOLER AND KITCHEN WITH BEAUTIFUL CABINETS STAINLESS STEEL APPLIANCES AND WASHER AND DRYER ALL INCLUDED IN THE SALE ENJOY THE EASE OF NATURAL LIGHTING FROM THE SKYLIGHTS IN THE MASTER BATH AND THE GUEST ROOM. SOUND IS WIRED IN LIVING ROOM AREA OF THE HOME FOR RELAXING CONVENIENCE. BEDROOMS HAVE AMPLE CLOSET SPACE AND BATHROOMS WITH BEAUTIFUL FINISHES. GRASSY BACKYARD IS PERFECT FOR RELAXING.</t>
  </si>
  <si>
    <t>4832 Vista Del Monte Avenue</t>
  </si>
  <si>
    <t>12600849_CLAW</t>
  </si>
  <si>
    <t xml:space="preserve">North of Wilshire Blvd. West of San Vicente Blvd. Entrance on Kiowa </t>
  </si>
  <si>
    <t>90049-6219</t>
  </si>
  <si>
    <t>jdunn@ziprealty.com</t>
  </si>
  <si>
    <t>866-382-2891</t>
  </si>
  <si>
    <t>X87421_CLAW</t>
  </si>
  <si>
    <t>310-953-7616</t>
  </si>
  <si>
    <t>James Dunn</t>
  </si>
  <si>
    <t>310-818-3381</t>
  </si>
  <si>
    <t>This unit is tenant occupied. Lease is currently month to month. Delivery of notice to vacate is negotiable LA City requires 30 days notice . Unit can be delivered vacant at the close of escrow. 24 hour notice strictly enforced. This is a rear facing uni</t>
  </si>
  <si>
    <t xml:space="preserve">Penthouse unit This is an opportunity to live in the only true full service building in Brentwood This 2 bed/2.5 bath unit features a beautifully painted open living and dining area with high ceilings crown molding and French doors that open up to a private balcony. Master suite includes a wonderful built-in entertainment center custom built walk-in closet and grand bathroom with dual sinks separate tub standing shower and water closet. Second bedroom features a full bathroom and Juliet balcony. Lovely kitchen with breakfast area. Building amenities include valet service 24 hour security valet guest parking gym rooftop pool &amp; hot tub concierge service conference room and much more. Top floor lifestyle available now </t>
  </si>
  <si>
    <t>Brntwd Science Or Brktn</t>
  </si>
  <si>
    <t>11500 San Vicente Boulevard</t>
  </si>
  <si>
    <t>12600857_CLAW</t>
  </si>
  <si>
    <t>West Of Mason Street North Of Roscoe Blvd.</t>
  </si>
  <si>
    <t>91306-1201</t>
  </si>
  <si>
    <t>X62386_CLAW</t>
  </si>
  <si>
    <t>Neil Singerman</t>
  </si>
  <si>
    <t>310-482-2598</t>
  </si>
  <si>
    <t>Claudia2k11@kw.com</t>
  </si>
  <si>
    <t>877-246-3505</t>
  </si>
  <si>
    <t>X86385_CLAW</t>
  </si>
  <si>
    <t>310-598-3350</t>
  </si>
  <si>
    <t>Claudia Hansen</t>
  </si>
  <si>
    <t>310-482-2588</t>
  </si>
  <si>
    <t xml:space="preserve"> HIGHEST &amp; BEST OFFER MUST BE IN BY 5PM ON WEDNESDAY MAY 23 2012 Offers Can Be Mongofax to Claudia2k11@kw.com or by fax toll free to 877-246-3505. DO NOT SEND OFFERS WITHOUT PRE APPROVAL LETTER FROM DIRECT LENDER PROOF OF FUNDS AND FICOS SCORES. Offers</t>
  </si>
  <si>
    <t>Gorgeous Pool Home Beautifully Renovated Throughout New Double Door Entry Opening To Unique Architectural Vaulted Ceilings Large Living room With New Laminated Wood Floors And Marble Fireplace Fabulous Cooks Kitchen With New Granite Counters New Custom Cabinets  New Stainless Steel Appliances And Porcelain Tile Floors.Romantic Master Bedroom With Private Bath And New Custom Double Sink Vanity New Porcelain Tile Floors Mirrored Walk-In Closet.3 Other Bedrooms Boast Brand New Paint New Windows And Laminated Floors New Recess Lighting. No Detail Was Spare New Electrical Plumbing Windows A/C And Landscaping. Truly A Dream.</t>
  </si>
  <si>
    <t>20519 Chase Street</t>
  </si>
  <si>
    <t>RG YF X44</t>
  </si>
  <si>
    <t>DW A2 BIN GC MO OG K3 RA</t>
  </si>
  <si>
    <t>B1 CW RL Z24</t>
  </si>
  <si>
    <t>BR DA KC BA</t>
  </si>
  <si>
    <t>12600859_CLAW</t>
  </si>
  <si>
    <t>Barham to Lake Hollywood Lake Hollywood to Primera turn right turn left on 1st street Lindo.</t>
  </si>
  <si>
    <t>Lindo</t>
  </si>
  <si>
    <t>90068-1515</t>
  </si>
  <si>
    <t>X43095_CLAW</t>
  </si>
  <si>
    <t>Frank Holt</t>
  </si>
  <si>
    <t>310-887-0278</t>
  </si>
  <si>
    <t>Easy to show call la 1 or 2 as the property is vacant. Buyer to with seller on 1031 exchange at no cost to buyer.</t>
  </si>
  <si>
    <t>Incredible opportunity to move into a turnkey property in a fantastic neighborhood. Hollywood Knolls offers many perks such as 24 hour armed patrol by Atlas security. A very short drive to the New York Film Academy Disney-ABC TV Warner Brothers and NBC Universal. Also many restaurants and shops very close by. The home offers copper plumbing new electrical throughout the home including a new panel and breakers recessed lighting throughout new double pane windows and sliding glass doors. Bamboo floors and tiled floors in the bathrooms. New A/C unit and ducting a new furnace new water heater the list goes on and on. There is a two level backyard with a fireplace and canyon views from the upper yard. This property is move-in ready.</t>
  </si>
  <si>
    <t>3157 Lindo Street</t>
  </si>
  <si>
    <t>673C4</t>
  </si>
  <si>
    <t>12600865_CLAW</t>
  </si>
  <si>
    <t>East of La Brea. North of Stocker</t>
  </si>
  <si>
    <t>90008-4104</t>
  </si>
  <si>
    <t>X66292_CLAW</t>
  </si>
  <si>
    <t>Donyielle Holley</t>
  </si>
  <si>
    <t>310-912-0861</t>
  </si>
  <si>
    <t>Bank of America N.A. employees and employees' household members of the Bank are prohibited from purchasing this property whether directly or indirectly. Cash transactions are subject to special deed restrictions All buyers must be pre-approved with Ba</t>
  </si>
  <si>
    <t>BACK ON THE MARKET Spacious 1 story Baldwin Hills home with 3 bedrooms Family room and 3 baths. Large master suite with 3 closets and private bath. Family room with cozy fireplace wet bar and sliding glass doors leading out to a covered patio. Formal dining room and kitchen with built-ins. A-2 car garage with direct entry. Property is being sold as is. No FHA or VA. Please allow 2-3 business days for seller response. Please see private remarks.</t>
  </si>
  <si>
    <t>4749 Don Miguel Drive</t>
  </si>
  <si>
    <t>KP HW LV LI</t>
  </si>
  <si>
    <t>535G6</t>
  </si>
  <si>
    <t>12600867_CLAW</t>
  </si>
  <si>
    <t>North on Lincoln Blvd. to Figueroa Dr. turn left to Property.</t>
  </si>
  <si>
    <t>91001-5246</t>
  </si>
  <si>
    <t>ntheos@earthlink.net</t>
  </si>
  <si>
    <t>310-329-5132</t>
  </si>
  <si>
    <t>X13453_CLAW</t>
  </si>
  <si>
    <t>310-704-4672</t>
  </si>
  <si>
    <t>Raymond Drake</t>
  </si>
  <si>
    <t>X75159_CLAW</t>
  </si>
  <si>
    <t>Realty World Beverly Hills</t>
  </si>
  <si>
    <t>310-285-1741</t>
  </si>
  <si>
    <t>310-329-5072</t>
  </si>
  <si>
    <t>All buyers must be pre-approved with Westside Mortgage Joe Knox at 323 228-4112 pls. provide proof of funds along with 3 deposit. Looking forward to seeing you in Escrow.</t>
  </si>
  <si>
    <t>Beautiful French Tudor home on a nice tree lined street in a great area of Altadena. The home shows very well. Has not been on the market in over 50 years. Well manicured grounds completely fenced and has an electric gate Two car garage has been converted to bonus room un-permitted. Bring your most discerning buyers.Open to all offers. Pls. see Private remarks.</t>
  </si>
  <si>
    <t>554 Figueroa Drive</t>
  </si>
  <si>
    <t>FD LI BO G12 FF MR</t>
  </si>
  <si>
    <t>12600873_CLAW</t>
  </si>
  <si>
    <t>Aubrey</t>
  </si>
  <si>
    <t>90210-1040</t>
  </si>
  <si>
    <t>Prestigious Mulholland Estates an enclave of beautiful homes for residents who desire security and privacy. This brand new gated Mediterranean has been handsomely executed with every detail beautifully designed. With nearly one acre flat and breathtaking views this approximately 14 000 square foot home has a grand scale and impeccable elegance in every room. SHOWINGS AVAILABLE ONLY ON WED/FRI/SAT/SUN</t>
  </si>
  <si>
    <t xml:space="preserve">13964 Aubrey </t>
  </si>
  <si>
    <t>DW A2 GC OG K3 GB RA</t>
  </si>
  <si>
    <t>12600875_CLAW</t>
  </si>
  <si>
    <t>South of Paul Revere Road</t>
  </si>
  <si>
    <t>Towhee</t>
  </si>
  <si>
    <t>91302-1824</t>
  </si>
  <si>
    <t>michaelpweiner@gmail.com</t>
  </si>
  <si>
    <t>C105401_CLAW</t>
  </si>
  <si>
    <t>213-434-1900</t>
  </si>
  <si>
    <t>Michael Weiner</t>
  </si>
  <si>
    <t>X79088_CLAW</t>
  </si>
  <si>
    <t>No Lock Box. Must call broker to schedule appointment to show would appreciate 24 hours notice - Michael Weiner @ 213-434-1900 or email at michaelpweiner@gmail.com include contact number please .</t>
  </si>
  <si>
    <t xml:space="preserve">Sleek tri-level mid-century modern. Unbelievable sunset views from great kitchen and eat-in breakfast area. Huge living room and enormous family room. Access the spacious two-level backyard from both the breakfast room and family room. Great quiet street in the heart of Mulwood with convenient neighborhood access to Las Virgenes elementary middle and high schools. This is a great home for family and entertaining </t>
  </si>
  <si>
    <t>4117 Towhee Drive</t>
  </si>
  <si>
    <t>12600877_CLAW</t>
  </si>
  <si>
    <t>See Google Maps. On the corner of 79th and Denker.</t>
  </si>
  <si>
    <t>90047-2830</t>
  </si>
  <si>
    <t>ajobwelldone@ca.rr.com - email310-487-3666 - cell</t>
  </si>
  <si>
    <t>The property is tenant occupied and the seller will be giving priority to offers written subject to interior inspection. Please email or text the listing agent for additional information and showing instructions. If you appear at the property and disturb the tenants your offer will not be considered. If you don't have the listing agent's email address or cell phone number please see the private remarks or send a text to the number that is listed.</t>
  </si>
  <si>
    <t>1617 W 79TH Street</t>
  </si>
  <si>
    <t>12600879_CLAW</t>
  </si>
  <si>
    <t>Go to Mapquest.com or GoogleMap.com.</t>
  </si>
  <si>
    <t>90262-4237</t>
  </si>
  <si>
    <t xml:space="preserve">LYR1 </t>
  </si>
  <si>
    <t>This is a Short Sale the discounting Lender/Servicer will retain the option to dictate final commissions Agents to split said commissions 50/50.</t>
  </si>
  <si>
    <t>This is a Short Sale in good family neighbor. This property needs TLC and a little more C then most. It needs about 15 000.00 in improvements/upgrades and it could fabulous in the area see an example two doors to its East. A very nice size Lot 7000 Sq.FT. This one is a diamond in the rough . Please have only your serious buyer s present an offer.</t>
  </si>
  <si>
    <t>3219 Lynwood Road</t>
  </si>
  <si>
    <t>FD FF GY ER LR MR ON</t>
  </si>
  <si>
    <t>12600891_CLAW</t>
  </si>
  <si>
    <t xml:space="preserve">Sunset to Swarthmore three blocks south to Patterson Place gated </t>
  </si>
  <si>
    <t>90272-4376</t>
  </si>
  <si>
    <t>Square footage from appraiser's measurements buyer to verify.</t>
  </si>
  <si>
    <t xml:space="preserve">Don't miss this rare offering of a stunning 2001 built Old World masterpiece in the only gated community 11 homes in the Palisades Village. With 5 bdrm &amp; 5.5 bth plus 3 bonus rooms incl office playroom &amp; home gym this floor plan meets almost every possible need. With a Spanish influence the architecture is dramatic the rooms light and bright ceilings voluminous &amp; the finishes are of high quality stylish and in great condition. The 1st floor features a 2 story rotunda &amp; large FR w/ espresso floor &amp; stained beams w/ French Doors that open to a spacious tiled patio perfect for entertaining &amp; grassy yard for play. Beautiful center-island kitchen Viking cooking &amp; b'fast area opens to outdoor dining patio. Upstairs find 4 bdrms playroom &amp; huge private master suite w/ sitting area exercise rm his &amp; her closets &amp; luxe bath w/ Crema Marfil marble dual shower heads spa tub. 3 car garage. Walk to schools shops &amp; the park from this quiet &amp; serene setting this is a one of a kind </t>
  </si>
  <si>
    <t>714 Patterson Place</t>
  </si>
  <si>
    <t>12600897_CLAW</t>
  </si>
  <si>
    <t>brazil to hilliford and hillford to palmer st</t>
  </si>
  <si>
    <t>90220-1418</t>
  </si>
  <si>
    <t>networth01@sbcglobal.net</t>
  </si>
  <si>
    <t>323-843-9458</t>
  </si>
  <si>
    <t>X11655_CLAW</t>
  </si>
  <si>
    <t>Rodney Logan</t>
  </si>
  <si>
    <t>323-864-3139</t>
  </si>
  <si>
    <t xml:space="preserve">Perfect family Home Classic 1951 traditional charmer 3 Spacious Bedrooms 1 Big Bathroom with separate shower Central Air and Heat  Spacious living room with Dining area Big back yard Two car garage Updated kitchen with solid wood cabinets All copper plumbing Hardwood floors under carpet Two year old roof Security bars Close to freeways schools and shoppingclean and ready to go standard sale </t>
  </si>
  <si>
    <t>1612 W Palmer Street</t>
  </si>
  <si>
    <t>CD PF YD</t>
  </si>
  <si>
    <t>X40 YB YF X48</t>
  </si>
  <si>
    <t>DW DR A2 RF WA FSB FSG FSP MO GB RA</t>
  </si>
  <si>
    <t>KP GR HW MIX SN TI</t>
  </si>
  <si>
    <t>PT K07</t>
  </si>
  <si>
    <t>533D5</t>
  </si>
  <si>
    <t>12600903_CLAW</t>
  </si>
  <si>
    <t>cross street Tomlon</t>
  </si>
  <si>
    <t>91504-3307</t>
  </si>
  <si>
    <t>Patricia@home4youtoday.com</t>
  </si>
  <si>
    <t>310-257-8190</t>
  </si>
  <si>
    <t>X18925_CLAW</t>
  </si>
  <si>
    <t>310-872-9277</t>
  </si>
  <si>
    <t>Patricia Williams</t>
  </si>
  <si>
    <t>Please email offers to .... Patricia@home4youtoday.com.... along with lender approval  credit scores proof of funds. Please call 310-872-9277 with any questions. GO DIRECT SUPRA LOCK BOX now available please make sure you lock both doors no access to ga</t>
  </si>
  <si>
    <t>PRICE REDUCTION Move in Ready STANDARD SALE spacious home which offers 3 bedroom 2 baths plus a den large open entertainers kitchen with granite counters new SS double door refrigerator and dishwasher. Hardwood floorsCentral air and heating 2 years old. Master bedroom has its own private travertine tiled bathroom. Laundry room with the latest front loader washer/dryer. 2 car garage and space for 3 cars in driveway. The Yard is fenced and private  ready for summer nights hosting. you will not be disappointed bright and clean . Buyer to do all their own inspections of square footage and permits....</t>
  </si>
  <si>
    <t>2101 N Buena Vista Street</t>
  </si>
  <si>
    <t>12600913_CLAW</t>
  </si>
  <si>
    <t>W OF LINCOLN S OF WASHINGTON</t>
  </si>
  <si>
    <t>90292-5517</t>
  </si>
  <si>
    <t>allensarlo@gmail.com</t>
  </si>
  <si>
    <t>310-306-3262</t>
  </si>
  <si>
    <t>V81860_CLAW</t>
  </si>
  <si>
    <t>310-714-5499</t>
  </si>
  <si>
    <t>Allen Sarlo</t>
  </si>
  <si>
    <t>PROPERTY IS SOLD IN ITS CURRENT AS IS CONDITION DINING ROOM HANGING LIGHT FIXTURE EXCLUDED FROM THE PURCHASE PRICE.</t>
  </si>
  <si>
    <t>45X120</t>
  </si>
  <si>
    <t>CHARMING TRADITIONAL 3BEDROOM/2BATH FAMILY HOME ON A DOUBLE LOT WEST OF LINCOLN IN THE MARINA DEL REY. FORMAL LIVING AND DINING ROOMS LARGE EAT-IN KITCHEN JACK &amp; JILL BEDROOMS DOWNSTAIRS AND LARGE MASTER SUITE UPSTAIRS. THIS SPACIOUS HOME OFFERS A FAMILY ROOM WITH HARD WOOD FLOORS WARMED BY CUSTOM BUILT BRICK FIREPLACE.PRIVATE FENCED BACK YARD BEAUTIFUL MATURED LANDSCAPING UPDATED COPPER PLUMBING AND NEWER ROOF.</t>
  </si>
  <si>
    <t>824 Howard Street</t>
  </si>
  <si>
    <t>BZ CB YB FN YF X44</t>
  </si>
  <si>
    <t>OC PO PC DK RT</t>
  </si>
  <si>
    <t>DW DR A2 RF WA FSB BIN K3 RA</t>
  </si>
  <si>
    <t>12600917_CLAW</t>
  </si>
  <si>
    <t>Take Marina 90 Fwy to Lincoln Blvd. to 83rd St west right on Rayford Dr turns into 80th St</t>
  </si>
  <si>
    <t>johndickeyfinehomes@gmail.com</t>
  </si>
  <si>
    <t>X18538_CLAW</t>
  </si>
  <si>
    <t>323-298-7653</t>
  </si>
  <si>
    <t>John Dickey</t>
  </si>
  <si>
    <t>323-762-2528</t>
  </si>
  <si>
    <t xml:space="preserve">This is not a short sale REO or distressed sale. Seller to select services and would prefer a 60 day escrow to move out of property. Call John Dickey direct to show at 323.298.7653. Please do not text or email showing requests...Thanks </t>
  </si>
  <si>
    <t>CV CRT VM MT OV VE</t>
  </si>
  <si>
    <t xml:space="preserve">No sign on property please do not disturb occupants. Shown by appointment only with a 24 notice. Bold Tuscany style 2007 custom built residence by USC trained architect Bruno Bondanelli AIA. 3 levels of voluminous spaces soaring ceiling heights and outdoor terraces seamlessly blends the city &amp; Marina views to create the ultimate indoor/outdoor CA coastal lifestyle. 1 1 dn 3 3 up &amp; 1 1 top floor. Living rm with fireplace formal dining huge gourmet kitchen with center island sep. laundry rm 2nd floor lounge/family rm &amp; scrumptious Master bedroom suite. Low maintenance/patio style backyard. Beautiful hardwood floors 8' high solid wood panel doors dual pane windows and quality finishes throughout. Across the street from One WestBluff community...enjoy all it's neighborhood park amenities without the HOA fees. Great walkable neighborhood...stroll to Loyola Marymount University fine dining &amp; shopping. LAX airport &amp; The Westside are nearby. A must see...submit all offers </t>
  </si>
  <si>
    <t>7438 W 80TH Street</t>
  </si>
  <si>
    <t>YB LZ X44 SW X48</t>
  </si>
  <si>
    <t>DW DR WA FSB CO GC K8 MO K3 FZ GB BIN</t>
  </si>
  <si>
    <t>B1 RL STO Z24 DAT</t>
  </si>
  <si>
    <t>OX JJ OW SL B06</t>
  </si>
  <si>
    <t>12600927_CLAW</t>
  </si>
  <si>
    <t>Riggs Place &amp; Kentwood Court</t>
  </si>
  <si>
    <t>North of 77th Street South of Centinela Ave East of Bluff Creek Drive West of Sepulveda Blvd.</t>
  </si>
  <si>
    <t>90045-1259</t>
  </si>
  <si>
    <t>stephanie.younger@telesproperties.com</t>
  </si>
  <si>
    <t>310-861-1087</t>
  </si>
  <si>
    <t>X56531_CLAW</t>
  </si>
  <si>
    <t>Stephanie Younger</t>
  </si>
  <si>
    <t>424-203-1828</t>
  </si>
  <si>
    <t>CS PKN</t>
  </si>
  <si>
    <t>BL HL</t>
  </si>
  <si>
    <t>The sophistication of incredible city views the peace of a canyon home a chic aesthetic and a welcoming neighborhood feel combine to create a luxury home experience atop the prestigious bluffs of Westchester. The gracious foyer with Capiz chandeliers introduces an open floor plan where expansive windows provide a breathtaking view of Los Angeles. The elegant living room adjoins the family room with fireplace and the chef's kitchen with granite counters and Viking range. The park-like backyard with pergola-covered patio built-in barbeque hot tub waterfall and Koi pond create the perfect setting for dining al fresco and entertaining. The master suite features a sitting area wood-burning fireplace and a spa-like bath with soaking tub separate shower and walk-in closet. Three additional bedrooms 2.5 baths a formal dining room a 3-car garage with fitness area an herb garden and top quality upgrades and fine finishes complete the tour of this exquisite North Kentwood home.</t>
  </si>
  <si>
    <t>6650 Kentwood Bluffs Drive</t>
  </si>
  <si>
    <t>12600933_CLAW</t>
  </si>
  <si>
    <t>Sunset to Las Casas to Marquette</t>
  </si>
  <si>
    <t>90272-3315</t>
  </si>
  <si>
    <t xml:space="preserve">This private cottage retreat rests towards the end of a quiet street overlooking a peaceful canyon. Entry gate opens to courtyard garden w/ mature trees privacy hedge hot tub/patio area. The living room w/FP has a pitched ceiling &amp; glass barn doors that slide open to the patio and courtyard. Abundant light and wood floors throughout. Mature fruit trees in back garden. Paradise found </t>
  </si>
  <si>
    <t>Marquez Elem Charter</t>
  </si>
  <si>
    <t>571 N Marquette Street</t>
  </si>
  <si>
    <t>ST1 ST5 ST6</t>
  </si>
  <si>
    <t>12600953_CLAW</t>
  </si>
  <si>
    <t>La Cienega West on Rodeo to Kalsman Gate</t>
  </si>
  <si>
    <t>Kalsman</t>
  </si>
  <si>
    <t>90016-4449</t>
  </si>
  <si>
    <t>X45110_CLAW</t>
  </si>
  <si>
    <t>Hayward Hamrick</t>
  </si>
  <si>
    <t>310-993-8536</t>
  </si>
  <si>
    <t>brent@brentwatsoninc.com</t>
  </si>
  <si>
    <t>310-248-5301</t>
  </si>
  <si>
    <t>X59069_CLAW</t>
  </si>
  <si>
    <t>310-600-9119</t>
  </si>
  <si>
    <t>Brent Watson</t>
  </si>
  <si>
    <t>PLEASE EMAIL AGENT ALL SHOWING REQUESTS/INQUIRIES brent@brentwatsoninc.com W-9 Form required from co-broker with seller/lessor acceptance.</t>
  </si>
  <si>
    <t>A20 A9 TC</t>
  </si>
  <si>
    <t>GORGEOUS UPDATED TOP FLOOR CAMEO WOODS BEAUTY. Wonderful location and totally remodeled with quality and style throughout. Smooth ceilings chefs kitchen with maple cabinets slate floors stainless steel appliances including gas range built-in microwave and butcher block counter tops. Two very good bedrooms looking out onto green space and trees Full bath and separate powder room. Laundry room complete with washer and dryer. Single car garage beautiful pool club room and tennis courts. Cameo Woods is a guard gated community and this unit is priced to sell and cheaper than rent. PLEASE EMAIL AGENT ALL SHOWING REQUESTS</t>
  </si>
  <si>
    <t>3651 Kalsman Drive</t>
  </si>
  <si>
    <t>FD FF MR ON</t>
  </si>
  <si>
    <t>12600955_CLAW</t>
  </si>
  <si>
    <t>Griffith Park Blvd to Angus to Micheltorena</t>
  </si>
  <si>
    <t>90039-3018</t>
  </si>
  <si>
    <t xml:space="preserve">Open Sunday 2-5PM May 20 </t>
  </si>
  <si>
    <t>This delightful 1937 New England country-style 3 bed 2 ba 2-story home is indeed a charming &amp; peaceful property on the most desirable street in Silver Lake. Always light bright &amp; airy the stunning views look west to the Observatory &amp; the Hollywood sign past Century City to the ocean. Perfectly placed in a corner location w/ spectacular sunsets every evening punctuated by twinkling lights from the city below. The many decks &amp; flat grassy yards are all fenced &amp; provide for great entertaining playing &amp; privacy. The modern kitchen captures views to forever &amp; the FDR makes entertaining a joy. The step down LR w/ a signature brick fireplace has a charming alcove w/ gorgeous bay windows inviting many graceful quiet moments. Offering a huge master suite w/ its own private deck a 2nd large bedroom w/ views and a 3rd bedroom that can be used as a library/office/den. Also featuring an expansive media room w/ French doors to its own deck. Located in the top-ranked Ivanhoe School District.</t>
  </si>
  <si>
    <t>2145 Micheltorena Street</t>
  </si>
  <si>
    <t>12600961_CLAW</t>
  </si>
  <si>
    <t>South of Ocean Park</t>
  </si>
  <si>
    <t>90405-5902</t>
  </si>
  <si>
    <t>marny.maslon@telesproperties.com</t>
  </si>
  <si>
    <t>310-861-1548</t>
  </si>
  <si>
    <t>X50899_CLAW</t>
  </si>
  <si>
    <t>Marny Maslon</t>
  </si>
  <si>
    <t>424-202-3298</t>
  </si>
  <si>
    <t>First showings Sunday May 20th 2-5.</t>
  </si>
  <si>
    <t>A Sunset park sweetie This home combines both period details and modern styling in one of the finest Santa Monica locations. Perched on a knoll with an extra wide lot there is a sense of privacy rarely found. The living room opens to the back yard for an indoor-outdoor feeling unusually beautiful granite counter tops enhance the large kitchen the formal dining room is exceptionally spacious and each bedroom is over sized and bright. The back yard is green tree lined private and has a wooden patio off the kitchen for dining a porch off living room for relaxing and yet a 3rd seating area in the garden for lounging. Many upgrades including new furnace and duct work double paned windows and drought resistant landscaping the list goes on.</t>
  </si>
  <si>
    <t>2920 17TH Street</t>
  </si>
  <si>
    <t>12600963_CLAW</t>
  </si>
  <si>
    <t>LOOK FOR 14000 BLOCK OF MULHOLLAND</t>
  </si>
  <si>
    <t>90077-1900</t>
  </si>
  <si>
    <t>Gated private enclave of 6 homes. Nicely maintained 2 story Mediterranean set behind an additional gated driveway. Large motor court and expansive grounds with lush landscaping. 2 story foyer with formal living room and fireplace wood paneled office or library with temperature controlled wine closet. Open living &amp; dining room with French doors to expansive grassy yard. Large eat in kitchen large family room with fireplace and doors to yard. Swimmers pool located to the side of the house. 4bds up large master bath with terrace and maids down. Large game room or media room upstairs with additional bath. A fabulous family home. HOA dues include monthly maintenance of every gate drive-bys by Bel Air Patrol ADT three times a day.</t>
  </si>
  <si>
    <t>3188 Kings Court</t>
  </si>
  <si>
    <t>PT3 SR PO</t>
  </si>
  <si>
    <t>792J7</t>
  </si>
  <si>
    <t>12600971_CLAW</t>
  </si>
  <si>
    <t>Hawthorne Blvd. left on Highridge</t>
  </si>
  <si>
    <t>Rolling Hills Estates</t>
  </si>
  <si>
    <t>90275-3456</t>
  </si>
  <si>
    <t xml:space="preserve">RPRM2000 </t>
  </si>
  <si>
    <t>No lock box . Call 310-872-9277 for appointment 24 hour notice please</t>
  </si>
  <si>
    <t>VK GB OV TTV VE</t>
  </si>
  <si>
    <t>STANDARD Sale complex borders the beautiful Rancho Palos Verdes /Rolling Hills Estates. This unit is located on the 3rd floor and is almost completely glass and offers views of the Santa Monica / Malibu coast line sunsets. Remodeled Kitchen SS appliances stone flooring kitchen is an enclosed room with plenty of cabinets and has a huge pantry . Large travertine tiled bathroom with double sinks tastefully remodeled. Over sized bedroom with walk in closet and balcony . Close to new Trader Joe's the Trump Golf Course and the Starbucks which is located where you can sit by the fire and enjoy the ocean breeze.</t>
  </si>
  <si>
    <t>28121 Highridge Road</t>
  </si>
  <si>
    <t>12600975_CLAW</t>
  </si>
  <si>
    <t>North of Los Feliz Blvd East of Brunswick</t>
  </si>
  <si>
    <t>90039-1365</t>
  </si>
  <si>
    <t>henry@hotlalistings.com</t>
  </si>
  <si>
    <t>310-995-6273</t>
  </si>
  <si>
    <t>Studio is permitted per the seller. Square footage is approx 150. Please text or email listing agent @ 310.995.6273 with date &amp; time you'd like to show. Please include name dre and phone and you will contacted with confirmation. Seller requests 24hrs no</t>
  </si>
  <si>
    <t>45x111</t>
  </si>
  <si>
    <t>Open Sun 2-5pm Gorgeous style and comfortable living await you in this 1930's Traditional style home in Atwater Village. Set behind a pretty landscape is this 2br 1ba residence which features custom stained oak wood floors throughout and tons of warm sunlight. Beautifully redone and spacious kitchen has been updated with caesarstone counters dark wood cabinets new windows and a cozy breakfast bar. The formal dining room opens onto the covered patio which is a great space for entertaining. The house maintains tons of original character throughout while having had fantastic upgrades such as plumbing electrical and newer central heating &amp; air. The outdoor space is very private and has been wonderfully landscaped with drought tolerant plants. Another major plus is the detached studio plus full bath that would make for the perfect work at home space. Fantastic location near it all. Soon to be featured in the upcoming issue of Better Homes &amp; Gardens</t>
  </si>
  <si>
    <t>4130 Perlita Avenue</t>
  </si>
  <si>
    <t>FR LR MB OF OT</t>
  </si>
  <si>
    <t>12600983_CLAW</t>
  </si>
  <si>
    <t>Carmelita</t>
  </si>
  <si>
    <t>90210-3118</t>
  </si>
  <si>
    <t>SQUARE FOOTAGE LISTED WAS GENERATED BY A RECENT APPRAISER'S MEASUREMENT AND DOES NOT INCLUDE THE NEARLY 650 SQUARE FOOT REAR GUEST COTTAGE LIV RM/BD/BATH/WALK-IN/KITCHEN/FP . CUSTOM FURNITURE MAY BE AVAILABLE ON A SEPARATE BASIS.</t>
  </si>
  <si>
    <t>70x175</t>
  </si>
  <si>
    <t>ELEGANT FULLY RENOVATED/EXPANDED 2STY GATED COLONIAL ESTATE. EXQUISITE TASTE W/METICULOUS ATTENTION TO DETAIL ABOUNDS. 4BD SUITES MAID'S QUARTERS OUTDOOR GUEST HOUSE. DRK WD FLRS MLDNGS FRENCH DRS. SEP PANELED LIBRARY &amp; FAM RM LEAD TO STUNNING VERANDA &amp; GROUNDS W/LAWN/INFINITY PL/SPA/CABANA. FAB CNTR-ISLE KITCH W/TOP BLT-INS. SUBSTANTIAL MASTER W/FP/LG VIEW TERRACE/WALK-INS/LUXE BA. OLD WORLD SOPHISTICATION INTEGRATES WITH SMART TECHNOLOGY IN THIS HEART OF THE CITY OASIS.</t>
  </si>
  <si>
    <t>9885 Carmelita Avenue</t>
  </si>
  <si>
    <t>BZ RG LZ X44 X46 SG</t>
  </si>
  <si>
    <t>DW DR K1 RF WA GSB BIN CO GC K8 GA RA</t>
  </si>
  <si>
    <t>WR B1 HC</t>
  </si>
  <si>
    <t>672G7</t>
  </si>
  <si>
    <t>12600987_CLAW</t>
  </si>
  <si>
    <t>Riggs Place</t>
  </si>
  <si>
    <t>From Sepulveda Blvd. west on 77th St. right on Arizona left on Riggs right on Kentwood Court</t>
  </si>
  <si>
    <t>90045-1261</t>
  </si>
  <si>
    <t>DL6DL6@ca.rr.com</t>
  </si>
  <si>
    <t>310-215-9916</t>
  </si>
  <si>
    <t>X64175_CLAW</t>
  </si>
  <si>
    <t>Diane Licciardi</t>
  </si>
  <si>
    <t>310-702-5659</t>
  </si>
  <si>
    <t>Remodeled kitchen with granite counters custom cabinets custom stemware rack and stainless steel appliances Kitchen Aid . Double wall oven and 2 drawer dishwasher. Peninsula bar seats 4 for casual meals. Kitchen opens to formal dining room. On the other side kitchen opens to family room with wood burning fireplace.Downstairs bedroom and bathroom with walk in shower stall with bench.Master suite has fireplace and remodeled bathroom with quartz Caesarstone counters travertine floor custom cabinets towel rack walk in shower stall with frameless door and bench. New windows and vents. Separate commode compartment. 2 closets one of which is a walk-in.One of the upstairs bedrooms has a balcony.Attached 3 car garage. Tankless water heater.Covered lap pool and spa. Covered patio for year round barbecuing. Grassy side yard for dogs</t>
  </si>
  <si>
    <t>6927 Kentwood Court</t>
  </si>
  <si>
    <t>12600991_CLAW</t>
  </si>
  <si>
    <t>South side of Magnolia just west of Van Nuys Blvd.</t>
  </si>
  <si>
    <t>91403-1453</t>
  </si>
  <si>
    <t>eric.bong.nam@gmail.com</t>
  </si>
  <si>
    <t>310-622-5903</t>
  </si>
  <si>
    <t>Property is easy to show with some notice ideally 24 hours but will try to accommodate all requests. Call Eric at 310 622-5903. Agent must accompany no lockbox. Please submit offers with lender approval letter credit scores proof of funds and c</t>
  </si>
  <si>
    <t xml:space="preserve">Good days are back You may have noticed that inventory is thin and good properties are flying off the market. So don't miss this beautiful one It's the best unit in the complex for many reasons. Since the entire building was gutted and renovated back in 2008 this home has been impeccably maintained and still shows like new. It sits quietly at the rear of the building sharing only one common wall and offers two beautiful bedrooms with generous space and each with their own exquisite bathrooms. There is also another half bath on the main level. Other features include a spacious kitchen with stainless steel appliances and walk-in pantry a wet bar a patio for outdoor dining and a huge lower level that can be used as a separate bedroom recording studio or recreation area. Hardwood floors throughout main level and pristine carpet in bedrooms. This is the hottest find in Sherman Oaks so don't miss out on it </t>
  </si>
  <si>
    <t xml:space="preserve">14634 Magnolia </t>
  </si>
  <si>
    <t>DW DR RF WA RA MO OG K3</t>
  </si>
  <si>
    <t>12600993_CLAW</t>
  </si>
  <si>
    <t>Off Sunset Between Gower Street &amp; Gordon Street</t>
  </si>
  <si>
    <t>La Baig</t>
  </si>
  <si>
    <t>90028-6406</t>
  </si>
  <si>
    <t>dante.tantiado@verizon.net</t>
  </si>
  <si>
    <t>X55481_CLAW</t>
  </si>
  <si>
    <t>310-387-2571</t>
  </si>
  <si>
    <t>Dante Peter Tantiado</t>
  </si>
  <si>
    <t>Buyer to do own investigation and verify square footage and lot size on property. Listing Agent accompanies all showings. Property has shared driveway which cannot be blocked.AGENTS Supra Key Instructions. In front of Gate door. Please do not LOCK t</t>
  </si>
  <si>
    <t>Situated in a quiet street of Hollywood. Meticulously Renovated to Craftsman details. This 3 bedroom 2 bathroom home has been remodeled with permits. New kitchen with stainless appliances New solid oak floors New bathrooms one completely new with permits  New damper &amp; mantle on fireplace New light tube in bathrooms New outdoor gas fire pit New electric garage door New 200 amp electrical service New driveway and New sewer line. This home also features Tankless water heater Recessed lighting throughout Central air/ heat &amp; Copper plumbing. Property was said to be the former home of Eartha Kitt.</t>
  </si>
  <si>
    <t>Please Check W/ City</t>
  </si>
  <si>
    <t>1524 La Baig Avenue</t>
  </si>
  <si>
    <t>12600995_CLAW</t>
  </si>
  <si>
    <t>San Vicente And 14TH St.</t>
  </si>
  <si>
    <t>North of San Vicente Off of 14th Street</t>
  </si>
  <si>
    <t>Woodacres</t>
  </si>
  <si>
    <t>90402-2108</t>
  </si>
  <si>
    <t>PROSTER_CLAW</t>
  </si>
  <si>
    <t>Teri Rosas</t>
  </si>
  <si>
    <t>949-584-9707</t>
  </si>
  <si>
    <t>maryyoung@prula.com</t>
  </si>
  <si>
    <t>L01123_CLAW</t>
  </si>
  <si>
    <t>Mary Young</t>
  </si>
  <si>
    <t>310-255-3416</t>
  </si>
  <si>
    <t>Tenant occupied morning showings 9 00-noon only with 24 hour notice. No Sunday or holiday showings. Please Do Not Disturb Tenants. Park outside of gate. Buyer to be aware property may be part of a 1031 Exchange buyer to cooperate at no cost to buyer.</t>
  </si>
  <si>
    <t>One of SM's most beautiful estate settings is at last available. Situated on one of the few cul-de-sacs off the cyn rim this unusually priv parcel is sequestered behind gates at the end of a long winding drive. The residence is surrounded by nearly an acre per assr of luxuriant grnds rich w/ a variety of towering mature trees w/ beaut cyn/mtn vistas. Incredibly serene. The choice is yours Realize your unique vision from the ground up where the ocean view beyond could be dramatically enhanced with the addition of a 2nd story or enhance the existing 1951 structure per assr . Designed in part by architect Thornton Abell this handsome mid-century home has generous spaces leading out to the patios &amp; lawns. FP's warm both living &amp; family rooms while skylights wash the playroom/den w/ sun. Whatever path you choose the rich setting of this wooded sanctuary will complement any decision &amp; is sure to be as incomparable as the opportunity that led you to its door.</t>
  </si>
  <si>
    <t>804 Woodacres Road</t>
  </si>
  <si>
    <t>12600999_CLAW</t>
  </si>
  <si>
    <t>North of Los Feliz East of 5 HWY. For specific directions please see google maps.</t>
  </si>
  <si>
    <t>Edenhurst</t>
  </si>
  <si>
    <t>90039-1306</t>
  </si>
  <si>
    <t>emmanuel@360realty.com</t>
  </si>
  <si>
    <t>888-759-6348</t>
  </si>
  <si>
    <t>X89404_CLAW</t>
  </si>
  <si>
    <t>323-559-9000</t>
  </si>
  <si>
    <t>Emmanuel Xuereb</t>
  </si>
  <si>
    <t>We are receiving offers over asking. Please submit offers ASAP and have buyers pre-qualed with lender below. BUYER MUST BE PRE-APPROVED FOR FINANCING THROUGH ALLSTATE BANCORP FRED GARCIA fgarcia@allstatebanc.com or call 800-942-5394 X 334. Property does</t>
  </si>
  <si>
    <t>Finally finished and on the market the perfect home on a perfect street in a perfect neighborhood. Details Magazine calls Atwater Village one of Six emerging neighborhoods in the world's greatest cities. Feb. 2012. Another DigsLA Masterpiece. Virtually brand new from the foundation to the roof. The vision and work has been done for you. The only thing left is to enjoy it. Eco-sensitive and custom built while retaining original character. Vaulted ceiling expansive living area and open kitchen with high-grade hand-chosen custom marble and Italian farmhouse sunken sink. High-end spa marble bathrooms with massive master bath with step in shower bath oasis. Wide plank woven bamboo flooring Tankless heater new Energy Star central A/C heat system &amp; quality appliances including washer/dryer. New copper plmb &amp; electric. Huge finished garage which can be transformed to studio production space guest area. Some one will be getting ready to enjoy it by next week. Let it be you.</t>
  </si>
  <si>
    <t>4130 Edenhurst Avenue</t>
  </si>
  <si>
    <t>12601007_CLAW</t>
  </si>
  <si>
    <t>North of Santa Monica on Wellesley West of Bundy</t>
  </si>
  <si>
    <t>90025-2090</t>
  </si>
  <si>
    <t xml:space="preserve">Light and bright penthouse corner unit with views Single level- 2 bedroom 2.5 bath plus detached office with separate entrance. Direct elevator access high ceilings hardwood floors crown moldings and wide center hallway. Open living room with fireplace &amp; Romeo-Juliet balconies is surrounded by lovely mountain city and tree top views. Kitchen features granite countertops stainless steel GE Monogram appliances and breakfast area. Master with balcony sitting area huge walk-in closet and marble bath with double sinks separate tub and large double shower. Beautiful 2003 building with secure entrance lobby rec room. 2-sideXside parking spots in garage. Great central location </t>
  </si>
  <si>
    <t>12601011_CLAW</t>
  </si>
  <si>
    <t>east of Highland north side of street</t>
  </si>
  <si>
    <t>Melrose</t>
  </si>
  <si>
    <t>90038-3517</t>
  </si>
  <si>
    <t>hreben@aol.com</t>
  </si>
  <si>
    <t>323-963-5607</t>
  </si>
  <si>
    <t>C102340_CLAW</t>
  </si>
  <si>
    <t>323-775-3825</t>
  </si>
  <si>
    <t>Ty Hreben</t>
  </si>
  <si>
    <t>HANCOCK PARK CHARMER This wonderful 1925 contemporary Spanish home exudes curb appeal and is centrally located between Hancock Park Hollywood and Larchmont neighborhoods. It features 2 bedrooms and 1 bath formal dining room and private and lush fenced yard areas with new landscaping and patio area. This residence has a highly desirable sun filled floor plan with a beautifully updated eat-in kitchen featuring custom cherry cabinets granite counters tumbled stone back splash and stainless steel appliances. Other highlights include refinished original hardwood floors wood burning fireplace with stunning mantle and a detached garage with plenty of room for storage.</t>
  </si>
  <si>
    <t>6315 Melrose Avenue</t>
  </si>
  <si>
    <t>562B4</t>
  </si>
  <si>
    <t>12601019_CLAW</t>
  </si>
  <si>
    <t>Hazeltine West on Moorpark Stansbury</t>
  </si>
  <si>
    <t>Stansbury</t>
  </si>
  <si>
    <t>91423-2719</t>
  </si>
  <si>
    <t xml:space="preserve">Buyer to verify square footage of property and compliance of rear addition constructed by a previous owner </t>
  </si>
  <si>
    <t xml:space="preserve">REDUCED This classic 1940's traditional is situated in prime Sherman Oaks. Immaculately appointed features include 3 bedrooms 2 baths hardwood floors throughout granite counter tops tiled kitchen plush carpeting in bedrooms upgraded bathrooms picture perfect landscaping large back yard and beautiful curb appeal. The home is located for easy access to all Valley/Westside areas through the 405/101 freeways and canyon routes. This home is not to be missed </t>
  </si>
  <si>
    <t>4446 Stansbury Avenue</t>
  </si>
  <si>
    <t>12601023_CLAW</t>
  </si>
  <si>
    <t>PCH TO HEATHERCLIFF THEN LEFT ON DUME DRIVE</t>
  </si>
  <si>
    <t>ljresearchinc@aol.com</t>
  </si>
  <si>
    <t>X43652_CLAW</t>
  </si>
  <si>
    <t>Louis Jacobs</t>
  </si>
  <si>
    <t>X77975_CLAW</t>
  </si>
  <si>
    <t>Aleah Etebari and Associates</t>
  </si>
  <si>
    <t>310-457-1058</t>
  </si>
  <si>
    <t>310-968-4806</t>
  </si>
  <si>
    <t>Owner has a Realtor's license.</t>
  </si>
  <si>
    <t>BEST OPPORTUNITY IN MALIBU Lowest per sq. ft. cost on Pt. Dume with Rivera III beach key and ocean view. Two custom built homes live in the updated 4200 sq. ft. main house and rent 4 000/mo. the 2200 sq. ft. guest house. Main house is gated with 5 bedrooms/4.5 baths new steam room 3-car garage gourmet kitchen with limestone counters Viking range and Subzero and high ceilings throughout with open floor plan. Walk out downstairs game room. The guest house is detached and separate with 3 bedrooms/3 baths den. Mature landscaping with magnificent canyon and ocean views. Located on over 1.5 acres.</t>
  </si>
  <si>
    <t>Pt Dume Marine Science</t>
  </si>
  <si>
    <t>6656 Dume Drive</t>
  </si>
  <si>
    <t>12601031_CLAW</t>
  </si>
  <si>
    <t>Mulholland to Baseline to Pacific View to Vanland Trl.</t>
  </si>
  <si>
    <t>Vanland</t>
  </si>
  <si>
    <t>90068-2057</t>
  </si>
  <si>
    <t>VanLand</t>
  </si>
  <si>
    <t>Vanland Trl is a walk steet Parking is on Pacific View. There is no garage or parking on the property.Property can be shown by appointment on Mondays from 1pm-4pm and Wednesdays from 11am-2pm</t>
  </si>
  <si>
    <t>A unique opportunity to live in a storybook castle. The lush green hillside provides a tranquil setting for this one of a kind home located off a bucolic walk street. Along with the peaceful feeling of living amongst the trees thoughtful architectural details abound including a beamed ceiling a draw bridge a custom designed stone curved stair well leaded and stained glass windows and rich hardwood floors and ceilings. The dramatic living room has high ceilings and a balcony which overlooks the grounds. The country kitchen is nicely sized yet cozy and warm. House has two bedrooms the second of which is situated on a level above the main house with its own private entrance. Great outdoor space including a hand built rock stage if the mood to perform or rehearse strikes you A truly wonderful and unique property.</t>
  </si>
  <si>
    <t>6937 VanLand Trails</t>
  </si>
  <si>
    <t>633D2</t>
  </si>
  <si>
    <t>12601033_CLAW</t>
  </si>
  <si>
    <t>East of La Brea South of Third Street</t>
  </si>
  <si>
    <t>90036-3006</t>
  </si>
  <si>
    <t>AncaBradford@aol.com</t>
  </si>
  <si>
    <t>X98410_CLAW</t>
  </si>
  <si>
    <t>310-339-8973</t>
  </si>
  <si>
    <t>Anca Bradford</t>
  </si>
  <si>
    <t>310-230-2420</t>
  </si>
  <si>
    <t>A lush grapevine canopy and fruit trees give this charming and spacious 4 bedroom home the feel of a Mediterranean retreat. The open floor plan welcomes you into a formal dining room facing the fireplace in the light filled living room. The kitchen with granite counter tops and breakfast bar opens into a large family room with French doors leading to the tranquility of the private garden. Upstairs master bedroom suite boasts an oversize spa tub double sinks and separate shower. All 4 bedrooms have extra large closets with shelves and ample storage. Steps away from restaurants markets and shops. 24 hrs. notice to show.</t>
  </si>
  <si>
    <t>318 S Sycamore Avenue</t>
  </si>
  <si>
    <t>DW DR K1 A2 RF TC WA MO RA</t>
  </si>
  <si>
    <t>12601039_CLAW</t>
  </si>
  <si>
    <t>Wilshire to Grand Ave enter through 8th Street exclusive residential entrance</t>
  </si>
  <si>
    <t>90017-4675</t>
  </si>
  <si>
    <t>For special financing at Skyloft contact the following lender Don Maher @ Universal Capital Mortgage. don@ucloan.net 800-736-0565.</t>
  </si>
  <si>
    <t>GT P13 SS 1N</t>
  </si>
  <si>
    <t>CV MRK MT OV OT VE</t>
  </si>
  <si>
    <t>A20 A9 BD EX</t>
  </si>
  <si>
    <t xml:space="preserve"> STANDARD SALE Not short sale. Not REO. For all showings &amp; inquires EMAIL LISTING AGENT for quicker response. VIEW VIEW VIEW Enjoy views from mountains to ocean to city lights in this luxury HIGH-RISE in a Class A most sought-after highrise building in South Park DTLA. Unit has floor to ceiling glass windows high ceiling recessed lightings hardwood floorings throughout very spacious walk-in closet largest in DTLA  two bedrooms separated by large living room &amp; kitchen. In-unit laundry walk-in glass shower w/ separate tub his &amp; her sink two side X side gated &amp; fully secured underground parking. Amenities include 24hr concierge Sky lounge theater fitness center loading dock &amp; high speed elevators all within five minute walking distance to LA Live including Nokia Plaza Theater Katusya WP24 ESPN Zone Wolfgang Puck Conga Room &amp; new Target Smart &amp; Finals all opening soon &amp; upcoming football stadium in 2016. It's the happening spot of ALL NEW DOWNTOWN-LA.</t>
  </si>
  <si>
    <t>594B5</t>
  </si>
  <si>
    <t>12601051_CLAW</t>
  </si>
  <si>
    <t>A paper airplane's toss west from Sunset Junction</t>
  </si>
  <si>
    <t>90029-2160</t>
  </si>
  <si>
    <t>charlie.clark@sothebysrealty.com</t>
  </si>
  <si>
    <t>X57855_CLAW</t>
  </si>
  <si>
    <t>Charles W Clark</t>
  </si>
  <si>
    <t>323-304-5276</t>
  </si>
  <si>
    <t>Call Charlie for other showings at 323-304-5276</t>
  </si>
  <si>
    <t xml:space="preserve">Rothenberg Sawasy Architects circa 2007. Sunset Silver Lake lofts. Sophisticated &amp; modern 2-level live/work loft featuring deluxe finishes w/private two-car garage w/ direct access. Floor to ceiling 19 ft windows stainless appliances &amp; Granite counter tops.A large soaking tub in one ba and a walk in shower in other. Pvt courtyard polished wd floors and modern amenities create an incredible environment in the heart of Sunset Junction neighborhood. Modern living in trendy Silver Lake </t>
  </si>
  <si>
    <t>12601061_CLAW</t>
  </si>
  <si>
    <t>Sawtelle and Malat Way.</t>
  </si>
  <si>
    <t>Malat</t>
  </si>
  <si>
    <t>90230-5502</t>
  </si>
  <si>
    <t>fstruiksma@coldwellbanker.com</t>
  </si>
  <si>
    <t>310-500-0105</t>
  </si>
  <si>
    <t>CLASSIC MID-CENTURY TRADITIONAL HOME LOCATED IN A PRIME CULVER CITY LOCATION. GREAT CORNER LOT WITH WONDERFUL REAR YARD FOR PRIVATE ENTERTAINING AND/OR KIDS. SPACIOUS 4-BEDROOMS WITH 2-BATHS. LOCATED ACROSS FROM EL RINCON ELEMENTARY SCHOOL AND BLANCO PARK. HOME FEATURES A STEP-DOWN DEN AREA WITH FIREPLACE AND DOOR LEADING TO YARD WITH PLAYHOUSE. CLASSIC RETRO TILES IN BOTH BATHROOMS. BEAUTIFUL ENERGY AS ORIGINAL OWNER RESIDES THERE FOR FIFTY PLUS YEARS AND HAD RAISED HER LOVELY FAMILY. EXCELLENT OPPORTUNITY TO BRING SOME TLC AND RENOVATE TO ORIGINAL DECO OR MODERNIZE AS PER CURRENT STANDARDS. DESIRABLE CULVER CITY SERVICES AND SCHOOLS.</t>
  </si>
  <si>
    <t>El Rincon Elementary</t>
  </si>
  <si>
    <t>11204 Malat Way</t>
  </si>
  <si>
    <t>12601063_CLAW</t>
  </si>
  <si>
    <t>PACIFIC CST HWY TO HEATHERCLIFF RD TO GUARD GATE</t>
  </si>
  <si>
    <t>90265-6199</t>
  </si>
  <si>
    <t>CAPTIVATING CAPE COD WITH COMMANDING COASTLINE VIEWS - THREE BEDROOMS - 3.5 BATHS - NEW CONSTRUCTION - OPEN FLOOR PLAN - ELECTRIC SHUTTERS - EXTENDED ENTERTAINMENT DECKS AND STAINLESS STEEL APPLIANCES - GOURMET KITCHEN - WHITEWATER VIEWS - BEACH ACCESS - POOL AND TENNIS - CLUBHOUSE - GUARD GATE.</t>
  </si>
  <si>
    <t>12601065_CLAW</t>
  </si>
  <si>
    <t>Refer to Google Maps</t>
  </si>
  <si>
    <t>Chicago</t>
  </si>
  <si>
    <t>60620-2951</t>
  </si>
  <si>
    <t>mario@pacificrealestateinv.com</t>
  </si>
  <si>
    <t>310-275-8701</t>
  </si>
  <si>
    <t>X67883_CLAW</t>
  </si>
  <si>
    <t>310-486-1195</t>
  </si>
  <si>
    <t>Mario Salcedo</t>
  </si>
  <si>
    <t>X74714_CLAW</t>
  </si>
  <si>
    <t>Pacific Real Estate Investment</t>
  </si>
  <si>
    <t>310-275-8700</t>
  </si>
  <si>
    <t xml:space="preserve">COZY HOME IN CHICAGO FOR OWNER TO OCCUPY OR INVESTMENT. DON'T MISS THIS OPPORTUNITY.YOU MUST SEE THIS NEWLY TOTALLY REHABBED HOUSE NEW ROOF NEW BATHS NEW KITCHEN NEW ELECTRICAL AND MUCH MUCH MORE TO SEE. THE SELLER IS VERY MOTIVATED AND/OR THIS PROPERTY WILL HAVE GREAT CASH FLOW. CALL TODAY DON'T DELAY </t>
  </si>
  <si>
    <t>7507 S Aberdeen Street</t>
  </si>
  <si>
    <t>12601069_CLAW</t>
  </si>
  <si>
    <t>South of Palms north of Charnock</t>
  </si>
  <si>
    <t>90066-1922</t>
  </si>
  <si>
    <t>No showings before Sunday Open this Sunday 2-5PM May 20th and Tuesday May 22 from 11-2PM. Please call Jose Noel at 310-621-1097 for showings after these dates.</t>
  </si>
  <si>
    <t>On what has been long considered one of the best streets in Mar Vista this classic Mountain View home is firmly planted amongst multimillion dollar homes. The grand size of the lots can be attributed to this. Recently this home's lot was professionally graded to allow for a substantial build out or the addition of a guest house and pool. The current home includes dark hardwood two fireplaces and an expansive floor plan. Move right in or build your dream estate in the future. Dreams do come true...let us show you how</t>
  </si>
  <si>
    <t>3554 Mountain View Avenue</t>
  </si>
  <si>
    <t>672D4</t>
  </si>
  <si>
    <t>12601075_CLAW</t>
  </si>
  <si>
    <t>South of Washington Place and east of Centinela</t>
  </si>
  <si>
    <t>90066-5279</t>
  </si>
  <si>
    <t xml:space="preserve"> Please text Scott Walker at 310-709-6807 with any questions and showings requests </t>
  </si>
  <si>
    <t>Charming 2 Bedroom townhouse style unit in a great Mar Vista location Spacious living area opens to an updated kitchen with granite counters solid wood cabinets and tile floors. Kitchen opens up through a sliding glass door to an outside large patio area perfect for BBQ's. Also features a hallway skylight separate laundry room redone exposed beam ceiling in living room/kitchen 2 gated parking spots and more. Fantastic resort style complex with pool and spa close to the many great Mar Vista shops restaurants and Sunday Farmers Market.</t>
  </si>
  <si>
    <t xml:space="preserve">4040 Grand View </t>
  </si>
  <si>
    <t>12601077_CLAW</t>
  </si>
  <si>
    <t>Olympic and 1 block west of Crenshawshort sale approved.</t>
  </si>
  <si>
    <t>90019-1913</t>
  </si>
  <si>
    <t>hoylekang@hotmail.com</t>
  </si>
  <si>
    <t>213-404-0900</t>
  </si>
  <si>
    <t>X55555_CLAW</t>
  </si>
  <si>
    <t>213-505-0195</t>
  </si>
  <si>
    <t>Hoyle C Kang</t>
  </si>
  <si>
    <t>X73105_CLAW</t>
  </si>
  <si>
    <t>US Auction &amp; Foreclosure</t>
  </si>
  <si>
    <t>818-782-3778</t>
  </si>
  <si>
    <t>213-820-2666</t>
  </si>
  <si>
    <t>please call at 213-505-0195 for showing.make offer to hoylekang@gmail.com with pre qual letter and proof of fund.</t>
  </si>
  <si>
    <t>Very cute and clean house quiet street with big palm trees large backyard.Short Sale Approved. all terms and conditions are subject to lender approval.</t>
  </si>
  <si>
    <t>1022 S Victoria Avenue</t>
  </si>
  <si>
    <t>OF LR GB WN</t>
  </si>
  <si>
    <t>FD DN BO GY LR G15</t>
  </si>
  <si>
    <t>12601083_CLAW</t>
  </si>
  <si>
    <t>North of Wilshire Blvd. and East of UCLA</t>
  </si>
  <si>
    <t>90024-3313</t>
  </si>
  <si>
    <t>Buyer to verify square footage to their satisfaction.</t>
  </si>
  <si>
    <t>60x236</t>
  </si>
  <si>
    <t>Authentic &amp; exquisite Spanish home in Little Holmby has been updated while still retaining much of the original detailing &amp; flair of desirable Spanish characteristics. The absolutely gorgeous Living Room features high vaulted ceilings w/carved beams &amp; arches peg &amp; groove planked hardwood flooring cozy fireplace &amp; French doors leading to the lovely outdoor Loggia complete with fireplace. The kitchen has been completely updated with beautiful cabinetry Viking range &amp; farmhouse sink which overlooks an expansive Westwood view &amp; flows beautifully to the sunny breakfast room. Upstairs there are 3 spacious bedrooms the master boasting 2 walk-in closets &amp; its'own bath &amp; 2 guest bdrms. w/ Jack &amp; Jill bath.There is an additional bedroom down plus a den featuring original tiles w/an additional fireplace. The Family room looks out to the inviting pool patio &amp; garden area &amp; includes a sauna &amp; bath. Newer elec. &amp; HVAC. Find all of this situated on a quiet winding street w/views of Westwood.</t>
  </si>
  <si>
    <t>909 Thayer Avenue</t>
  </si>
  <si>
    <t>12601089_CLAW</t>
  </si>
  <si>
    <t>west of Club Drive</t>
  </si>
  <si>
    <t>Lorenzo</t>
  </si>
  <si>
    <t>90064-4541</t>
  </si>
  <si>
    <t>88x86</t>
  </si>
  <si>
    <t xml:space="preserve">This property presents an incredible opportunity to own a piece in one of the most desirable neighborhoods in Los Angeles on a quiet tree-lined street in Cheviot Hills. This spacious 4 bedroom 4.75 bath home plus bonus room &amp; bath sits on an approximately 7 800 square foot lot filled with greenery terraced patio areas alongside the pool and fruit trees. Allow the serene outdoor spaces and totally enclosed &amp; private sun dappled courtyard to carry you away and inspire the dreamer in you. The striking tiled pool surrounded with water features brick patios and an outdoor wet bar are perfect for entertaining guests or enjoying the beautiful California sunshine. Take the stairs to the expansive bonus room with balcony areas vaulted ceilings and private recently updated bath. Take this unique existing home and make it your own or seize the opportunity to build your dream home </t>
  </si>
  <si>
    <t>10355 Lorenzo Drive</t>
  </si>
  <si>
    <t>12601105_CLAW</t>
  </si>
  <si>
    <t>Westholme</t>
  </si>
  <si>
    <t>south of Wilshire North of Santa Monica just west of Westholme.</t>
  </si>
  <si>
    <t>90024-5931</t>
  </si>
  <si>
    <t>Stunning front north facing townhome on quiet tree lined street in the heart of Westwood. Just like a home one enters the building courtyard and your front door is right there. Security building with newer cameras and security entrance. 2 bedrooms plus charming den redone gourmet kitchen with eat-in breakfast area large dining room wet bar step down living room with fireplace. Charming brick patio off of living room lets in the light and perfect for evening bar-b-que's. Master bedroom with huge bath and walk-in closet. 2nd bedroom has lots of closets and own bath. Downstairs den and powder room complete this rare offering.</t>
  </si>
  <si>
    <t>10600 Holman Avenue</t>
  </si>
  <si>
    <t>12601107_CLAW</t>
  </si>
  <si>
    <t>90028-5338</t>
  </si>
  <si>
    <t>12F</t>
  </si>
  <si>
    <t xml:space="preserve">12F </t>
  </si>
  <si>
    <t>Cutting edge modern penthouse fully furnished and designed by Cantoni. Floor to ceiling glass with huge terrace for entertaining. 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 for showings.</t>
  </si>
  <si>
    <t>12601111_CLAW</t>
  </si>
  <si>
    <t>6G</t>
  </si>
  <si>
    <t xml:space="preserve">6G </t>
  </si>
  <si>
    <t>Roomy living and entertainment area with iconic views to Pantages Theater Hollywood Hills and beyond. Huge closets and intimate terrace for lounging. 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vt. rmks.</t>
  </si>
  <si>
    <t>YF LZ</t>
  </si>
  <si>
    <t>RB IC STO WT</t>
  </si>
  <si>
    <t>LC LS LT B06</t>
  </si>
  <si>
    <t>12601121_CLAW</t>
  </si>
  <si>
    <t>Santa Monica And Barrington</t>
  </si>
  <si>
    <t>N/Idaho - S/Santa Monica - E/Bundy - W/Barrington</t>
  </si>
  <si>
    <t>90025-2804</t>
  </si>
  <si>
    <t>eric.akutagawa@gmail.com</t>
  </si>
  <si>
    <t>X95570_CLAW</t>
  </si>
  <si>
    <t>310-890-1118</t>
  </si>
  <si>
    <t>Eric Akutagawa</t>
  </si>
  <si>
    <t>No showings for Stoner on June 16th or 17th. Supra box to be installed afterward - go direct but please make sure all doors windows and lights are closed/off. Sold As-Is - seller will not credit or make repairs. Standard/Trust sale - no court confir</t>
  </si>
  <si>
    <t>Nestled in the heart of West LA on a quiet interior street this captivating Cape Cod town home combines a light-filled floor plan with phenomenal potential. Lovingly detailed and thoughtfully designed the granite kitchen features KWC fixtures and a gas range while gleaming engineered Maple wood floors and a stone fireplace warm the adjoining living room. Upstairs a concealed laundry area separates both bedrooms which are punctuated by private baths and ample closet space. Lush landscaping low HOA dues and a gated garage with 2 parking spaces and private storage locker complete the picture. A definitive diamond in the rough that you've been waiting for.</t>
  </si>
  <si>
    <t>1541 Stoner Avenue</t>
  </si>
  <si>
    <t>OX OW IB B06</t>
  </si>
  <si>
    <t>12601125_CLAW</t>
  </si>
  <si>
    <t>Between Santa Monica and Wilshire Blvd. just off Manning</t>
  </si>
  <si>
    <t>90024-5876</t>
  </si>
  <si>
    <t>westsidewaters@gmail.com</t>
  </si>
  <si>
    <t>X86419_CLAW</t>
  </si>
  <si>
    <t>310-754-0172</t>
  </si>
  <si>
    <t>Naia G Waters</t>
  </si>
  <si>
    <t>310-255-3443</t>
  </si>
  <si>
    <t>Disclosures inspections and HOA documents are done already. Owner is friendly professional. Agent is experienced for the smoothest transaction. Agents Very easy to show with appointment so that two small dogs can be removed from unit before your buy</t>
  </si>
  <si>
    <t xml:space="preserve">STANDARD SALE - easy to complete Enjoy the peace and quiet of a truly residential street within Westwood. Substantially larger than many units in the neighborhood and has one of the lowest prices per square foot. Enormous master suite with separate sitting area second vanity to indulge yourself expansive closets plantation shutters a romantic fireplace and a master bath with luxurious 2-person spa tub and extra shower The second suite is perfect for guests an office setup or personal space with treetop views. Living room has 2nd fireplace balcony with French doors and flows to dining room and wide kitchen for entertaining and cooking together. Do not miss this special floorplan </t>
  </si>
  <si>
    <t>10644 Wilkins Avenue</t>
  </si>
  <si>
    <t>12601127_CLAW</t>
  </si>
  <si>
    <t>BEACHWOOD NORTH OF FRANKLIN</t>
  </si>
  <si>
    <t>Enjoy stunning city views from this beautiful Beachwood Canyon home tucked in squarely between the burgeoning Hollywood &amp; Vine scene and the world famous Hollywood sign. Spacious and open kitchen features stainless steel appliances and faces the dining area and living room. A large patio extends off the living room creating an ideal indoor/outdoor flow and providing the perfect site to take in the stunning city views. Property features two generously sized bedrooms with abundant closet space highlighted by a very comfortable master. Building offers secured access covered parking a pool/spa gym and is set far back from the street on a long gated drive.</t>
  </si>
  <si>
    <t>5ZK CWK RKM</t>
  </si>
  <si>
    <t>12601129_CLAW</t>
  </si>
  <si>
    <t>North of Sunset Blvd. behind the Berverly Hills Hotel</t>
  </si>
  <si>
    <t>90210-2804</t>
  </si>
  <si>
    <t>ALL OFFERS MUST BE SUBMITTED ALONG WITH VERIFICATION OF FUNDS NO LATER THAN Wednesday June 20 2012 by 5 00PM Sale is subject to Bankruptcy Court Approval and Overbid Process Approximate Square Feet Measurements by Lipsey Appraisals Buyer to verify</t>
  </si>
  <si>
    <t>D74 D75 D11</t>
  </si>
  <si>
    <t>Situated North of the Beverly Hills Hotel on North Crescent Drive rests one of Beverly Hills' most glamorous Old Hollywood Estates. This 7bd/9ba approx. 19 500sf estate exquisitely designed in 1927 by Robert D. Farquhar was once home to Harry Cohn the legendary founder of Columbia Pictures. A grand 2-story wood-paneled foyer leads to a dramatic sweeping staircase &amp; public rooms including an elegant living room formal dining room billiard/game room card room family room 2 kitchens paneled library &amp; screening room. Upper level includes a lavish master suite w/ sep. his/her bath &amp; walk-ins wings &amp; study. 6 addl bdrms &amp; 5 baths complete the upper quarters. Amenities circular motor court &amp; garages 2 guest houses maids sunken tennis court &amp; pavilion terraces pool/cabana &amp; over 2 acres of lush gardens lawns &amp; pathways a breathtaking Italian Revival estate. Sale is subject to Bankruptcy Court Approval and Overbid Process .</t>
  </si>
  <si>
    <t>2OR 0S3</t>
  </si>
  <si>
    <t>1000 N Crescent Drive</t>
  </si>
  <si>
    <t>12601133_CLAW</t>
  </si>
  <si>
    <t>Between W pico and venice blvd and La Brea Ave and Redondo Ave</t>
  </si>
  <si>
    <t>90019-4155</t>
  </si>
  <si>
    <t>Agents are required to accompany all clients when viewing properties &amp; accept responsibility for safety &amp; well being of clients at all times. ALL OFFERS MUST BE SUBMITTED ONLINE AT WWW.ESSEXHARVEY.COM. This property is occupied and will need 48 hour notic</t>
  </si>
  <si>
    <t>Great size Spanish home located in the heart of Los Angeles. Big house perfect for a big family in good condition. Centrally located near markets transportation and other amenities. Backyard also features lots of ample space. Property is currently occupied.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Property will be sold with tenants.</t>
  </si>
  <si>
    <t>1528 S Sycamore Avenue</t>
  </si>
  <si>
    <t>DW K1 A2 RF GB MO RA</t>
  </si>
  <si>
    <t>563B7</t>
  </si>
  <si>
    <t>12601139_CLAW</t>
  </si>
  <si>
    <t>Mulholland to Multiview to Broadlawn OR Cahuenga to Broadlawn</t>
  </si>
  <si>
    <t>Broadlawn</t>
  </si>
  <si>
    <t>90068-1234</t>
  </si>
  <si>
    <t>jeff@JeffYarbrough.com</t>
  </si>
  <si>
    <t>More info www.BroadlawnDrive.com</t>
  </si>
  <si>
    <t>61x77</t>
  </si>
  <si>
    <t>GREAT HOME GREAT VALUE One level 3BR/2.5BA traditional home with one of the best backyards in the Hollywood Hills. Sited on a huge 10 000 usable lot this house has hardwoods throughout original wedding cake plaster moldings fireplace and stainless-steel appliances in the kitchen. A great master suite has vaulted ceilings dual sinks spa tub and access to the amazing yard and pool--chosen as a location for a celebrity photo shoot in Teen Vogue. Indulge in daily spa days in the secluded tropical backyard oasis complete with flagstone decking mature palms romantic gazebo and sparkling dark-bottomed heated pool. And outdoor cooking area features bbq stainless refrigerator cook top and granite counters. Total privacy inside and out makes vacations obsolete. Security system 2-car garage driveway pre-wired for audio/visual. Stroll to City Walk L.A. Fitness restaurants bars parks and subway station.</t>
  </si>
  <si>
    <t>3868 Broadlawn Drive</t>
  </si>
  <si>
    <t>530F6</t>
  </si>
  <si>
    <t>12601151_CLAW</t>
  </si>
  <si>
    <t>Victory - Belman on Haynes</t>
  </si>
  <si>
    <t>91335-5727</t>
  </si>
  <si>
    <t>mariaropon@estatesoftoday.com</t>
  </si>
  <si>
    <t>818-774-1876</t>
  </si>
  <si>
    <t>C101458_CLAW</t>
  </si>
  <si>
    <t>818-251-6174</t>
  </si>
  <si>
    <t>Maria Ropon</t>
  </si>
  <si>
    <t>X78030_CLAW</t>
  </si>
  <si>
    <t>Estates of Today</t>
  </si>
  <si>
    <t>818-996-1883</t>
  </si>
  <si>
    <t>Vacant-On Supra-Go Direct Call agent for questions at 818.996.1883. Please submit prof of funds pre-approval and copy of EMD with all offers. Property sold in its As Is Where Is condition. All info deemed reliable but not guaranteed. Buyer to do own i</t>
  </si>
  <si>
    <t xml:space="preserve">Large and Bright remodeled home on a quiet tree lined street featuring 4 bedrooms 1 3/4 bathrooms and slate entry. Gleaming hardwood floors throughout. Beautiful custom tiled kitchen counter tops with open breakfast bar. Large open living room with fireplace separate dining room area. Master bath with custom tile floors and double sink. Huge over sized yard with room for pool Custom tile floors and double sinks. Custom landscaped gardens new plumbing new paint. Tremendous Value Potential development opportunity Buyer to Verify &amp; Rely on Own Investigations </t>
  </si>
  <si>
    <t>Calvert</t>
  </si>
  <si>
    <t>19439 Haynes Street</t>
  </si>
  <si>
    <t>12601169_CLAW</t>
  </si>
  <si>
    <t>South of Third Street West of Fairfax</t>
  </si>
  <si>
    <t>X70023_CLAW</t>
  </si>
  <si>
    <t>310-442-1648</t>
  </si>
  <si>
    <t>MINIMUM 24 hour notice to show - strictly enforced. Co-op broker to provide W9 with offer acceptance.</t>
  </si>
  <si>
    <t>Spacious sunny 3 bedroom 3.5 bathroom townhouse in much sought after Grove/LA Farmers Market neighborhood. Great tri-level floorplan in small gated complex. Vaulted ceilings living room fireplace and more. Direct access 2 car garage. W/D hook-ups. Move-in and make it your own MINIMUM 24 hour notice to show.</t>
  </si>
  <si>
    <t>561J5</t>
  </si>
  <si>
    <t>12601173_CLAW</t>
  </si>
  <si>
    <t>South of Valley Vista West of Knobhill Drive</t>
  </si>
  <si>
    <t>91403-4634</t>
  </si>
  <si>
    <t>Like new construction. Builders own residence. Three structures on the property plus a large garage/workshop. By appointment only.</t>
  </si>
  <si>
    <t>Spectacular one of a kind gated estate compound offering complete privacy pool spa detached guest house and casita. Breathtaking panoramic city light and mountain views from all rooms Main house has 3 bedroom suites great room with fireplace and open floor plan with an indoor outdoor flow to relax and entertain. Attention to detail throughout this newer construction custom designed home. Full guest house offers 1 bedroom and 1 bath kitchen and large living space with high ceilings and view. Great for a home studio or business. Additional casita/home gym with private bath could be an additional guest quarters or artist studio. Perfect celebrity or musicians hideaway.</t>
  </si>
  <si>
    <t>14700 Round Valley Drive</t>
  </si>
  <si>
    <t>DN G12 FF</t>
  </si>
  <si>
    <t>12601185_CLAW</t>
  </si>
  <si>
    <t>Between Doheny and Robertson Just South of Olympic Blvd</t>
  </si>
  <si>
    <t>90211-3506</t>
  </si>
  <si>
    <t>matt@richkidsrealestate.com</t>
  </si>
  <si>
    <t>310-861-0876</t>
  </si>
  <si>
    <t>X69280_CLAW</t>
  </si>
  <si>
    <t>310-699-9583</t>
  </si>
  <si>
    <t>Matthew Sweeney</t>
  </si>
  <si>
    <t>X78906_CLAW</t>
  </si>
  <si>
    <t>Rich Kids Real Estate Group</t>
  </si>
  <si>
    <t>310-402-7779</t>
  </si>
  <si>
    <t>Nestled on a beautiful tree lined street lies an exquisite residence of sophisticated refinement. No expense was spared on this 3br/2ba home. A spacious open floor plan provides the perfect setting for a sumptuous feast for many or a quiet evening by the fire. This special offering boasts oak hardwood floors polished slate in the kitchen &amp; baths &amp; stainless steel appliances including a Fisher &amp; Paykel dishwasher with separate individual washing drawers. Other fine appointments include Brazilian granite counter tops dark walnut cabinetry chic glass tile bathrooms w/ spa tub and lavish Hinkley lighting fixtures. Rounding out this picture perfect property is an additional living room complete w/ Tech lighting wet bar a 2 car garage/parking court gated backyard w/ citrus trees &amp; a gently babbling water treatment. Centrally located in the highly coveted Beverly Hills School District. Within a moments walk to houses of worship coffee &amp; dining. Oil rights included with sale.</t>
  </si>
  <si>
    <t>Beverly Hills Unified</t>
  </si>
  <si>
    <t>Bevery Hills Unified</t>
  </si>
  <si>
    <t>419 S Almont Drive</t>
  </si>
  <si>
    <t>CV DW A2 RF FSB OG RA MO</t>
  </si>
  <si>
    <t>LC LT B06 OW IB</t>
  </si>
  <si>
    <t>12601187_CLAW</t>
  </si>
  <si>
    <t>West of Neilson Way South of Ocean Park Blvd North of Marine/Barnard at the beach</t>
  </si>
  <si>
    <t>Sea Colony</t>
  </si>
  <si>
    <t>90405-5495</t>
  </si>
  <si>
    <t xml:space="preserve">SMOP4 </t>
  </si>
  <si>
    <t>bob@bulldogrealtors.com</t>
  </si>
  <si>
    <t>X66926_CLAW</t>
  </si>
  <si>
    <t>310-720-9979</t>
  </si>
  <si>
    <t>Robert Friday</t>
  </si>
  <si>
    <t>No public open houses only brokers opens. Shown by appointment only text/call/email listing agent -- BOB FRIDAY 310.720.9979 for appointments.</t>
  </si>
  <si>
    <t>VK GB MT OV WW VE</t>
  </si>
  <si>
    <t>D09 D17 D14 D11</t>
  </si>
  <si>
    <t xml:space="preserve">LIVE RENEWED &amp; REFRESHED . . . AT THE BEACH Whitewater views grand sunsets &amp; fresh sea air combine with the beach-casual environment of this open dramatic townhouse. Set in Santa Monica's premiere beach-side gated townhouse community Sea Colony One this residence offers a dream-come-true lifestyle the beach for your front yard the fun &amp; charm of Main Street in the back -- and a home that is so inviting 2 bedroom suites the Master with its great fireplace and a Master Bath with huge skylight over the Spa tub plus separate shower and walk-in dressing closet on a separate level the Guest Suite with private patio off the bedroom and a full bath. Spacious dining room &amp; bright granite-countered kitchen are both filled with light from tall windows &amp; a garden window. And then the Living Room -- a massive window wall &amp; skylight with panoramic white water views a delightful sundeck and an ocean view den/office make this space magical. 2-car garage powder room &amp; laundry room too </t>
  </si>
  <si>
    <t>30 Sea Colony Drive</t>
  </si>
  <si>
    <t>DW DR K1 RF WA K3 RA</t>
  </si>
  <si>
    <t>FD BO LR G15</t>
  </si>
  <si>
    <t>592D4</t>
  </si>
  <si>
    <t>12601191_CLAW</t>
  </si>
  <si>
    <t>North of Sunset Blvd Go North on Benedict Canon Drive Right on Summit Drive Left on Ferrari Drive</t>
  </si>
  <si>
    <t>Ferrari</t>
  </si>
  <si>
    <t>90210-1603</t>
  </si>
  <si>
    <t>cbgnz2@aol.com</t>
  </si>
  <si>
    <t>310-473-8758</t>
  </si>
  <si>
    <t>C107289_CLAW</t>
  </si>
  <si>
    <t>310-418-1200</t>
  </si>
  <si>
    <t>Corina B. Gonzales</t>
  </si>
  <si>
    <t>X79763_CLAW</t>
  </si>
  <si>
    <t>Tenant occupied until 06/30/12. No garage/covered parking nor central air condition on the first floor. Perfect for investors. Owner just executed a 2 year lease beginning 07/15/12 at 8 995/month.</t>
  </si>
  <si>
    <t>VC PV TTV VE</t>
  </si>
  <si>
    <t xml:space="preserve">Gated tree-lined driveway leading up to a private charming 2 story Mediterranean home which sits on a dramatic bluff overlooking serene panoramic views of the canyons and treetops.This desirable BHPO location minutes from Sunset Blvd. opens its door to a stunning skylight foyer a curved staircase and beautiful hardwood floors.The bright living room has high ceilings and a cozy wood burning fireplace. The kitchen offers Miele stainless steel appliances a Subzero refrigerator and European cabinetry. Beautiful French doors throughout the first floor a formal dining room with double doors leading to a refreshing sparkling pool and spa a bonus/family room a master suite with a fireplace and a balcony a jetted bath and separate shower and a 2nd floor sauna. This peaceful retreat with exterior security cameras is very conducive for relaxing in a peaceful setting yet perfect for entertaining guests. A definite must see </t>
  </si>
  <si>
    <t>1710 Ferrari Drive</t>
  </si>
  <si>
    <t>CV DW DR K1 A2 RF BIN MO RA</t>
  </si>
  <si>
    <t>GST LR GB</t>
  </si>
  <si>
    <t>12601195_CLAW</t>
  </si>
  <si>
    <t>WEST OF LINCOLN EAST OF ABBOT KINNEY SOUTH OF MILWOOD NORTH OF VENICE</t>
  </si>
  <si>
    <t>90291-3848</t>
  </si>
  <si>
    <t>jordan@dxxiv.com</t>
  </si>
  <si>
    <t>X48284_CLAW</t>
  </si>
  <si>
    <t>213-880-5230</t>
  </si>
  <si>
    <t>Jordan Blake</t>
  </si>
  <si>
    <t>X74710_CLAW</t>
  </si>
  <si>
    <t>.Property has a one bedroom guest house/rental located above the 4-car garage. Featuring a fireplace kitchen with w/d basalt bathroom with separate tub wired for sound Cat 5 alarm. Great live/work space.</t>
  </si>
  <si>
    <t xml:space="preserve">New architectural is sleek sexy and spacious. A private luxurious oasis 1 1/2 blocks from Abbot Kinney. Behind gates this compound is lush in landscape featuring a bamboo forest grass areas and decks. Perfect for the indoor/outdoor lifestyle and entertaining. Abundant with skylights high ceilings and walls of glass. Rich walnut floors floating drywall and total attention to detail. Spacious master suite with glass wall huge dbl shower walk in closet and sliding doors. Other Amenities Insta-hot wine refrigerator Vola fixtures floating cabinets built ins Ultra Touch Denim insulation central vac. ready wired for sound Cat 5 Sec. cameras alarm. 2 bedroom/3.5 bath in main home Den could be a 3rd bedroom Huge one bdrm Duplex with patio above the 4 car garage. With wood burning fireplace kitchen with w/d basalt bathroom and separate tub wired for sound Cat 5 alarm. Great live/work space This is an amazing property on one of Venice's most coveted Streets </t>
  </si>
  <si>
    <t xml:space="preserve">709 Palms </t>
  </si>
  <si>
    <t>830G6</t>
  </si>
  <si>
    <t>12601197_CLAW</t>
  </si>
  <si>
    <t>NK</t>
  </si>
  <si>
    <t>Heading north on Culver Make left on Florence a right on Rosenblum then a left on Dos Rios</t>
  </si>
  <si>
    <t>Dos Rios</t>
  </si>
  <si>
    <t>92602-2443</t>
  </si>
  <si>
    <t>michellechoi1121@gmail.com</t>
  </si>
  <si>
    <t>X64889_CLAW</t>
  </si>
  <si>
    <t>213-327-9444</t>
  </si>
  <si>
    <t>Michelle Choi</t>
  </si>
  <si>
    <t>X78567_CLAW</t>
  </si>
  <si>
    <t>Choi &amp; Partners Inc.</t>
  </si>
  <si>
    <t>213-480-7788</t>
  </si>
  <si>
    <t>213-820-5057</t>
  </si>
  <si>
    <t>Listing agent is out of town. Please call my assistant at 213-820-5057.</t>
  </si>
  <si>
    <t>PLEASE SEE PRIVATE REMARKS FOR SHOWING INSTRUCTION. EASY TO SHOW GORGEOUS 4 BED/3 BATH HOME IN NORTH PARK. DISTRESSED WALNUT FLOORS T/OUT FIRST LEVEL HUGE KITCHEN W GRANITE COUNTERS &amp; UPGRADED STAINLESS APP. FAMILY ROOM W FIREPLACE BUILT-IN BIG SCREEN HOME ENTERT. SYS. W SOUND T/OUT HOME &amp; BACKYARD FORMAL LIVING/DINING. HUGE MASTER W FIREPLACE SITTING AREA 2 WALK-IN CLOSETS HUGE MASTER BATH W MARBLE FLOORS. PLANTATION SHUTTERS T/OUT ALL NEW UPGRADED LIGHT FIXTURES FLAGSTONE BACKYARD W/ OUTDOOR COVERED KITCHEN &amp; BAR W/ TV CABLE FIRE PIT PRIVATE HOT TUB &amp; MORE. TOO MUCH TO MENTION. DIRECTIONS HEADING NORTH ON CULVER MAKE A LEFT ON FLORENCE A RIGHT ON ROSENBLUM THEN A LEFT ON DOS RIOS...2ND HOUSE IN ON THE RIGHT. SEE PRIVATE REMARKS.</t>
  </si>
  <si>
    <t xml:space="preserve">10 Dos Rios </t>
  </si>
  <si>
    <t>12601205_CLAW</t>
  </si>
  <si>
    <t>S of Jefferson Blvd East of Lincoln Blvd</t>
  </si>
  <si>
    <t>Agustin</t>
  </si>
  <si>
    <t>90094-2246</t>
  </si>
  <si>
    <t>This gorgeous TWO LEVEL home feels more like a TOWNHOUSE than a condo. The gourmet kitchen is graciously spacious featuring stainless steel appliances and a over sized island perfect for guests wanting to mingle in the kitchen. Dual master suites both with access to the lower level private balcony featuring the upgraded bathroom package from the original developer. Additional upgrades abound throughout with recessed lighting custom walk in closet upper and lower balconies to sip a glass of wine and enjoy your peaceful surroundings. Walking distance to the park &amp; Coffee Bean and various restaurants inc Piknic Pinkberry plus Yoga and the Farmer's market and everything PV has to offer Building is FHA approved.</t>
  </si>
  <si>
    <t>12975 Agustin Place</t>
  </si>
  <si>
    <t>BR ST WI AG</t>
  </si>
  <si>
    <t>DW K8 GGR OG K3 BIN RA</t>
  </si>
  <si>
    <t>CW RL Z24 WT B1</t>
  </si>
  <si>
    <t>561G3</t>
  </si>
  <si>
    <t>12601207_CLAW</t>
  </si>
  <si>
    <t>North of Ventura Blvd West of Haskell</t>
  </si>
  <si>
    <t>La Maida</t>
  </si>
  <si>
    <t>91436-1605</t>
  </si>
  <si>
    <t>Vacant on Supra go direct. Also combo for Westsiders call for combo. Both boxes are to the left of the front gate at sidewalk. Please email Missy with any questions at missy@improta.com. Check out video tour at http //www.youtube.com/watch v DEbNpk_FDY</t>
  </si>
  <si>
    <t>A7784</t>
  </si>
  <si>
    <t>CG RT A0</t>
  </si>
  <si>
    <t>From the tree-lined street to the private gated entry to the lush landscaping and impeccable interiors this is a home not to be missed. Generous rooms feature a formal living and large family room as well as a separate dining room. Gorgeous wood floors throughout the home as well as brand new paint highlight the turn-key condition. All 3 baths feature bathtubs and have been updated with tile and marble. Open kitchen with granite and brand new stainless steel appliances. Ceiling fans throughout. Private landscaped front yard and back yard as well as patio for entertaining. 2 car detached garage features full attic space for storage finished drywall and numerous built-ins. Automatic gate for secure driveway parking. It even has a generator Located in Hesby Oaks Elementary School District. Situated on a corner lot this elegant beauty offers location size quality floorplan and value. Click on virtual tour to see video.</t>
  </si>
  <si>
    <t>15508 La Maida Street</t>
  </si>
  <si>
    <t>12601217_CLAW</t>
  </si>
  <si>
    <t>Culver Drive off Centinella</t>
  </si>
  <si>
    <t>Culver</t>
  </si>
  <si>
    <t>90230-5918</t>
  </si>
  <si>
    <t>open saturday and sunday til sold @ @</t>
  </si>
  <si>
    <t>AV VM TTV VE</t>
  </si>
  <si>
    <t>REDUCED BRAND NEW CONSTRUCTION home located across the street from the Ballona Creek bike path where Marina del Rey is a short bike ride - stunning modern architectural home has three floors - four bedrooms/3 full bath brand new construction near completion - 10 foot ceilings roof deck. Lots of natural light. Dual glazed windows. Great home to live and work - open floor plan provides indoor and outdoor living. Spacious kitchen with lots of counter space. Attached to back of home is a 300 sf two car garage with private driveway. Bottom floor has one bedroom and full bathroom. Second and third bedrooms located on second floor and share Jack and Jill bathroom. Located at rear of home is the master bedroom which boasts an private balcony. Master bathroom has spa tub and separate large shower with river rock tile flooring and built in seat. Washer and dryer hook up on second floor. Thirty foot ceilings adorn the living room where skylights and spacious windows</t>
  </si>
  <si>
    <t>12127 Culver Drive</t>
  </si>
  <si>
    <t>12601221_CLAW</t>
  </si>
  <si>
    <t>Take Barham to Lake Hollywood Dr to N Knoll turn right</t>
  </si>
  <si>
    <t>90068-1522</t>
  </si>
  <si>
    <t>Tomotero@rodeore.com</t>
  </si>
  <si>
    <t>X80106_CLAW</t>
  </si>
  <si>
    <t>818-919-5350</t>
  </si>
  <si>
    <t>C. Thomas Otero</t>
  </si>
  <si>
    <t>323-570-0036</t>
  </si>
  <si>
    <t xml:space="preserve">Very easy to show agent lives in the neighborhood. Just call 323-570-0036 or 818-919-5350 for an immediate response. This home is priced aggressively and should sell quickly hurry </t>
  </si>
  <si>
    <t xml:space="preserve">Brand new listing and aggressively priced in Lake Hollywood the Knolls Attractive and oozing with charm Traditional. 3 3 den and office Some hardwood floors beautiful living room with fireplace charming dormer windows formal dining nicely tiled kitchen with separate breakfast room media/den area perfect nook for the wine enthusiast Huge master with sitting area and tons of closet space backyard with grassy area for kids or pets. Roof-top deck patio area for relaxing views and outdoor dining. Wonderful for entertaining. All with Privacy More photos to follow later today </t>
  </si>
  <si>
    <t>3414 N Knoll Drive</t>
  </si>
  <si>
    <t>12601225_CLAW</t>
  </si>
  <si>
    <t>Redcliff to Efiie . Dillon left. Webster right</t>
  </si>
  <si>
    <t>90026-1242</t>
  </si>
  <si>
    <t>Sq Ft is larger then public records</t>
  </si>
  <si>
    <t>CV MRK PV TTV VE</t>
  </si>
  <si>
    <t>The Greenwood House c 1954 Lee B. Kline Architect A post and beam tree house in the hills of Silver Lake on a street to street lot. A casual &amp; sophisticated modernist mix with an International style. A redwood bridge / deck leads you to an entrance that shares its level only with the entrance inside.A few steps up to the master bedroom and bath next to the owners study or second bedroom gorgeous hardwood floors and stairs lead you to the living room providing you with the first glimpse amazing panoramic views &amp; beyond the living room includes a trapezoid shape deck the width of the house with sliding glass walls in the living room and dining room a third bedroom or family room has 3/4 bath Newer kitchen designed by Escher/GuenWardena Kidney shaped pool with poolside guest house / studio with 3/4 bath. Beautifully maintained a rare find and a pleasure to show.</t>
  </si>
  <si>
    <t>1718 Webster Avenue</t>
  </si>
  <si>
    <t>12601231_CLAW</t>
  </si>
  <si>
    <t>Off Burbank east off laurel canyon</t>
  </si>
  <si>
    <t>Miranda</t>
  </si>
  <si>
    <t>91607-1222</t>
  </si>
  <si>
    <t>showing only with Listing agent. No showing until after Broker open 5/25/2012 11-2 No lockbox. no sign.</t>
  </si>
  <si>
    <t>Quite Neighborhood great bones. needs TLC. large yard. good curb appeal. tree lined street. Traditional Sale not a short. Great opportunity in an awsome neighborhood.</t>
  </si>
  <si>
    <t>11947 Miranda Street</t>
  </si>
  <si>
    <t>12601247_CLAW</t>
  </si>
  <si>
    <t>OFF 104TH STREET</t>
  </si>
  <si>
    <t>Weigand</t>
  </si>
  <si>
    <t>90002-3867</t>
  </si>
  <si>
    <t>SOLD IN AS IS CONDITION. Buyer must preview interior and approve subject condition before any offer. No subject to anything.NO FHA financing .CASH or Hard Money loan only. Email all offers to Goffer@actioninvestmentrealty.com with pre-approval and with p</t>
  </si>
  <si>
    <t>Read Private marks before any offer . IMMEDIATELY AVAILABLE. SOLD IN AS IS CONDITION.NO FHA FINANCING . CASH OR HARD MONEY LOAN ONLY.This Property is eligible under FMFL initiative thru 6/3/2012. Opportunity time. 3 bedrooms 1 bath nice back yard. BUYER MUST PREVIEW INTERIOR AND APPROVE PROPERTY CONDITIONS BEFORE ANY OFFER. NO DRIVE BY OR SUBJECT TO ANYTHING OFFER. Walking distance to school .YES is still available.</t>
  </si>
  <si>
    <t>10517 Weigand Avenue</t>
  </si>
  <si>
    <t>DN LI LF LR ON</t>
  </si>
  <si>
    <t>12601255_CLAW</t>
  </si>
  <si>
    <t>OCEAN FRONT ON THE MARINA DEL REY PENINSULA AT KETCH ST - ABOUT 10 BLOCKS SOUTH OF WASHINGTON BLVD</t>
  </si>
  <si>
    <t>90292-5900</t>
  </si>
  <si>
    <t>jenportnoy@aol.com</t>
  </si>
  <si>
    <t>X19568_CLAW</t>
  </si>
  <si>
    <t>310-420-7861</t>
  </si>
  <si>
    <t>Jennifer Portnoy</t>
  </si>
  <si>
    <t>V07168_CLAW</t>
  </si>
  <si>
    <t>Portnoy Properties</t>
  </si>
  <si>
    <t>310-822-3353</t>
  </si>
  <si>
    <t>Building went through a major exterior renovation and completed about 1 year ago. There is a separate earthquake insurance cost per year of approx 2 000 per condo. Buyer to verify square footage. the square footage listed was measured by an appraiser</t>
  </si>
  <si>
    <t xml:space="preserve">Ocean Front Penthouse with unbeatable ocean views. Architecturally remodeled with creme de la creme finishes throughout. Large open kitchen with Miele Sub Zero and Bosch appliances stainless counter top and custom cabinetry. Double wide living room with tile floors wood burning fireplace and a large balcony. 2 bedrooms a den 3 balconies and 3 car parking this condo is the best at the beach </t>
  </si>
  <si>
    <t>2 Ketch Street</t>
  </si>
  <si>
    <t>12601259_CLAW</t>
  </si>
  <si>
    <t>Sunset to Marquez to Jacon Way.</t>
  </si>
  <si>
    <t>Jacon</t>
  </si>
  <si>
    <t>90272-2830</t>
  </si>
  <si>
    <t>24 hours notice to show. A portion of the garage is converted into an office w/ internet and phone. It is not permitted however with the removal of one wall in the office area it can be converted back to a 2 car garage. Large laundry room inside off ki</t>
  </si>
  <si>
    <t>Beautiful sun-filled Marquez home just minutes to the beach. The open floor plan makes this Palisades gem perfect for entertaining. Complete with a separate family room cook's kitchen granite counter-tops stainless steel appliances hardwood floors wood beam ceilings skylights wood burning fireplace and French doors. The extraordinary private yard is situated on a 12 000 sq.ft. lot with tranquil ocean view meditation area built-in BBQ brick patio fruit trees and cascading waterfall.</t>
  </si>
  <si>
    <t>715 Jacon Way</t>
  </si>
  <si>
    <t>12601263_CLAW</t>
  </si>
  <si>
    <t>Two blocks west of Crenshaw. 1/2 block north of Jefferson</t>
  </si>
  <si>
    <t>90016-4216</t>
  </si>
  <si>
    <t>rod@parcommercial.com</t>
  </si>
  <si>
    <t>X50820_CLAW</t>
  </si>
  <si>
    <t>310-904-7384</t>
  </si>
  <si>
    <t>Rod Howard Barshook</t>
  </si>
  <si>
    <t>X72811_CLAW</t>
  </si>
  <si>
    <t>PAR Commercial Brokerage</t>
  </si>
  <si>
    <t>310-395-2663</t>
  </si>
  <si>
    <t>3016 Somerset Drive</t>
  </si>
  <si>
    <t>12601265_CLAW</t>
  </si>
  <si>
    <t>Just South of Palms Blvd on east side of street</t>
  </si>
  <si>
    <t>90066-2758</t>
  </si>
  <si>
    <t>jimmy@housesinla.com</t>
  </si>
  <si>
    <t>310-500-3901</t>
  </si>
  <si>
    <t>X98220_CLAW</t>
  </si>
  <si>
    <t>323-377-0548</t>
  </si>
  <si>
    <t>Jimmy Martinez</t>
  </si>
  <si>
    <t>www.3536centinela.com open this Saturday May 26th 1pm - 4pm. Buyer to verify school district. Seller selects services. Please email agent for showing requests.</t>
  </si>
  <si>
    <t xml:space="preserve">Almost 1 600 square foot per assessor Charm and character Town-home in Mar Vista Hill location 3 bedrooms 2.5 baths. Double-paned windows bamboo hardwood floors wood-burning fireplace master suite w/ vaulted ceilings an amazing HUGE attic for storage open kitchen w/ formal dining room powder room laundry inside 2 parking spaces EQ insurance low HOA dues and a small private garden Feels like a house. In coveted Mar Vista Elementary school district buyer to verify . A very special property priced to sell </t>
  </si>
  <si>
    <t>Mar Vista</t>
  </si>
  <si>
    <t>3536 S Centinela Avenue</t>
  </si>
  <si>
    <t>12601267_CLAW</t>
  </si>
  <si>
    <t>South of Ventura West of Sepulveda</t>
  </si>
  <si>
    <t>91403-3803</t>
  </si>
  <si>
    <t>X53313_CLAW</t>
  </si>
  <si>
    <t>Ron R Reyes</t>
  </si>
  <si>
    <t>323-646-3090</t>
  </si>
  <si>
    <t>johncportman@gmail.com</t>
  </si>
  <si>
    <t>X46248_CLAW</t>
  </si>
  <si>
    <t>818-645-3681</t>
  </si>
  <si>
    <t>John Portman</t>
  </si>
  <si>
    <t>Owner's have California Real Estate licenses. Call LA 2 for showings</t>
  </si>
  <si>
    <t>Beautiful emotional 1929 Spanish home - a rare find in the valley. This home may be the first home built in Sherman Oaks by local land developer Stanley Petit. In one of the most desirable areas of Sherman Oaks South of Ventura Blvd. with quick access to the Westside. Wonderful courtyard entry with fountain leads to completely redone 3 bedroom 2 1/2 bathroom home. The kitchen features custom European cabinetry granite counters and stainless appliances. Gorgeous open beamed ceiling in living room includes wood burning fireplace. Stunning master suite with luxurious carrera marble bathroom and steam shower. The entertainers backyard is complete with an outdoor kitchen pergola and 100 year old oak tree. Includes separate guest house with full bath not included in square footage and an oversized garage. All systems updated. Desirable Lanai Road Elementary.</t>
  </si>
  <si>
    <t>4278 Sherman Oaks Avenue</t>
  </si>
  <si>
    <t>12601271_CLAW</t>
  </si>
  <si>
    <t>East of Buena Vista and south of Victory</t>
  </si>
  <si>
    <t>Lamer</t>
  </si>
  <si>
    <t>91506-1342</t>
  </si>
  <si>
    <t>robertlouis18@gmail.com</t>
  </si>
  <si>
    <t>X10614_CLAW</t>
  </si>
  <si>
    <t>323-251-6733</t>
  </si>
  <si>
    <t>Robert Louis</t>
  </si>
  <si>
    <t>Supra box will be installed by noon saturday 5/19. Unit is a light cosmetic fixer in need of new carpet and paint. Kitchen is original 70's and can be used as is completely redone or just floor and counter redo.</t>
  </si>
  <si>
    <t>2BD/2.5BA townhome with desirable floor plan in popular Burbank residential area. Bedrooms upstairs each with own bath and ample closet space. Front bedroom features sliding doors to balcony. Living rm kitchen dining rm and guest bath on main floor. Sliding doors from dining room to private patio. Large kitchen with plenty of cabinets and smart layout. Laundry inside side x side parking in gated garage. Small 10 unit complex with community pool spa and rec room. Townhome in need of new carpet and paint.</t>
  </si>
  <si>
    <t>1144 N Lamer Street</t>
  </si>
  <si>
    <t>BR CL YD</t>
  </si>
  <si>
    <t>K1 A2 RF WA GSB BIN GC MO OG GB K3 RA</t>
  </si>
  <si>
    <t>FD DN AX BO FF GY LR ON</t>
  </si>
  <si>
    <t>12601279_CLAW</t>
  </si>
  <si>
    <t>Coldwater Canyon West on Heather Rd.</t>
  </si>
  <si>
    <t>tonyberns@coldwellbanker.com</t>
  </si>
  <si>
    <t>X92483_CLAW</t>
  </si>
  <si>
    <t>310-722-0744</t>
  </si>
  <si>
    <t>Tony Berns</t>
  </si>
  <si>
    <t>Square footage provided by ASBUITLTARCH. 4th Bedroom not permited. Buyer to verify sq ft. Home to be delivered vacant at close of escrow however if buyer requests seller will lease back the house for up to 12 months following the close of escrow. Term</t>
  </si>
  <si>
    <t>Featured in House Beautiful Magazine - Prime BHPO immaculately remodeled and spacious traditional 4 Bedroom/3.5 Bath family home with the finest finishes throughout. Open floor plan with great flow for entertaining. Gated patio with French doors lead into the formal entry. Gorgeous step down living room Spacious dining room Office/Den with fireplace and bay windows Immaculate kitchen with top of the line Viking appliances connect to the breakfast and family room. Kitchen breakfast and family rooms possess a ton of natural light with French doors and floor to ceiling windows looking out onto the lush flat backyard with grassy play areas beautiful stone patio and exquisite BBQ built-ins. This ideal family home feels like a retreat every time you arrive and is just seconds from the heart of Beverly Hills.</t>
  </si>
  <si>
    <t>9630 Heather Road</t>
  </si>
  <si>
    <t>12601283_CLAW</t>
  </si>
  <si>
    <t>From 101 N exit Cheseboro off-ramp right onto Cheseboro &amp; left onto</t>
  </si>
  <si>
    <t>De Vore</t>
  </si>
  <si>
    <t>91301-2248</t>
  </si>
  <si>
    <t xml:space="preserve">AHRA20000 </t>
  </si>
  <si>
    <t>msk1209@gmail.com</t>
  </si>
  <si>
    <t>310-375-6860</t>
  </si>
  <si>
    <t>X98645_CLAW</t>
  </si>
  <si>
    <t>310-720-0134</t>
  </si>
  <si>
    <t>Myung S. Kim</t>
  </si>
  <si>
    <t>213-909-8938</t>
  </si>
  <si>
    <t>Call to agent before 24 hours showing.Owner showing.</t>
  </si>
  <si>
    <t>Exceptional opportunity to own a stunning two-story custom-built old Agoura Horse Property with tremendous views and privacy. Fantastic All flat ground yard features horse facilities fruit trees views sitting areas . open floor plan. . Large living room with fireplace and large view windows. Family room with fireplace. Master bedroom with walk-in closet and large master bathroom. You can go 15 minutes to Malibu Beach or City Great Agoura Hill High School. Please see private remarks for Open House information. E-Mail offer only.</t>
  </si>
  <si>
    <t>5551 De Vore Court</t>
  </si>
  <si>
    <t>Z24 DAT</t>
  </si>
  <si>
    <t>12601285_CLAW</t>
  </si>
  <si>
    <t>North of Ocean Park Blvd South of Pearl Street.</t>
  </si>
  <si>
    <t>90405-2977</t>
  </si>
  <si>
    <t>sales@westsideland.com</t>
  </si>
  <si>
    <t>310-656-0558</t>
  </si>
  <si>
    <t>Website www.westsidetownhouse.com</t>
  </si>
  <si>
    <t>Stunning Architectural Townhouse conveniently located in the heart of Sunset Park restaurant and residential district. This large Townhouse with approx 2 330 sq.ft boasts three patios a cook's kitchen with custom Pecan cabinets Caesar stone counter tops glass tile back splash and Jenn-Air stainless steel appliances with gorgeous Walnut stone and carpets throughout the unit. A light and bright spacious Master suite walk-in-closet double sinks frame-less glass shower and Moen fixtures. The downstairs has a Big Media Room with its own bathroom and direct access to a private two car garage. Completed in 2008 this luxurious Townhouse is networked for alarm phone and the Internet</t>
  </si>
  <si>
    <t>2512 28TH Street</t>
  </si>
  <si>
    <t>794A1</t>
  </si>
  <si>
    <t>12601287_CLAW</t>
  </si>
  <si>
    <t>110 Fwy 223th Vermont 228th</t>
  </si>
  <si>
    <t>228th</t>
  </si>
  <si>
    <t>90502-2371</t>
  </si>
  <si>
    <t>228TH</t>
  </si>
  <si>
    <t xml:space="preserve">LCA1 </t>
  </si>
  <si>
    <t>Email Lic for showing. Financed offers MUST include DU/LP ask loan officer  3 EMD. Buyer pays for retrofitting &amp; termites repairs &amp; 9a RPA 4A 4B. ALL CONTRACTS/OFFERS ARE SUBJECT TO ONEWEST SERVICES LLC SENIOR MANAGEMENT APPROVAL AND ANY OFFERS OR C</t>
  </si>
  <si>
    <t xml:space="preserve"> REO Bank owned townhome at an unbelievable price Very clean open light bright 3 bedrooms 2.5 baths high ceilings master with a balcony small patio off living room large 2 car side-by-side garage with direct entrance to kitchen area. Well maintained complex with a pool and walk-ways. Unit 31 is tacked in towards the back quiet and private. Conveniently located to public transportation freeways schools shops LAX airport. Submit your highest and best offer today SUBMIT SEE PRIVATE REMARKS.</t>
  </si>
  <si>
    <t>1126 W 228TH Street</t>
  </si>
  <si>
    <t>12601297_CLAW</t>
  </si>
  <si>
    <t>West of Western between 6th &amp; Wilshire</t>
  </si>
  <si>
    <t>90005-3263</t>
  </si>
  <si>
    <t>ballenrealtor@sbcglobal.net</t>
  </si>
  <si>
    <t>X67302_CLAW</t>
  </si>
  <si>
    <t>323-610-1781</t>
  </si>
  <si>
    <t>Barbara Allen</t>
  </si>
  <si>
    <t>323-860-4218</t>
  </si>
  <si>
    <t>Recent HOA rule states that new owners can not lease unit for one year. Must be owner occupied for the first year.</t>
  </si>
  <si>
    <t>Ready to move in studio close to downtown freeways restaurants Metroline Larchmont Village &amp; Koreatown shopping. Nicely remodeled bathroom and kitchen with granite counter tops and updated cabinets. Gas fireplace bamboo wood floor recently painted and small balcony. Complex has pool spa sauna and recently remodeled exercise room. Plently of closets.</t>
  </si>
  <si>
    <t>See La Unified</t>
  </si>
  <si>
    <t>DW K1 A2 RF WA K3 MO RA</t>
  </si>
  <si>
    <t>12601301_CLAW</t>
  </si>
  <si>
    <t>Sunset to Mandeville to Westridge</t>
  </si>
  <si>
    <t>90049-1821</t>
  </si>
  <si>
    <t xml:space="preserve">Panoramic Ocean City and Canyon Views. Designer's Own Bright 3 bed 2.5 bath beautifully renovated home w/ European flair. This custom home features a broad entry and rich walnut floors leading to a warm and vibrant living room w/ a grand travertine wood-burning FP and wet bar. A gallery of windows and French doors open to enchanting wrap-around French parterre gardens an entertainer's deck and magnificent views. Stunning DR w/ a second FP has repeated windows to views. Charming country-style kitchen w/ SS appliances includes a pantry breakfast bar &amp; cozy breakfast room w/ a greenhouse window seat. Two children's bedrooms with whimsical hand painted design and beautifully appointed chandeliers curtains custom closets &amp; French doors to garden share a guest bath. Romantic master w/ gorgeous bath walk-in closet and French doors open to private deck. Direct access from 2 car garage w/ extra storage into a separate utility room with W/D. Truly a treasure to call home </t>
  </si>
  <si>
    <t>2180 Westridge Road</t>
  </si>
  <si>
    <t>12601303_CLAW</t>
  </si>
  <si>
    <t>90292-9264</t>
  </si>
  <si>
    <t>Call text or email Ryan Sokolowski at 310-344-0898 or ryan@thehannahgroup.com. Unit currently leased through Aug 2013. Great investment opportunity Currently being leased out for 2995 per month. Shown with an accepted offer only.</t>
  </si>
  <si>
    <t xml:space="preserve">Designer done 1 bed / 1 bath in the full service Azzurra. Unit boasts dark oak hardwood floors  floor to ceiling glass open floor plan custom paint stainless steel appliances granite counter tops in Kitchen &amp; Bathroom recessed lighting track lighting California closets with custom built-ins and large balcony . Unit also boasts unobstructed Mountain City Marina and Ocean Views Azzurra is luxury high rise living at its finest with superlative amenities and services. Valet parking concierge rooftop sky-lounge 2 spas sparkling heated pool conference rooms media lounge fine art collection recently renovated fitness center with Yoga/Pilates training studio and more. Close proximity to restaurants shops movie theater &amp; LAX. A Must See Not a short sale </t>
  </si>
  <si>
    <t>BI B06 OW SL IB</t>
  </si>
  <si>
    <t>DN AX BO GY ER LR MR</t>
  </si>
  <si>
    <t>12601305_CLAW</t>
  </si>
  <si>
    <t>Co-listed Rick Hilton Judy Feder Jeff Hyland. Directions Pacific Coast Highway to Address.</t>
  </si>
  <si>
    <t>90265-5031</t>
  </si>
  <si>
    <t>LCR109</t>
  </si>
  <si>
    <t>rick@hiltonhyland.com</t>
  </si>
  <si>
    <t>310-278-7003</t>
  </si>
  <si>
    <t>B37078_CLAW</t>
  </si>
  <si>
    <t>Richard Hilton</t>
  </si>
  <si>
    <t>Shown to only qualified clients with verification. Main house 7 497 sq.ft. Guest house 2 820 sq.ft per owner - Buyer to verify . There are two APN's 4452-001-018 and 4452-001-011. 24 hour notification for showings is preferred.</t>
  </si>
  <si>
    <t>D09 D26 D11 D05</t>
  </si>
  <si>
    <t>Michael Graves was commissioned to design an estate on the crown jewel of Malibu Carbon Beach on appox. 151 ft of beach frontage. The home is composed of 3 pavilions &amp; is a blend of contemporary &amp; traditional architecture portraying both the feeling of modernism &amp; classicism. You enter the main house through a soaring 3 story rotunda with an elaborate detailed skylight. You are swept into the heart of the living space by the expansive ocean view. The screening pavilion is a barreled vaulted structure covered with a copper roof &amp; copper awnings. This room serves as a family den when not being used for screenings. This building can be appreciated as a stand-alone piece of art. The third pavilion of the compound is the two story gst house. It consists of a generous LR built in bar lavish BD &amp; BA additional BD/gym &amp; BA downstairs. Upstairs there's a bedroom suite &amp; sunning deck. The gst house opens to a covered veranda bordering the pool flanked by a gazebo for outdoor dining.</t>
  </si>
  <si>
    <t>22314 Pacific Coast Highway</t>
  </si>
  <si>
    <t>BO GY G15</t>
  </si>
  <si>
    <t>12601311_CLAW</t>
  </si>
  <si>
    <t>Beachwood Dr. to Ledgewood Dr. to Mulholland Hwy</t>
  </si>
  <si>
    <t>90068-1643</t>
  </si>
  <si>
    <t>jaymartinez@kw.com</t>
  </si>
  <si>
    <t>310-888-3862</t>
  </si>
  <si>
    <t>C106104_CLAW</t>
  </si>
  <si>
    <t>323-377-8332</t>
  </si>
  <si>
    <t>Jay Martinez</t>
  </si>
  <si>
    <t>No sign at property. Need 24 hour notice to show. Please call Jay at 323-377-8332 or Duncan at 630-939-3484 for showings. This is a landmark property.</t>
  </si>
  <si>
    <t>CV MRK TTV VE</t>
  </si>
  <si>
    <t>TALK ABOUT INTERNATIONAL PRIDE OF OWNERSHIP Exquisite Architectural right below the legendary Hollywood Sign. Drive up to an exclusive tranquil and peaceful enclave of a few homes soon to be gated at the end of Mulholland Hwy. This 2000 sqft masterpiece offers 3 bedrooms bonus room maid's quarters  serene greenbelt views and spectacular city views of Los Angeles from both a main level and top floor terraces. The open floorplan rich with designer details is perfect for entertaining. Gourmet kitchen with stainless steel appliances and gigantic island flows to living room w/fireplace. Wake up to the Hollywood Sign from the master suite with soaring high ceilings and master bath w/ skylight. 2nd bedroom with en-suite bathroom has also a dry sauna and 3rd bedroom on top level makes perfect media room or office with rooftop terrace. The 3 terraces are a delight for outdoor entertaining one of them with built in seating fire-pit sunken spa. Beautiful Douglas Fir Facade.</t>
  </si>
  <si>
    <t>6113 Mulholland Highway</t>
  </si>
  <si>
    <t>12601313_CLAW</t>
  </si>
  <si>
    <t>South of Burbank. East of Coldwater.</t>
  </si>
  <si>
    <t>91607-1909</t>
  </si>
  <si>
    <t>Short sale. Subject to lender approval. Do not disturb occupants. 24 hour notice for showings. All showing requests must be by email to joesafran@yahoo.com.</t>
  </si>
  <si>
    <t>Fixer in great location end of cul-de-sac. Distressed property was in the midst of remodel that owners could not complete. Short sale all terms are subject to lender approval.</t>
  </si>
  <si>
    <t>5531 Bluebell Avenue</t>
  </si>
  <si>
    <t>12601321_CLAW</t>
  </si>
  <si>
    <t>Poplar Street</t>
  </si>
  <si>
    <t>Rosecrans and Central Ave</t>
  </si>
  <si>
    <t>90220-1522</t>
  </si>
  <si>
    <t>Short Sale Only one loan Call Kanika to Show 818 274-2657</t>
  </si>
  <si>
    <t>613 N Kalsman Avenue</t>
  </si>
  <si>
    <t>12601323_CLAW</t>
  </si>
  <si>
    <t>Los Feliz Blvd to De Mille Dr.</t>
  </si>
  <si>
    <t>De Mille</t>
  </si>
  <si>
    <t>90027-1705</t>
  </si>
  <si>
    <t>Enter DeMille or Cummings Gate</t>
  </si>
  <si>
    <t xml:space="preserve">Inside the gates of Legendary Laughlin Park. Step inside the carved wood doors and feel transported in this rare and uncommon environment. The setting unfolds with a warm and inviting open floor plan and a long veranda offering indoor/outdoor living at its best. Framed by lush and tropical landscape the dramatic city views are enjoyed from every room. 2 fire places 4 bed/4.5 bath and den. Master suite has a sitting room/ofc and view terrace. Open Chef's kitchen with top appliances and built-in eating area. The fantastic swimmers pool with spa is surrounded with entertainment/sun terraces a fire pit fountain and yard. Additional terraced gardens continue with mature trees and lush foliage. A great value and one of a kind </t>
  </si>
  <si>
    <t>1963 De Mille Drive</t>
  </si>
  <si>
    <t>12601335_CLAW</t>
  </si>
  <si>
    <t>Final residences available in last release. 940 E. 2ND ST - 38 Luxury live/work townhome lofts located in the heart of the Arts District of Downtown Los Angeles. Phase two release phase one sold out Historic architecture infused with sophisticated modern ameniti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12601337_CLAW</t>
  </si>
  <si>
    <t>DELK</t>
  </si>
  <si>
    <t>Cactus Dr</t>
  </si>
  <si>
    <t>Inyokern</t>
  </si>
  <si>
    <t>93527-2652</t>
  </si>
  <si>
    <t>Cactus Ave</t>
  </si>
  <si>
    <t>6644 Cactus Ave Drive</t>
  </si>
  <si>
    <t>12601339_CLAW</t>
  </si>
  <si>
    <t>between La Tierja and La Cienega</t>
  </si>
  <si>
    <t>Knowlton</t>
  </si>
  <si>
    <t>90045-2010</t>
  </si>
  <si>
    <t>KaronLarsen@gmail.com</t>
  </si>
  <si>
    <t>X45215_CLAW</t>
  </si>
  <si>
    <t>Karon Larsen</t>
  </si>
  <si>
    <t>310-702-5605</t>
  </si>
  <si>
    <t>NOTE no sign on propertyEazy to show call agent agent will accompany or lock box instructions given to you.Please leave message of your name number and day and time you wish to show property.Thanks much good luck Karon</t>
  </si>
  <si>
    <t>Reduced.. Large lot on a Cul de sac street a spacious 3 bedroom and 2 full bath home. Family room leads to private and lush back yard. Eat in kitchen plus a dining area. Quiet with great natural light. Private master suite. Home built in 1950 which has gleaming hardwood floors. Larger 2 car attached garage with additional off street parking. Ceiling fans. Close to freeways bus transportation shopping centers.</t>
  </si>
  <si>
    <t>6925 Knowlton Place</t>
  </si>
  <si>
    <t>12601343_CLAW</t>
  </si>
  <si>
    <t>90012-4348</t>
  </si>
  <si>
    <t>12601347_CLAW</t>
  </si>
  <si>
    <t>Fron Jefferson Bl. go West to Playa Vista Drive South go to end make a u turn and its 1st bldg.</t>
  </si>
  <si>
    <t>90094-2280</t>
  </si>
  <si>
    <t>Tenant occupied please email agent 2 to arrange showings- 24 hrs notice. Agent will accompany for showings.</t>
  </si>
  <si>
    <t>Upgraded Large Multi Level High Ceilings Condominium in a beautiful Playa Vista Area Coronado Bildg. Formal dining Bright open Living room a Den Fully equipped top of the line kitchen.Central heat and air-conditioning.2 parking spaces with double storage.Loft area can be another guest Room possible 3rd Room .HOA has swimming pool tennis court doggie park picnic area. Numerous amenities library bank beauty salon.</t>
  </si>
  <si>
    <t>7100 Playa Vista Drive</t>
  </si>
  <si>
    <t>12601349_CLAW</t>
  </si>
  <si>
    <t>Avenue of the Stars and Pico</t>
  </si>
  <si>
    <t>90067-5608</t>
  </si>
  <si>
    <t>501W</t>
  </si>
  <si>
    <t xml:space="preserve">501W </t>
  </si>
  <si>
    <t>Diana@CAdreaming.com</t>
  </si>
  <si>
    <t>310-203-8484</t>
  </si>
  <si>
    <t>B36784_CLAW</t>
  </si>
  <si>
    <t>310-344-0567</t>
  </si>
  <si>
    <t>Diana Cook</t>
  </si>
  <si>
    <t>310-203-8333</t>
  </si>
  <si>
    <t>Easy to show call listing broker at home number 310 203-8333</t>
  </si>
  <si>
    <t>CV VG MRK MT OV VE</t>
  </si>
  <si>
    <t xml:space="preserve">LARGEST FLOOR PLAN IN BUILDING CORNER UNIT FORMERLY 3 BEDROOMS CONVERTED TO ROOMY 2 BEDROOMS AND OFFICE. ELEGANT REMODEL WITH NO EXPENSE SPARED. GOURMET KITCHEN HAS BEAUTIFUL CUSTOM CABINETS AND VIKING APPLIANCES. LUXURIOUS MASTER BATH FABULOUS POWDER ROOM AND PRETTY SECOND BATH. GENEROUS MASTER ADJOINS AN AWESOME OFFICE. PERFECT MASTER WITH WALK-IN CLOSET CENTURY CITY'S PREMIER FULL SERVICE ARCHITECTURALLY SIGNIFICANT BUILDING DESIGNED BY I.M. PEI. VALET PARKING 24 HOUR GUARDED SECURITY DOORMEN POOL FABULOUS GYM 2 TENNIS COURTS PUTTING GREEN. JUST PERFECT </t>
  </si>
  <si>
    <t>University/Hamilton</t>
  </si>
  <si>
    <t>12601353_CLAW</t>
  </si>
  <si>
    <t>12601357_CLAW</t>
  </si>
  <si>
    <t>Corpus Christie and San Angelos and Texas near Simi Hills Golf Course</t>
  </si>
  <si>
    <t>Corpus Christi</t>
  </si>
  <si>
    <t>93063-1905</t>
  </si>
  <si>
    <t>RM-3.7-8</t>
  </si>
  <si>
    <t>Murray Jacobson Agent for viewing appoints with seller luxuryhomerealty@gmail.com877-933-2899 fax 877-903-9262</t>
  </si>
  <si>
    <t>The home is built for an individual with disabilities.</t>
  </si>
  <si>
    <t>2905 Corpus Christi Street</t>
  </si>
  <si>
    <t>12601359_CLAW</t>
  </si>
  <si>
    <t>Largest unit available at 940 E. 2ND ST - 38 Luxury live/work townhome lofts located in the heart of the Arts District of Downtown Los Angeles. Phase two release phase one sold out Historic architecture infused with sophisticated modern ameniti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FD BO FF GY LR MR ON G15</t>
  </si>
  <si>
    <t>12601363_CLAW</t>
  </si>
  <si>
    <t>Sunset to Doheny Left on Robin. Can you make that correction</t>
  </si>
  <si>
    <t>Robin</t>
  </si>
  <si>
    <t>90069-1146</t>
  </si>
  <si>
    <t>Will not consider short term leases. Property available furnished only with daily maids service Monday through Friday. Should tenant decide not to use maid service there will be no reduction in rent.</t>
  </si>
  <si>
    <t>No short term leases. Remodeled Furnished Lease. Exquisite Quality Huge Lawn Jetliner Views in Prime Doheny Estates Remodeled Modern on Flat Grassy Lot Gated Entry to Courtyard &amp; through double doors to Sleek Modern with Large Rooms Limestone Floors &amp; Huge Flat Grassy Lawn for entertaining. New Kitchen with Brazilian Blue Granite Elegant Dining Room Large Open Living Room and Huge Master all Exquisitely furnished and decorated. Available Short Term or Long Fully Furnished with Maid Service Monday to Friday.</t>
  </si>
  <si>
    <t>West Hollywood Elementary</t>
  </si>
  <si>
    <t>9265 Robin Drive</t>
  </si>
  <si>
    <t>12601367_CLAW</t>
  </si>
  <si>
    <t>DW DR K1 K3 RA</t>
  </si>
  <si>
    <t>12601369_CLAW</t>
  </si>
  <si>
    <t>Granville And Goshen Ave.</t>
  </si>
  <si>
    <t>West on Wilshire turn north on Granville. Just north of Goshen Ave. East side of street.</t>
  </si>
  <si>
    <t>90049-6039</t>
  </si>
  <si>
    <t>An assessment is being charged for a project to beautify the exterior of the building scheduled to start in early 2013. The assessment will be broken up in to two pay periods for the years 2012 and 2013. Each pay period will total 3 600. Payments can</t>
  </si>
  <si>
    <t>The largest condo on the market in Brentwood under 850 000. Over 2 100 square feet Ideally located in one of Brentwood's best locations this spacious loft like unit boasts an open airy living area an upstairs loft/office space and fantastic private rooftop deck. This three floor unit offers two bedrooms with views and lots of light. The master bedroom has a large walk-in closet spacious master bath with his and her sinks and walk-in shower. All newer appliances and interior improvements done from 2009 to present. SEE PRIVATE REMARKS FOR SHOWING INSTRUCTIONS ON SUPRAKEY.</t>
  </si>
  <si>
    <t>1120 Granville Avenue</t>
  </si>
  <si>
    <t>DT YB YF LZ X44</t>
  </si>
  <si>
    <t>RF FSB</t>
  </si>
  <si>
    <t>12601371_CLAW</t>
  </si>
  <si>
    <t>Victory to Justin. See map.</t>
  </si>
  <si>
    <t>91201-2618</t>
  </si>
  <si>
    <t>johntoml@gmail.com</t>
  </si>
  <si>
    <t>818-484-2310</t>
  </si>
  <si>
    <t>C102052_CLAW</t>
  </si>
  <si>
    <t>818-281-7382</t>
  </si>
  <si>
    <t>John Tomlienovic</t>
  </si>
  <si>
    <t>Agents please call LA to schedule an appointment John 818-281-7382. The home and bonus room are currently Tenant occupied very cooperative  just need 24 hour notice before showing. Owners are equity sellers so submit your best offer and get a response</t>
  </si>
  <si>
    <t>This cozy cottage in Glendale Rancho adjacent features a 2 bedroom 1 bath home with a separate bonus room off the rear of the garage ideal for guests or in-laws. This home is located within blocks to Griffith Park and close to schools shopping studios and the Los Angeles Equestrian center. The owners recently had the exterior of the home professionally painted. Nicely landscaped with automatic sprinklers. Central air and heating. Bonus room includes a living area kitchen area and bath must see to appreciate. Shown by appointment only. Please call listing agent to schedule an appt. 24 hour notice needed. Buyers to verify all info to satisfy themselves. STANDARD SALE.</t>
  </si>
  <si>
    <t>333 Justin Avenue</t>
  </si>
  <si>
    <t>12601373_CLAW</t>
  </si>
  <si>
    <t>Rossmore between Beverly &amp; Melrose</t>
  </si>
  <si>
    <t>Square footage per owner - buyer to verify. For showings call the office and schedule with Andrew at 323-460-7626.</t>
  </si>
  <si>
    <t>Super sleek condo in the popular Majorca Building. Fantastic opportunity to own a rear N/W corner unit. Formal entry leads to huge open living and dining area with new hardwood floors plus bonus office space. Large bright gourmet kitchen with breakfast bar and laundry. 2 bedrooms and 2 beautifully updated baths. Spacious master suite has private bath with dual sinks and closets. Great Hancock Park location just blocks from trendy Larchmont Blvd restaurants and shops. Third Street School.</t>
  </si>
  <si>
    <t>ST1 TCS TZ</t>
  </si>
  <si>
    <t>COD SU5</t>
  </si>
  <si>
    <t>631F7</t>
  </si>
  <si>
    <t>12601391_CLAW</t>
  </si>
  <si>
    <t>North of Wilshire South of Montana</t>
  </si>
  <si>
    <t>90403-4456</t>
  </si>
  <si>
    <t>This is a TORCA conversion first time it's being offered as a condo.Seller selects services. condo conversion. Offers on standard forms plus need public report and addendum from listing agent. Property is being delivered vacant.</t>
  </si>
  <si>
    <t>CRT VM OV VE</t>
  </si>
  <si>
    <t>D39 D49 D03 D41 D11</t>
  </si>
  <si>
    <t>Old world charm. Completely remodeled 3BR condo set in lush 1940 s courtyard complex. This is an upper unit w/ views of the ocean and MDR. Brand new open kitchen w/stainless steel aplliances eating area/den. Dishwasher Gas Stove. New bathroom. Gorgeous HWD floors Private garage shared w/ 1 person xtra storage. Beautiful large french windows. Extremely bright fornt facing to the open courtyard.Very hard to find this type of property in Santa Monica</t>
  </si>
  <si>
    <t xml:space="preserve">1028 19TH </t>
  </si>
  <si>
    <t>12601393_CLAW</t>
  </si>
  <si>
    <t>Palms Blvd And Clarington</t>
  </si>
  <si>
    <t>South of Palms.</t>
  </si>
  <si>
    <t>Clarington</t>
  </si>
  <si>
    <t>90034-4936</t>
  </si>
  <si>
    <t>Please call listing agent with 24 hour notice.</t>
  </si>
  <si>
    <t>Top corner unit with no neighbors above. Completely remodeled split floor plan. Great room with fireplace dining area open to new kitchen with stone flooring new cabinets counter tops and stainless steel appliances. Two master suites both with walk-in closets and master baths. Each master suite with exit door to spacious balcony with city and mountain views. In unit laundry with new washer &amp; dryer. Other amenities include alarm system dishwasher dryer washer garbage disposal central air and 2 garage spaces. Complex offers beautiful courtyard with spa sun deck and party/event room. Great location close to all shopping dining transportation and a short drive to UCLA.</t>
  </si>
  <si>
    <t>3561 Clarington Avenue</t>
  </si>
  <si>
    <t>12601395_CLAW</t>
  </si>
  <si>
    <t>Bedford - Between Charleville Blvd and Gregory Way</t>
  </si>
  <si>
    <t>90212-3722</t>
  </si>
  <si>
    <t>david.berg@thepartnerstrust.com</t>
  </si>
  <si>
    <t>310-300-3932</t>
  </si>
  <si>
    <t>X67416_CLAW</t>
  </si>
  <si>
    <t>David Berg</t>
  </si>
  <si>
    <t>310-500-3931</t>
  </si>
  <si>
    <t>NO SATURDAY SHOWINGS. THANK YOU.</t>
  </si>
  <si>
    <t>RECENTLY UPDATED TWO STORY SPANISH HOME FEATURING FOUR BEDROOMS AND FOUR 1/2 BATHS WITH A LARGE FORMAL LIVING ROOM SEPARATE DEN AND EAT-IN KITCHEN. ALL SITUATED ON A LARGE LOT WITH GRASSY YARD AND EXTERIOR FIRE PLACE. LOCATED ON PRIME BEDFORD A SHORT DISTANCE FROM SHOPS ON BEVERLY DRIVE SCHOOLS PLACES OF WORSHIP.</t>
  </si>
  <si>
    <t>259 S Bedford Drive</t>
  </si>
  <si>
    <t>12601399_CLAW</t>
  </si>
  <si>
    <t>South of LaTijera East of Osage Avenue</t>
  </si>
  <si>
    <t>90045-3217</t>
  </si>
  <si>
    <t>nanci@nanciedwards.com</t>
  </si>
  <si>
    <t>310-641-5254</t>
  </si>
  <si>
    <t>W40280_CLAW</t>
  </si>
  <si>
    <t>Nanci Edwards</t>
  </si>
  <si>
    <t>310-645-7785</t>
  </si>
  <si>
    <t>Standard Sale</t>
  </si>
  <si>
    <t xml:space="preserve">This super cute and remodeled home features living room with hardwood floors and new windows. Kitchen has been recently remodeled with granite countertops designer backsplash and stainless steel appliances. Living room opens to dining/family area with new bay window and free standing fireplace. 2 welll-sized bedrooms plus Master Suite. Large Master has newly remodeled bathroom walk-in closet double paned windows and sliding door leading to backyard. 2 car plus garage. Security system. Hurry to this home </t>
  </si>
  <si>
    <t>Lausd Charter</t>
  </si>
  <si>
    <t>Lausd Magnet</t>
  </si>
  <si>
    <t>5336 W 82ND Street</t>
  </si>
  <si>
    <t>12601403_CLAW</t>
  </si>
  <si>
    <t>North of Bell Cyn Rd</t>
  </si>
  <si>
    <t>Warm &amp; inviting remodeled ranch style home with the best Bell Canyon's gated community has to offer. Fabulous layout with 5 bedrooms one perfect for guest or maid's quarters and 4.5 gorgeous bathrooms. Wonderful master suite with huge his &amp; hers walk-in closets and private balcony overlooking the beautiful grounds. Spacious eat-in country kitchen with lovely cabinetry and top of the line appliances. Living room with beamed ceilings and centerpiece fireplace open to flat usable backyard with sparking pool. This fully fenced equestrian estate is ready to be your forever home.</t>
  </si>
  <si>
    <t>7 Cinch Road</t>
  </si>
  <si>
    <t>12601405_CLAW</t>
  </si>
  <si>
    <t>Wilshire And Montana</t>
  </si>
  <si>
    <t>90403-3961</t>
  </si>
  <si>
    <t>Experience the splendor of Santa Monica with these four New beautiful town homes. Light pours into the living areas patio and private rooftop sun decks of these Mediterranean-style townhomes which feature lofts and private garages. An open cook's kitchen with Viking Professional appliances walnut hardwood and fine Italian porcelain floors only scratch the surface of the incredible contemporary finishes and modern conveniences these homes have to offer. Ideally located just a few blocks from trendy Montana Avenue the 3rd Street Promenade and the sunny sand of Santa Monica Beach this is Santa Monica living at its finest.</t>
  </si>
  <si>
    <t>1007 6TH Street</t>
  </si>
  <si>
    <t>DN DR FR LR MB GB WN</t>
  </si>
  <si>
    <t>629F2</t>
  </si>
  <si>
    <t>12601407_CLAW</t>
  </si>
  <si>
    <t>Las Flores Cyn to Live Oak Meadow Right on Chumash Road</t>
  </si>
  <si>
    <t>Chumash</t>
  </si>
  <si>
    <t>90265-3004</t>
  </si>
  <si>
    <t>LyndaSellsMalibu@aol.com</t>
  </si>
  <si>
    <t>310-456-0352</t>
  </si>
  <si>
    <t>X67414_CLAW</t>
  </si>
  <si>
    <t>310-994-1782</t>
  </si>
  <si>
    <t>Lynda Marsolek</t>
  </si>
  <si>
    <t>310-456-8446</t>
  </si>
  <si>
    <t>Currently tenant occupied. 24hr notice to show.Buyer to do own due diligence regarding condition and square footage.</t>
  </si>
  <si>
    <t>This peaceful mountain hideaway tucked high in the Santa Monica Mountains enjoys ocean canyon and city lights views across the Santa Monica Bay from it's wrap around deck and nearly every room of the 3 bedrooms 2.5 baths Main House. Open one of the many beautiful stained glass windows to soak in the soothing sound of the property's waterfalls. Relax in your sauna then open a bottle of fine wine from your own beautiful cave like wine cellar. The recently renovated 1bedroom 1 bath attached guest house and occasional recording studio is perfect for all your guests who come for a visit and refuse to leave this Tropical Oasis. Easy access to Westside and Valley freeways. Minutes to the Beach.</t>
  </si>
  <si>
    <t>2341 Chumash Road</t>
  </si>
  <si>
    <t>12601411_CLAW</t>
  </si>
  <si>
    <t>Valley circle to Woolsey first house on right.</t>
  </si>
  <si>
    <t>Woolsey Canyon</t>
  </si>
  <si>
    <t>91304-1103</t>
  </si>
  <si>
    <t xml:space="preserve">LCA12 </t>
  </si>
  <si>
    <t>andcurran@hotmail.com</t>
  </si>
  <si>
    <t>X67462_CLAW</t>
  </si>
  <si>
    <t>818-585-6093</t>
  </si>
  <si>
    <t>Andrea Curran</t>
  </si>
  <si>
    <t>Gorgeous Architectural in a magnificent natural setting. This house was designed to be energy efficient and allow the surrounding natural beauty to be appreciated from the indoor spaces. Every room in this house has a view with city light views in the distance lighting up the night sky. Four generously sized bedrooms all with large walk-in closets one bedroom has it's own access from outdoors perfect for a home office or a maids quarter. For the Buyer who enjoys high tech gadgets this house is a Smart Home  fully wired for computers audio and video all the systems including the two fireplaces can be controlled remotely. This home is energy efficient in it's design and materials such as bamboo flooring dual pane windows and high efficiency insulation. It has been engineered for solar panels and has everything in place ready for installation. The massive outdoor deck provides the perfect space for enjoying the unobstructed views for entertaining.</t>
  </si>
  <si>
    <t>24015 Woolsey Canyon Road</t>
  </si>
  <si>
    <t>FD FF SQ</t>
  </si>
  <si>
    <t>12601415_CLAW</t>
  </si>
  <si>
    <t>Off Centinela just south of Pacific Avenue</t>
  </si>
  <si>
    <t>Thermo</t>
  </si>
  <si>
    <t>90066-1013</t>
  </si>
  <si>
    <t>jlw@jenniferlorenwoodle.com</t>
  </si>
  <si>
    <t>C100093_CLAW</t>
  </si>
  <si>
    <t>310-883-8243</t>
  </si>
  <si>
    <t>Jennifer Woodle</t>
  </si>
  <si>
    <t xml:space="preserve">Marvelous in Mar Vista. Location Location Location. This centrally located home in Mar Vista Hill is nestled on a cul-de-sac in one of LA's sweetest neighborhoods. This is the homes first time on the market in over 40 years. An open floor plan with the dining room family room and sun room off the kitchen which adds to the fun of true family living. You can retreat upstairs to a huge master suite master bath and walk-in closet with a very large sitting room that has fantastic views of LA's skyline. This home has 4 bedrooms 3 bathrooms and the perfect floorplan for your family. Come take a closer look at this lovely home and see all the possibilities Sellers will look at ALL OFFERS </t>
  </si>
  <si>
    <t>12030 Thermo Street</t>
  </si>
  <si>
    <t>DW DR A2 RF BIN K3 RA CO GA</t>
  </si>
  <si>
    <t>12601417_CLAW</t>
  </si>
  <si>
    <t xml:space="preserve">Sierra Creek N Mulholland Hig </t>
  </si>
  <si>
    <t>FROM PCH TAKE KANAN 8 MILES TO SIERRA CREEK TURN RIGHT TO MULHOLLAND HWY TURN RIGHT TO 30473</t>
  </si>
  <si>
    <t>91301-6204</t>
  </si>
  <si>
    <t>FOR SHOWING INSTRUCTIONS CALL JAMES COLLINS AT 805-350-1728</t>
  </si>
  <si>
    <t xml:space="preserve"> SELLER FINANCING AVAILABLE WITH A FEW UPGRADES THIS BACK YARD HAS A TREMENDOUS VIEW OVER LOOKING THE MOUNTAIN VALLEY BELOW. UNIT 187 PROVIDES A RARE OPPORTUNITY TO GRAB ONE OF THE PERIMETER LOTS IN SEMINOLE HOT SPRINGS TWO BEDROOM TWO BATH WITH VERY LARGE LIVING ROOM ENTRY AND OPEN FLOOR PLAN TO THE KITCHEN. KITCHEN HAS BEEN TOTALLY REMODELED WITH NEW CABINETS AND GRANITE COUNTER TOPS NEW WOOD FLOORS THROUGHOUT. MASTER BEDROOM SUITE HAS NICE SIZE WALK-IN CLOSET. SECOND BEDROOM IS AT THE OPPOSITE END OF THE HOUSE PROVIDING PRIVACY FOR BOTH BEDROOMS. CUTE LITTLE BAR IN THE DEN THAT OVERLOOKS THE VALLEY-OPEN SPACE THAT IS SO HIGHLY DESIRED IN THE COMMUNITY PRIVATELY OWNED LAKE WITH BASS CATFISH BLUEGILL ETC. BLUE RIBBON LAS VIRGINES SCHOOL DISTRICT</t>
  </si>
  <si>
    <t>12601429_CLAW</t>
  </si>
  <si>
    <t>South of Melrose north of Beverly west of La Brea</t>
  </si>
  <si>
    <t>90036-1949</t>
  </si>
  <si>
    <t>chris@csbproperties.com</t>
  </si>
  <si>
    <t>323-872-5209</t>
  </si>
  <si>
    <t>X52094_CLAW</t>
  </si>
  <si>
    <t>310-613-0134</t>
  </si>
  <si>
    <t>Chris Bregman</t>
  </si>
  <si>
    <t>X72873_CLAW</t>
  </si>
  <si>
    <t>CSB Properties</t>
  </si>
  <si>
    <t>775-831-0261</t>
  </si>
  <si>
    <t>24 hour notice to show. This is not a short sale.</t>
  </si>
  <si>
    <t>Sleek and sophisticated remodel of a great family home in centrally located highly desirable and trendy Melrose/La Brea within walking distance to houses of worship schools and fabulous shopping/dining. Home has many important yet tasteful upgrades while managing to retain all of the original craftsman details so meticulously cared for over the years.Wow A 5 Bedroom 3 bath home perfect for a large family with huge square footage for the area. Features include upgraded eat in kitchen with new stainless steel appliances sea grass limestone countertops subway tile backsplash &amp;custom stained oak cabinetry bathrooms with limestone and marble formal dining room with original cabinetry large living room with fireplace 2nd story master suite has a balcony with some views of the city and Hollywood hills new bath with dual his and hers sinks custom marble flooring marble countertops with spa tub and 2 closets.Newer electrical central A/C &amp; Heat. Private back yard. Also for lease@5000/mo</t>
  </si>
  <si>
    <t>516 N Detroit Street</t>
  </si>
  <si>
    <t>12601431_CLAW</t>
  </si>
  <si>
    <t>90405-5006</t>
  </si>
  <si>
    <t>Tenant occupied-48 hour notice to show-listing agent to accompany. Guest house is permitted as rumpus room. 3rd bath in Guest House.</t>
  </si>
  <si>
    <t>O M G ...Rare opportunity to own a charming traditional with guest house in Santa Monica's most sought after Sunset Park location for under 1 000 000 This outstanding home exudes warmth and charm with covered porch entry hard wood floors all new dual glazed windows french doors crown moldings and bay window and newer roof. Raised decking leads to large private grassy play-yard. Master with it's own in suite bathroom. Spacious and separate studio guesthouse is ideal for in-laws out-laws teens home based businesses writers or artists 2 car detached garage plus carport off alley for great parking Enjoy a relaxing stroll to Clover park on this picturesque tree lined street.</t>
  </si>
  <si>
    <t>2114 Hill Street</t>
  </si>
  <si>
    <t>12601435_CLAW</t>
  </si>
  <si>
    <t>KANAN TO SIERRA CREEK  RIGHT ON MULHOLLAND TO ENTRANCE OF PARK RIGHT AND FOLLOW SIGNS TO SPACE 88</t>
  </si>
  <si>
    <t>91301-6136</t>
  </si>
  <si>
    <t>chandra.laberge@gmail.com</t>
  </si>
  <si>
    <t>X67544_CLAW</t>
  </si>
  <si>
    <t>310-403-6875</t>
  </si>
  <si>
    <t>Chandra LaBerge</t>
  </si>
  <si>
    <t>GORGEOUS MOUNTAIN VIEWS FROM THIS CORNER UNIT AT THE END OF A CUL DE SAC IN RESIDENT OWNED SEMINOLE SPRINGS. 1512 SF PLUS A LARGE ENCLOSED PATIO. LARGE YARD. HOUSE IS WELL PRICED AND READY TO SELL COMMUNITY LAKE POOL SPA BBQ AREA PLAYGROUND AND MORE ALL SURROUNDED BY MAJESTIC MOUNTAINS WITH HIKING TRAILS THROUGHOUT. 3 MILES TO THE 101 FWY AND 10 MINUTES TO THE BEACH.HIGHLY ACCLAIMED LAS VIRGENES SCHOOL DISTRICT. EASY TO SHOW. PLEASE CALL LA.</t>
  </si>
  <si>
    <t>FD AX G12 GY LR SQ</t>
  </si>
  <si>
    <t>633D4</t>
  </si>
  <si>
    <t>12601437_CLAW</t>
  </si>
  <si>
    <t>12TH And Highland</t>
  </si>
  <si>
    <t>2 blocks East of La Brea 2 blocks South of Olympic. On corner of 12th &amp; quiet residential Highland</t>
  </si>
  <si>
    <t>90019-1741</t>
  </si>
  <si>
    <t>sarajo@coldwellbanker.com</t>
  </si>
  <si>
    <t>X72849_CLAW</t>
  </si>
  <si>
    <t>310-717-0690</t>
  </si>
  <si>
    <t>Sara Jo Ward</t>
  </si>
  <si>
    <t>310-586-0328</t>
  </si>
  <si>
    <t>Trust sale. As is sale. Third bedroom with 3/4 bath could act as maid's if desired. Buyer to verify all information. W9 form required with Seller/Lessor acceptance.</t>
  </si>
  <si>
    <t xml:space="preserve">An architectural treasure from days gone by set a short drive from today's action in The Grove museums Beverly Hills downtown LA and freeways. This spacious Longwood Highlands home boasts original details of its Spanish Colonial Revival heritage including a private entry portico coved ceilings in the living and dining rooms arched windows pillars built-in cabinetry mill work and a walk-in basement which you may wish to transform into a wine cellar. A bright sun room is accessible from the master bedroom and the living room. Outside is a large gated grassy yard with a secluded patio. Available for the first time in 73 years it's a rare opportunity with tremendous potential </t>
  </si>
  <si>
    <t>4921 W 12TH Street</t>
  </si>
  <si>
    <t>12601441_CLAW</t>
  </si>
  <si>
    <t>East of Haven North of 19th</t>
  </si>
  <si>
    <t>Valinda</t>
  </si>
  <si>
    <t>91737-4419</t>
  </si>
  <si>
    <t>diana.ryken@gmail.com</t>
  </si>
  <si>
    <t>909-598-4807</t>
  </si>
  <si>
    <t>X58203_CLAW</t>
  </si>
  <si>
    <t>Diana K Kim</t>
  </si>
  <si>
    <t>X73174_CLAW</t>
  </si>
  <si>
    <t>Ryken Investments</t>
  </si>
  <si>
    <t>213-820-7723</t>
  </si>
  <si>
    <t xml:space="preserve">Very easy to show. Text Diana 213 820-7723 w/showing time. Property is now vacant. This is a Standard sale. Seller is very motivated so make an offer </t>
  </si>
  <si>
    <t xml:space="preserve">Come &amp; make an offer. Motivated Seller Great value for the square footage in a very practical floor plan. 4 bedrooms 2.5 baths in over 2200 sq. ft. Formal living room &amp; dining room. Family room w/cozy fireplace. Bright kitchen looks out to a good-sized backyard w/covered patio. Laminate floors throughout the house. This home has terrific curb appeal. With a little bit of TLC this could be a truly outstanding home </t>
  </si>
  <si>
    <t>6560 Valinda Avenue</t>
  </si>
  <si>
    <t>12601445_CLAW</t>
  </si>
  <si>
    <t>N of Sunset</t>
  </si>
  <si>
    <t>90069-1405</t>
  </si>
  <si>
    <t>Agents are required to accompany all clients when viewing properties &amp; accept responsibility for safety &amp; well being of clients at all times. ALL OFFERS MUST BE SUBMITTED ONLINE AT WWW.ESSEXHARVEY.COM</t>
  </si>
  <si>
    <t>Stunning views from this 3 BR / 4.5 BA above the Sunset Strip. This 4 level home includes a 4 car garage gorgeous flooring high ceilings crown molding and recessed lighting. On the second floor you'll find 2 matching BR suites. The third floor is the main living area with a large living room with fireplace dining room family room with wet bar &amp; fireplace as well as an eat in kitchen with patio access. The fourth floor is fully dedicated to the master suite. There is a large bedroom with fireplace separate living area with loft his &amp; hers baths &amp; closets as well as patio with small pool. Located on the very top of the home you'll find a large deck with spa &amp; expansive views of downtown. All of this is accessible using the elevator that goes from ground to roof.</t>
  </si>
  <si>
    <t>8421 Carlton Way</t>
  </si>
  <si>
    <t>12601457_CLAW</t>
  </si>
  <si>
    <t>Pico / 4TH</t>
  </si>
  <si>
    <t>South of Pico on 4th Street</t>
  </si>
  <si>
    <t>90405-1134</t>
  </si>
  <si>
    <t>This is a conversion. One owner has approximately 25 ownership in building. Thus CASH BUYERS easiest. Financing can be possible with a 25 or more down. Seller may consider carry-back under right circumstances. Tenant in unit. Agent must accompany</t>
  </si>
  <si>
    <t xml:space="preserve">PRIME SANTA MONICA CONDO Spacious top-floor 2 bedroom/2 bath unit 4 blocks from the beach just east of Main Street. New Kitchen with high-end appliances and luxurious remodeled baths. Well-maintained beach style building with swimming pool and courtyard laundry room elevator and secured entry. Building is not FHA APPROVED </t>
  </si>
  <si>
    <t>12601461_CLAW</t>
  </si>
  <si>
    <t>90011-4333</t>
  </si>
  <si>
    <t>this is a short sale and all Terms and conditions subject to lenders approval.commission will split 50/50. for showing please contact agent</t>
  </si>
  <si>
    <t>short sale. some repairs needed .2 bedrooms one bath.excellent for first time buyer.contact agent to show no sign at the property please do not disturb occupants</t>
  </si>
  <si>
    <t>4607 Compton Avenue</t>
  </si>
  <si>
    <t>FD DN LI BO G12 FF GY LR ON WC</t>
  </si>
  <si>
    <t>12601467_CLAW</t>
  </si>
  <si>
    <t>PRIME LOCALE. WALKING DISTANCE &amp; 1 BLOCK TO FRANKLIN ELEMENTARY. BETWEEN MONTANA &amp; WASHINGTON AVE.</t>
  </si>
  <si>
    <t>90403-2109</t>
  </si>
  <si>
    <t>paulczako@aol.com</t>
  </si>
  <si>
    <t>310-829-4225</t>
  </si>
  <si>
    <t>B36900_CLAW</t>
  </si>
  <si>
    <t>310-995-1963</t>
  </si>
  <si>
    <t>Paul Czako</t>
  </si>
  <si>
    <t>X73037_CLAW</t>
  </si>
  <si>
    <t>Gussman Czako Estates</t>
  </si>
  <si>
    <t>310-274-9495</t>
  </si>
  <si>
    <t>FIRST SHOWING OPEN HOUSE SUNDAY MAY20TH 2-5PM AND THEN TUESDAY BROKERS OPEN MAY 22TH 11-2 30PM</t>
  </si>
  <si>
    <t>PRESENTING A DRAMATIC BRAND NEW 2012 JOHN ANDREWS DESIGNED 3 STORY MEDITERRANEAN CONTAINING THE HIGHEST QUALITY OF DESIGN &amp; CONSTRUCTION OF ANY SANTA MONICA RESIDENCE ON THE MARKET TODAY. MAGNIFICENT VENETIAN PLASTER DETAILING WIDE OPEN SPACES HIGH ARCHED CEILINGS PERIOD WOOD DOORS &amp; WINDOWS &amp; WIDE PLANK HARDWOOD FLRS ARE FOUND THRU-OUT THIS IMPECCABLE FAMILY STYLE HOME. UPSTAIRS ARE 4 BEDRM EN-SUITES INCLUDING A LUXURIOUS MASTER SUITE W/ WALK-CLOSET &amp; BALCONY. DOWNSTAIRS HAS LARGE SCREENING RM W/ 2ND KITCHEN ANOTHER BEDRM EN-SUITE WINE TASTING RM &amp; LAUNDRY RM. BREATHTAKING 24ft HIGH ENTRY FOYER W/ FULLY RETRACTABLE MOTORIZED SKYLIGHT STATE OF THE ART SOUND SYSTEM OFFICE/LIBRARY STUNNING GRANITE CENTER ISLAND KITCHEN BEST APPOINTED BATHS GRASSY REAR YARD SALTILLO TILED PORCHES &amp; COURTYARD W/ FOUNTAIN 3 CAR GARAGE &amp; LUSH LANDSCAPING ARE SOME OF THIS HOMES EXTRAORDINARY FEATURES. THIS BRAND NEW HOME SIMPLY HAS EVERY CONCEIVABLE MODERN AMENITY &amp; SHOULD NOT BE MISSED.</t>
  </si>
  <si>
    <t>941 25TH Street</t>
  </si>
  <si>
    <t>12601473_CLAW</t>
  </si>
  <si>
    <t>S. OF SLAUSON E. OF WESTERN.</t>
  </si>
  <si>
    <t>90047-1204</t>
  </si>
  <si>
    <t>TO SHOW CALL HOUSE SITTER CARLOS AT 323-394-1403. OFFERS TO BE SUBMITTED WITH PRE-APPROVAL LETTER COPY OF DEPOSIT CHECK PROOF OF FUNDS AND FICO SCORES. SELLER SELECTS SERVICES. BUYERS TO VERIFY ALL INFORMATION. EMAIL OFFERS TO SWDOFFERS@GMAIL.COM.</t>
  </si>
  <si>
    <t>BEAUTIFULLY REMODELED HOME READY FOR MOVE IN. LOVELY HARDWOOD FLOORS IN LIVING ROOM. KITCHEN WITH NEW CABINETS GRANITE COUNTERS AND STONE FLOORS. GRANITE BREAKFAST BAR OFF KITCHEN. UPGRADED BATHROOMS WITH STONE SHOWERS GRANITE COUNTER AT SINKS AND STONE FLOORS. MASTER BEDROOM SUITE WITH PRIVATE BATH AND WALK-IN CLOSET. THIS HOME WILL NOT DISAPPOINT YOU. CLOSE TO SHOPPING AND TRANSPORTATION. DON'T LET YOUR BUYERS MISS THIS OPPORTUNITY HOUSE SITTER AT PROPERTY.</t>
  </si>
  <si>
    <t>1549 W 58TH Place</t>
  </si>
  <si>
    <t>12601477_CLAW</t>
  </si>
  <si>
    <t>North of Manchester West of Vermont</t>
  </si>
  <si>
    <t>Charming Vermont Knolls home centrally located to shops and transportation. Spacious living room with fireplace. Two large bedrooms with deep closets and two bathrooms. Two car garage with room for storage. The property is being sold in as is condition. Information herein is not verified by agent. Buyer to verify all information &amp; rely on their findings. Submit all offers with proof of funds approval letter with FICO scores. Seller selects all services.</t>
  </si>
  <si>
    <t>1106 W 81ST Place</t>
  </si>
  <si>
    <t>YB YF X46</t>
  </si>
  <si>
    <t>DW DR A2 RF TC WA BIN CO GC K8 MO RA K3 SC</t>
  </si>
  <si>
    <t>B1 CC SP Z24</t>
  </si>
  <si>
    <t>JJ LC LT OW</t>
  </si>
  <si>
    <t>12601481_CLAW</t>
  </si>
  <si>
    <t>Mulholland And Hazel Nut Court</t>
  </si>
  <si>
    <t>101 to Kanan to Sierra Creek to Mulholland right. On Hazel Nut Court make a left</t>
  </si>
  <si>
    <t>Surrounded by the beauty of the local mountains and near the local Malibu wine country this warm &amp; inviting 2 story home is only minutes from Malibu beaches &amp; Westlake Village. With vaulted ceilings in the entry there are 4 bedrooms &amp; 4 bathrooms a home theatre living &amp; dining room. The home is finished with some of the finest materials available. The home theater offers leather action chairs. A full kitchen includes a Sub Zero Wolf range and granite counter tops. Beautifully landscaped there is a fountain in the rose garden and a pergola covered patio which overlooks the pool and spa. Trees include weeping willow magnolia oak white burch &amp; olive trees. Enjoy the serenity of the natural surroundings.</t>
  </si>
  <si>
    <t>12601489_CLAW</t>
  </si>
  <si>
    <t>South of Wilshire North of Olympic East of Fairfax West of La Brea</t>
  </si>
  <si>
    <t>90036-4724</t>
  </si>
  <si>
    <t>heididavis@kw.com</t>
  </si>
  <si>
    <t>X88079_CLAW</t>
  </si>
  <si>
    <t>213-819-1289</t>
  </si>
  <si>
    <t>Heidi Davis</t>
  </si>
  <si>
    <t>Bonus Room off Garage not included in sq footage. Seller does not know if this is permitted structure. BUYER to verify all. Please note Hardwood Floors in LR &amp; DR could use sand/stain.Seller Selects Services. www.928Hauser.com</t>
  </si>
  <si>
    <t xml:space="preserve">Storybook English Tudor w/Lush Landscaping designed for Curb Appeal &amp; Privacy. Stone Walkway &amp; Patio Lead to Light-Filled Living Room w/High Barrel Ceiling French Windows &amp; Stone Fireplace. Open Dining Area w/French Windows Leads to Fully-Renovated Chef's Kitchen w/Granite Counters Stainless Appliances Recessed Lighting &amp; Cozy Breakfast Room w/Original Lead-Glass Windows. Spacious Bedrooms w/Ample Closet Space. Renovated Baths w/Custom Tile/Stone work &amp; Spa Tub. Upgraded Systems inc. Central AC Copper Plumbing Updated Electrical &amp; Re-built Masonry Chimney.Spacious Grassy Yard w/Lush Landscaping. Fabulous Bonus Room could be used as Office or Guest House w/High Ceilings Bamboo Floors &amp; French Doors. Walk to Shops Restaurants &amp; LA County Museum </t>
  </si>
  <si>
    <t>Wilshire Crest</t>
  </si>
  <si>
    <t xml:space="preserve">928 Hauser </t>
  </si>
  <si>
    <t>12601493_CLAW</t>
  </si>
  <si>
    <t>South Of Adams North of Jefferson East of Arlington West of Western.</t>
  </si>
  <si>
    <t>90018-2542</t>
  </si>
  <si>
    <t>adam.janeiro@gmail.com</t>
  </si>
  <si>
    <t>323-733-8698</t>
  </si>
  <si>
    <t>X64512_CLAW</t>
  </si>
  <si>
    <t>323-401-3952</t>
  </si>
  <si>
    <t>Adam Janeiro</t>
  </si>
  <si>
    <t>L02857_CLAW</t>
  </si>
  <si>
    <t>City Living Realty</t>
  </si>
  <si>
    <t>213-747-1337</t>
  </si>
  <si>
    <t>Rare Jefferson Park offering restored fabric-rich Craftsman-style bungalow with updated systems on a preservation-conscious block. Verdant garden. 2 beds commodious den. Walking distance to Expo light rail. Contributing structure to the Jefferson Park HPOZ.</t>
  </si>
  <si>
    <t>2252 W 30TH Street</t>
  </si>
  <si>
    <t>12601497_CLAW</t>
  </si>
  <si>
    <t>SOUTH OF MICHIGAN NORTH OF PICO</t>
  </si>
  <si>
    <t>90404-4602</t>
  </si>
  <si>
    <t>jefflemen@kw.com</t>
  </si>
  <si>
    <t>X52929_CLAW</t>
  </si>
  <si>
    <t>Jeffrey Lemen</t>
  </si>
  <si>
    <t>310-482-2006</t>
  </si>
  <si>
    <t>NEW CONSTRUCTION ONLY 2 UNITS LEFT. MODERN TOWNHOMES IN SANTA MONICA PRICED BETWEEN 699 000- 795 000. UNITS ARE 3 BEDROOMS 2.5 BATHROOMS WITH AMAZING FINISHES THROUGHOUT THAT INCLUDE POLISHED CEMENT FLOORS GRANITE COUNTERTOPS BAMBOO FLOORS AND NEW APPLIANCES. THE CROWN JEWEL OF EACH UNIT IS A MASSIVE ROOF TOP DECK WITH SPECTACULAR VIEWS. PRIVATE DIRECT ACCESS GARAGES FOR EACH UNIT.</t>
  </si>
  <si>
    <t>1814 12TH Street</t>
  </si>
  <si>
    <t>BO GY LR MR</t>
  </si>
  <si>
    <t>12601517_CLAW</t>
  </si>
  <si>
    <t>S. of Ventura E. of Laurel Canyon</t>
  </si>
  <si>
    <t>91604-3707</t>
  </si>
  <si>
    <t>Warm Spanish Villa just N of the BLVD. Large inviting loggia area and spa create the perfect outdoor experience in dining and entertaining. Abundant open dining/living space terracotta tiled floors with step down bonus room/office. Step upstairs to the master bedroom perched on top with private balcony and fireplace. Set back from street and gated this mini compound offers privacy and tranquility along with distinctive vintage charm throughout.</t>
  </si>
  <si>
    <t>11912 Sunshine Terrace</t>
  </si>
  <si>
    <t>TF COD SU4 SG</t>
  </si>
  <si>
    <t>12601519_CLAW</t>
  </si>
  <si>
    <t>90067-2225</t>
  </si>
  <si>
    <t>Special Assessment has been paid in full. Also available for Lease. Unfurnished 7 500/mo. Furnished 8 250/mo. From our Premier Collection of the finest condominiums in Century City. Totally renovated with limestone floors granite counters stainless steel appliances huge spa tub luxurious baths recessed lighting floor to ceiling windows with unobstructed 280 degree views of Beverly Hills Los Angeles and beyond. Amenities include 24 hr valet &amp; guest parking switchboard security staff houseman doorman fitness center &amp; saunas huge heated pool and sun deck business center tennis court pet playland acres of grassy lawns and flower gardens. 2 blocks to mall movies dining banks hotels city parks golfing Beverly Hills and Westwood. 20 minutes to LAX.</t>
  </si>
  <si>
    <t>12601527_CLAW</t>
  </si>
  <si>
    <t>By Avolon</t>
  </si>
  <si>
    <t>53rd</t>
  </si>
  <si>
    <t>90011-4617</t>
  </si>
  <si>
    <t>53RD</t>
  </si>
  <si>
    <t>Short sale subject to lenders approval.Property has a additional structure room Please do not disturb tenants.View by appointment only.</t>
  </si>
  <si>
    <t>695 E 53RD Street</t>
  </si>
  <si>
    <t>12601537_CLAW</t>
  </si>
  <si>
    <t>NEW CONSTRUCTION 3 GORGEOUS MODERN TOWNHOMES IN SANTA MONICA PRICED BETWEEN 785 000- 795 000. UNITS ARE 3 BEDROOMS 2.5 BATHROOMS WITH AMAZING FINISHES THROUGHOUT THAT INCLUDE POLISHED CEMENT FLOORS GRANITE COUNTERTOPS BAMBOO FLOORS AND NEW APPLIANCES. THE CROWN JEWEL OF EACH UNIT IS A MASSIVE ROOF TOP DECK WITH SPECTACULAR VIEWS. PRIVATE DIRECT ACCESS GARAGES FOR EACH UNIT.</t>
  </si>
  <si>
    <t>12601539_CLAW</t>
  </si>
  <si>
    <t>673G1</t>
  </si>
  <si>
    <t>12601549_CLAW</t>
  </si>
  <si>
    <t>Rodeo Rd and 7th Ave.</t>
  </si>
  <si>
    <t>90018-4228</t>
  </si>
  <si>
    <t>jonesdetra@gmail.com</t>
  </si>
  <si>
    <t>888-282-6317</t>
  </si>
  <si>
    <t>X95036_CLAW</t>
  </si>
  <si>
    <t>323-715-7117</t>
  </si>
  <si>
    <t>Detra Jones</t>
  </si>
  <si>
    <t xml:space="preserve">Please call listing agent for showings need 24 hour notice. Property needs new roof SOLD AS-IS owner will make no repairs will provide termite report only. Please email all offers to jonesdetra@gmail.com please include pre-approval with FICO score EMD </t>
  </si>
  <si>
    <t xml:space="preserve">PRICE REDUCTION Nice starter home with great potential and room for growth. This home has a nice size backyard with fruit and avocado trees. Looking for the right buyer need some TLC. Great for INVESTORS </t>
  </si>
  <si>
    <t>2535 Exposition Place</t>
  </si>
  <si>
    <t>566A2</t>
  </si>
  <si>
    <t>12601555_CLAW</t>
  </si>
  <si>
    <t>North of Orange Grove East of LAKE</t>
  </si>
  <si>
    <t>91104-3701</t>
  </si>
  <si>
    <t>NOTE SUPRA will not be available on WED June 27. Please call for combo. Thank you. page of fico pre-approval proof of funds and copy of deposit to offers@housingamericarealty.com. This is Not A Short Sale corporate owned.</t>
  </si>
  <si>
    <t xml:space="preserve">Delightful Traditional home in great Pasadena location is welcoming with comfort features Walk into spacious livingroom with gleaming original oak wood floors and focal Batcheldor fireplace dining area with period built ins updated kitchen with dark wood cabinets stainless steel appliances and slate tile floors Full bath with subway tile Two light filled bedrooms with french doors leading to outdoor wood deck Additional features include large yard with detached garage with barn doors . You will love coming home </t>
  </si>
  <si>
    <t>684 E Claremont Street</t>
  </si>
  <si>
    <t>KP GR MB SN TI</t>
  </si>
  <si>
    <t>LI BO FF LR</t>
  </si>
  <si>
    <t>12601559_CLAW</t>
  </si>
  <si>
    <t>North on Tustin Ranch Road left on Township Dr. Located in San Marino gated communit</t>
  </si>
  <si>
    <t>Lindsey</t>
  </si>
  <si>
    <t>92782-1123</t>
  </si>
  <si>
    <t>azurerealty@yahoo.com</t>
  </si>
  <si>
    <t>X10961_CLAW</t>
  </si>
  <si>
    <t>213-952-1600</t>
  </si>
  <si>
    <t>Lester Crawford</t>
  </si>
  <si>
    <t>X75129_CLAW</t>
  </si>
  <si>
    <t>Azure Realty</t>
  </si>
  <si>
    <t>323-299-9601</t>
  </si>
  <si>
    <t>Shown by appointment only to qualified buyers by calling listing agent @ 213/952-1600. Seller to select services.</t>
  </si>
  <si>
    <t>D49 OAC D41 D11</t>
  </si>
  <si>
    <t xml:space="preserve">Stunning Mediterranean--interior is exquisite and a designer showplace. Located in San Marino 24-hr guard gated community directly across from Tustin Ranch Golf Course. Double door grand entry. Step down living room w/fireplace. Elegant dining room. Remodeled chef's kitchen w/center island. Huge family room w/fireplace &amp; wet bar. Double door master bedroom suite w/fireplace &amp; retreat area cedar floor closet and sumptuous master bath. Sweeping spiral staircase w/custom decorative wrought iron railing. Imported floor tile &amp; granite. Custom base &amp; crown moldings. Custom built-ins. Designer lite fixtures. Custom window treatments. Central air/heat. Romantic private balcony. Backyard feels like a resort w/salt water pool &amp; water feature Hot spa built-in BBQ &amp; outdoor fireplace. Central alarm system. Professional landscape. Quiet cul-de-sac location. This is a winner </t>
  </si>
  <si>
    <t>Ladera</t>
  </si>
  <si>
    <t>Beckman</t>
  </si>
  <si>
    <t>Pioneer Middle</t>
  </si>
  <si>
    <t>2165 Lindsey Court</t>
  </si>
  <si>
    <t>Turnkey</t>
  </si>
  <si>
    <t>Awesome</t>
  </si>
  <si>
    <t>12601561_CLAW</t>
  </si>
  <si>
    <t>S. of Washington Blvd. between Pacific Ave. and Speedway -just 200 feet from the beach.</t>
  </si>
  <si>
    <t>Mast</t>
  </si>
  <si>
    <t>90292-4902</t>
  </si>
  <si>
    <t>listings@reronline.com</t>
  </si>
  <si>
    <t>310-575-1831</t>
  </si>
  <si>
    <t>X21093_CLAW</t>
  </si>
  <si>
    <t>888-704-6866</t>
  </si>
  <si>
    <t>Gary Bluman</t>
  </si>
  <si>
    <t>X04328_CLAW</t>
  </si>
  <si>
    <t>Real Estate Resources of CA</t>
  </si>
  <si>
    <t>310-575-1830</t>
  </si>
  <si>
    <t>800-471-2001</t>
  </si>
  <si>
    <t xml:space="preserve"> Please don't call office lines or mobile lines for details - or - showing instructions - for more information e-mail listings@reronline.com all inquiries will receive a timely response . No sign currently on property. We are working with the Occu</t>
  </si>
  <si>
    <t>Lovely recently remodeled 2 bedroom plus den 2 bath Marina del Rey Peninsula walk street condominium -within steps to the beach Ballona Lagoon and walking distance to all beach side community enjoyments and City conveniences Natural light with high ceilings recessed lights crown mouldings and excellent flowing floor plan. Gourmet kitchen features custom wood cabinetry granite counters and stainless steel appliances. Living room with fireplace and balcony to a lovely open view. 2 master-size bedrooms situated on different levels and a den. Large master bedroom with separate spa tub spa-inspired shower and private garden patio. Built-in room-to-room surround sound. Welcome Home to retreat beach side living at its best Best value move-in ready property in the Marina.</t>
  </si>
  <si>
    <t xml:space="preserve">WAL </t>
  </si>
  <si>
    <t>25 Mast Street</t>
  </si>
  <si>
    <t>12601565_CLAW</t>
  </si>
  <si>
    <t>North on Winnetka west on Oxnard to McDonie</t>
  </si>
  <si>
    <t>Mcdonie</t>
  </si>
  <si>
    <t>91367-5535</t>
  </si>
  <si>
    <t>McDonie</t>
  </si>
  <si>
    <t>Call Michael for all disclosures on this property. 818-917-0788 Standard sale.</t>
  </si>
  <si>
    <t xml:space="preserve">Renovated home in one of the best parts of Woodland Hills. A full 4 bedroom 4 bath with a gorgeous view of city lights and the valley. Two bedrooms downstairs one with a full bath. Secondary bedroom downstairs has french doors that open to the backyard. And a full guest bath also down stairs. Master suite is large and the bath has full spa tub and a full shower. Second bedroom has its own bath. This home has many green efficiency features - walnut bamboo floors throughout. and a full solar system for heating. There is a beautiful formal dining room with arched walls. Plus a gardners delight with over 100 fruit trees to play with. New french doors thoughout. With unbelievable curb appeal the Kitchen and baths have been totally renovated and are top of the line. The yard has been professional landscaped and the view from the house is beautiful. Ready to move into </t>
  </si>
  <si>
    <t>5714 McDonie Avenue</t>
  </si>
  <si>
    <t>OC PO PC SL</t>
  </si>
  <si>
    <t>DW DR A2 RF TC WA GB K8 GA MO K3 BIN RA</t>
  </si>
  <si>
    <t>B1 CW IC BZ SUR RL STO Z24 WT</t>
  </si>
  <si>
    <t>FD BO FF GY ER LR SS AX</t>
  </si>
  <si>
    <t>561A4</t>
  </si>
  <si>
    <t>12601567_CLAW</t>
  </si>
  <si>
    <t>W of Zelzah S of Rancho</t>
  </si>
  <si>
    <t>Karen</t>
  </si>
  <si>
    <t>91316-4230</t>
  </si>
  <si>
    <t>marina65@earthlink.net</t>
  </si>
  <si>
    <t>X93391_CLAW</t>
  </si>
  <si>
    <t>310-871-6595</t>
  </si>
  <si>
    <t>Marina Andersson</t>
  </si>
  <si>
    <t>There is an additional bedroom and bathroom with own entry that is unpermitted. Perfect for Maid</t>
  </si>
  <si>
    <t>VC CV PV VE</t>
  </si>
  <si>
    <t>Stylish And Beautiful Remodelled Two Story Fully Gated Home With Fully Private Front &amp; Back Yard Situated South of The Boulevard Double Door Entry Leads You To Remodelled Interiors Drenched in Light With Versatile Floor Plan Perfect for Intimate or Formal Entertaining. Warm Hardwood Floors Recessed Lighting Updated Kitchen With Slate Floors Glass Cabinet for Fine China  Dining Room with Pretty Bay Window Large Living Room With Walls of Glass Leading onto Large Terrace with Spectacular Valley Views. Family Room with French Doors Leading out to Sparkling Pool and Tranquil Private Grounds with Fruit Trees an Entertainers Paradise. Master Bedroom With Steam Shower Looks Out To Sparkling Pool and Amazing Views with Romantic &amp; Lavish Master Bathroom of Marble and Huge Walk In Closet With Abundant Space. Gym Bose Surround Sound System Inside &amp; Outside SoundProof Room for Recording Studio Additional Attached Bedroom and Bathroom with Entrance</t>
  </si>
  <si>
    <t>18067 Karen Drive</t>
  </si>
  <si>
    <t>12601571_CLAW</t>
  </si>
  <si>
    <t>Located in the Arts District between 2nd St. and 3rd St.</t>
  </si>
  <si>
    <t>Historic architecture infused with sophisticated modern amenities. 940 E. 2ND ST - 38 Luxury live/work townhome lofts located in the heart of the Arts District of Downtown Los Angel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MH FR LR GB</t>
  </si>
  <si>
    <t>FD DN LF BO LR</t>
  </si>
  <si>
    <t>12601577_CLAW</t>
  </si>
  <si>
    <t>See Google Maps</t>
  </si>
  <si>
    <t>Amateur</t>
  </si>
  <si>
    <t>92223-8099</t>
  </si>
  <si>
    <t>wilson.h.tsai@gmail.com</t>
  </si>
  <si>
    <t>310-765-4979</t>
  </si>
  <si>
    <t>C99501_CLAW</t>
  </si>
  <si>
    <t>310-616-6889</t>
  </si>
  <si>
    <t>Wilson Tsai</t>
  </si>
  <si>
    <t>X78345_CLAW</t>
  </si>
  <si>
    <t>Kelton Group Inc.</t>
  </si>
  <si>
    <t>310-734-8685</t>
  </si>
  <si>
    <t>Short sale subject to lender's final approval. Any and all sales commissions are subject to lender's final approval and may be reduced by lender. Please email or call for showing instructions.</t>
  </si>
  <si>
    <t xml:space="preserve">Large beautiful home with many custom finishes and upgrades in coveted and lush gated community of Tournament Hills Move-in ready with spacious open floor plan high ceilings upgraded carpeting and flooring custom plantation shutters throughout pre-wired for movie surround sound gourmet kitchen with upgraded granite counters cabinetry and barely used stainless steel appliances. Formal dining room living room and den downstairs with 4 large bedrooms laundry room and additional family room upstairs. Extra large lot almost 11 000 sq ft is fully landscaped hardscaped and automatically sprinklered - perfect for entertaining. Attached 3-car garage. Community is steps away from Oak Valley Golf Course and includes access to private tranquil lake catch and release fishing  parks and relaxing walking/bicycle paths. Close to Cabazon Palm Springs easy access to the 10 and 60 fwys. Perfect family neighborhood and home </t>
  </si>
  <si>
    <t>37363 Amateur Way</t>
  </si>
  <si>
    <t>12601579_CLAW</t>
  </si>
  <si>
    <t>South of Olympic North of Pico between Ave of Stars and Century Park East</t>
  </si>
  <si>
    <t>90067-3312</t>
  </si>
  <si>
    <t>Call or text 310 722-8084 or email dziven@sbcglobal.net for showings.</t>
  </si>
  <si>
    <t>Sought after 1st floor unit. Beautiful floors in eat-in kitchen dining area &amp; living room w/ fireplace &amp; sunny balcony. Great floor plan boasts separate bedroom suites each with walk-in closets. Rare 2nd outdoor space off guest bedroom. Situated in a quiet interior location in the popular Park Place Century City complex featuring 24/7 security inviting park-like setting with pools tennis courts saunas gyms and friendly and responsive on-site management. Easy living in a wonderful gated community in the hippest part of town. Close to shops movies &amp; restaurants.</t>
  </si>
  <si>
    <t>456-H</t>
  </si>
  <si>
    <t>12601583_CLAW</t>
  </si>
  <si>
    <t>From 138-W take CA-2 W R-Snow Ct R-Rancho Contendo</t>
  </si>
  <si>
    <t>Rancho Contento</t>
  </si>
  <si>
    <t>Please text or call Brian Litman at 818-268-6507 for showing instructions. All offers must have a copy of the earnest money deposit pre approval and proof of funds. Seller/Lender not responsible for termite inspection.</t>
  </si>
  <si>
    <t>ESTIMATE 15 ACRES IN WRIGHTWOOD ENJOY THE OPEN SPACE &amp; MOUNTAIN VIEWS LIGHT AND BRIGHT LIVING SPACE INCLUDES 3200 SQFT WITH 5BDRM/3BATH 5TH BDRM CAN BE USED AS A DEN OR FAMILY ROOM LARGE KITCHEN WITH FAIRLY NEW APPLIANCES CLEAN AND NEUTRAL FLOORING-INCLUDS UPGRADES CARPET &amp; CERAMIC TILES.</t>
  </si>
  <si>
    <t>7535 Rancho Contento Drive</t>
  </si>
  <si>
    <t>12601585_CLAW</t>
  </si>
  <si>
    <t xml:space="preserve">BETWEEN SEPULVEDA AND VETERAN / NORTH OF SANTA MONICA BLVD. </t>
  </si>
  <si>
    <t>90025-3453</t>
  </si>
  <si>
    <t>S53884_CLAW</t>
  </si>
  <si>
    <t>Anahid Sousanian</t>
  </si>
  <si>
    <t>310-829-3158</t>
  </si>
  <si>
    <t>PariKZO@yahoo.com</t>
  </si>
  <si>
    <t>310-861-8613</t>
  </si>
  <si>
    <t>L02048_CLAW</t>
  </si>
  <si>
    <t>310-273-8393</t>
  </si>
  <si>
    <t>Pari Kohan-Zakay</t>
  </si>
  <si>
    <t>310-475-0074</t>
  </si>
  <si>
    <t>FIRST SHOWING WILL BE ON SUNDAY MAY 27 2012 FROM 2 00 TO 4 00 AND CARAVAN OPEN HOUSE ON TUESDAY MAY 29 2012. ALL BUYERS MUST BE PRE-APPROVED BY STONEHENGE MORGAGE. PLEASE CONTACT ASEFEH SHIRAFKAN 310 951-0711.</t>
  </si>
  <si>
    <t xml:space="preserve">SPACIOUS 2 BED/2.5 BA SUITE GREAT FOR ENTERTAINING. CONVENIENTLY LOCATED ON A QUIET CUL-DE-SAC CLOSE TO UCLA &amp; WESTWOOD VILLAGE. APPROXIMATELY 1650 SQ. FT. LARGE LIVING ROOM WITH FIRE PLACE AND STEP-UP DEN BREAKFAST ROOM OFF THE NEWLY REMODELED KITCHEN WITH GRANITE COUNTER TOP AND QUALITY NEWER APPLIANCES BOTH BEDROOM SUITE HAVE WALK-IN CLOSET WASHER/DRYER INSIDE UNIT IS PART OF WELL MAINTAINED COMPLEX WITH NEWLY REMODELED AMENITIES POOL SPA SAUNA &amp; RECREATION ROOM EARTHQUAKE INSURANCE AND PREMIUM CABLE ARE INCLUDED IN HOA EPOXY APPLIED TO ALL HOT AND COLD WATER PIPES IN THE BUILDING PLEASE READ THE PRIVATE REMARKS </t>
  </si>
  <si>
    <t>FD DN AX BO FF GY LR MR ON</t>
  </si>
  <si>
    <t>593J4</t>
  </si>
  <si>
    <t>12601591_CLAW</t>
  </si>
  <si>
    <t>www.googlemaps.com</t>
  </si>
  <si>
    <t>90027-4011</t>
  </si>
  <si>
    <t>Easy to show Property on Supra - submit offers with lender approval and FICO scores to natalie@excitingla.com</t>
  </si>
  <si>
    <t>Beautifully remodeled Los Feliz home with 3 658 square feet including 5 bedrooms and a den 4.5 baths abundant natural light and loaded with modern amenities. The ideal floor plan offers a spacious living room new gorgeous cook's kitchen w/custom cabinetry and center island which opens to the enormous family and dining room. Two bedrooms downstairs and 3 bedrooms upstairs including the exquisite master en-suite with walk in closet and private balcony. Dual AC/Heat system. Stroll to Los Feliz Village and enjoy its award-winning restaurants.</t>
  </si>
  <si>
    <t>1723 N Kenmore Avenue</t>
  </si>
  <si>
    <t>CV DW DR A2 RF BIN MO RA</t>
  </si>
  <si>
    <t>12601597_CLAW</t>
  </si>
  <si>
    <t>East of Bundy. West of Barrington. Corner of Granville and Dorothy</t>
  </si>
  <si>
    <t>90049-5470</t>
  </si>
  <si>
    <t>shivaniku@yahoo.com</t>
  </si>
  <si>
    <t>X58610_CLAW</t>
  </si>
  <si>
    <t>Shiva Niku</t>
  </si>
  <si>
    <t>310-713-9356</t>
  </si>
  <si>
    <t>Easy to show.</t>
  </si>
  <si>
    <t>ST SA A9</t>
  </si>
  <si>
    <t>Priced for a quick sale Huge designer 2 bdrm 2.5 bas Condo on one of Brentwood's best streets. Updated bathrooms and kitchen w/ new cabinets stainless steel appliances Cesarstone countertops and walnut hardwood floors. Spacious master suite with FP and 2 shower heads including rain shower. High ceilings and Lots of closets. Unit comes with 2 balconies 2 gas and wood fireplaces central vac washer/ dryer side by side parking and large personal storage space in garage. Building has indoor heated pool spa and sauna extra parking for guests and bike storage room. HOA dues include EQ insurance. Fabulous location close to Brentwood's best restaurants boutiques and farmers market.</t>
  </si>
  <si>
    <t>Check W. City</t>
  </si>
  <si>
    <t>11808 Dorothy Street</t>
  </si>
  <si>
    <t>12601599_CLAW</t>
  </si>
  <si>
    <t>90077-3121</t>
  </si>
  <si>
    <t xml:space="preserve">Don't miss the detached large storage behind the house and inside the garage Easy to show - property is on Supra and is vacant. Go direct and submit all offers with proof of funds and pre-approval to natalie@excitingla.com. Thank you </t>
  </si>
  <si>
    <t>Gorgeous remodeled 2 bedrooms 2 bath getaway in a magical setting in Beverly Glen. Features a new kitchen with an open entertainer's floor plan to the living room which leads out to the private grassy yard and spacious in-ground spa. Upstairs is a large private master bedroom en suite with abundant light a redone bathroom and excellent closet space. New windows wood floors and updated systems including electric and plumbing. Additional detached storage room 2 car garage and gated entry. An Oasis from the hustle and bustle of the city Warner School District.</t>
  </si>
  <si>
    <t xml:space="preserve">1105 N Beverly Glen </t>
  </si>
  <si>
    <t>12601601_CLAW</t>
  </si>
  <si>
    <t>Corner of 2nd and Hewitt. East of Alameda. Walking distance to Little Tokyo</t>
  </si>
  <si>
    <t>Please call listing agent Elizabeth Lande for appointment to show. 917.817.1472</t>
  </si>
  <si>
    <t>12601603_CLAW</t>
  </si>
  <si>
    <t>Corner of 2nd and Hewitt east of Alameda. Walking distance to Little Tokyo.</t>
  </si>
  <si>
    <t>Please call listing agent Elizabeth Lande for appointment 917.817.1472</t>
  </si>
  <si>
    <t>12601605_CLAW</t>
  </si>
  <si>
    <t>12601627_CLAW</t>
  </si>
  <si>
    <t>Schuyler to Beverly Crest</t>
  </si>
  <si>
    <t>Beverly Crest</t>
  </si>
  <si>
    <t>90210-2504</t>
  </si>
  <si>
    <t xml:space="preserve">The perfect pied a terre -or- developer's dream Owner has plans to build brand new approx. 3 500 sq. ft. modern with pool. Gorgeous city views Magical Crest Street location. Amazing potential to live in a chic home as is or build your dream home Best BHPO location </t>
  </si>
  <si>
    <t>9328 Beverly Crest Drive</t>
  </si>
  <si>
    <t>12601629_CLAW</t>
  </si>
  <si>
    <t>North of Franklin. Between Cheremoya Avenue and N. Bronson Avenue</t>
  </si>
  <si>
    <t>Chula Vista</t>
  </si>
  <si>
    <t>90068-3525</t>
  </si>
  <si>
    <t>For more information please call 818-404-7098. Please email all offers to dabadar@gmail.com</t>
  </si>
  <si>
    <t>You'll quickly bond with this adorable Craftsman cottage right out of a fairy tale. Situated north of Franklin and nearby to the Beachwood Cyn. area with low-key casual eateries and shopping. Many of this Craftsman home's original features exist such as blt. in cabinetry stained &amp; leaded glass and fireplace. Additional features includes custom kitchen w/cesarstone counters stove dishwasher two good sized bedrooms generous closet space attic for storage mature shade trees and off-street parking. Classic terra-cotta colored brick fencing and custom wrought iron gates complete the picture to this charming sanctuary.</t>
  </si>
  <si>
    <t>5972 Chula Vista Way</t>
  </si>
  <si>
    <t>DW A2 FSB MO SV RA K3</t>
  </si>
  <si>
    <t>CW DAT</t>
  </si>
  <si>
    <t>12601635_CLAW</t>
  </si>
  <si>
    <t>Bordeaux Ave</t>
  </si>
  <si>
    <t>From Arneill Road East on Dunnigan Right on Bordeaux Right on Ashbury Court Stay Right</t>
  </si>
  <si>
    <t>Ashbury</t>
  </si>
  <si>
    <t>93010-4705</t>
  </si>
  <si>
    <t>amy.tsui@camoves.com</t>
  </si>
  <si>
    <t>623-321-5887</t>
  </si>
  <si>
    <t>C103530_CLAW</t>
  </si>
  <si>
    <t>310-433-3561</t>
  </si>
  <si>
    <t>Amy Tsui</t>
  </si>
  <si>
    <t>310-987-7885</t>
  </si>
  <si>
    <t>Public Records show 3 bed 3 bath and 2 car garage however the home is 4 bed 3 bath and 3 car garage. Please have your buyers verify. Home is on supra lockbox but please call listing agent Amy Tsui at 310 433-3561 before showing. Will need at least 2-3</t>
  </si>
  <si>
    <t>Hurry to this home At this fantastic price this home will sell quickly People have been waiting for a home like this to come in the market at this fantastic price This is a great two story home in the prestigious Arneill ranch at the end of quiet a cul-de-sac. Entering the home with a 3-car garage your are welcomed by a bright living room with fireplace and private front patio and dining area. Through the doorway you approach a spacious kitchen with a sliding glass door to the patio and a bright family room with another sliding glass door to the backyard. This yard is the perfect combination of grass and foliage and patio space. To the left is a swimming pool and spa heated with a new and upgraded water heater. There is one bedroom and bathroom downstairs as well as a wet bar area. Up the stairs to your left is the master bedroom with a large walk-in closet. To your right are bedrooms 3 and 4 before you reach a custom built library/office.</t>
  </si>
  <si>
    <t>1166 Ashbury Court</t>
  </si>
  <si>
    <t>12601637_CLAW</t>
  </si>
  <si>
    <t>90403-3939</t>
  </si>
  <si>
    <t>n_arrache@hotmail.com</t>
  </si>
  <si>
    <t>310-440-3406</t>
  </si>
  <si>
    <t>X17309_CLAW</t>
  </si>
  <si>
    <t>310-415-7941</t>
  </si>
  <si>
    <t>Nancy Arrache</t>
  </si>
  <si>
    <t>310-255-3442</t>
  </si>
  <si>
    <t>Seller select services. No evening/night showings. Per the Seller HOA has little to no reserves and the owners have always elected to cover improvement/repair expenses as they occur. Please make sure that any buyer's lender is aware of the lack of reser</t>
  </si>
  <si>
    <t>Elegant spacious town home north of Wilshire with 3 bedrooms 2.5 baths. Lovely open floorplan with gorgeous wood type floors downstairs. Large living rm with FP opens to a front patio. Formal dining area. Expansive open kitchen with eating area. Inside laundry hook-ups. Direct access to garage. All bedrooms are upstairs. Feel the ocean breezes in this beautiful move-in condition home. Extra storage in garage.</t>
  </si>
  <si>
    <t>1018 6TH Street</t>
  </si>
  <si>
    <t>12601645_CLAW</t>
  </si>
  <si>
    <t>Exit Cahuenga heading north from the 134. Turn left onto Camarillo.</t>
  </si>
  <si>
    <t>91602-1490</t>
  </si>
  <si>
    <t>X59142_CLAW</t>
  </si>
  <si>
    <t>Suzanne Glaser</t>
  </si>
  <si>
    <t>310-383-1141</t>
  </si>
  <si>
    <t>anthony@anthonydp.com</t>
  </si>
  <si>
    <t>310-317-7310</t>
  </si>
  <si>
    <t>X64544_CLAW</t>
  </si>
  <si>
    <t>213-948-7964</t>
  </si>
  <si>
    <t>Anthony Diaz-Perez</t>
  </si>
  <si>
    <t>424-202-3261</t>
  </si>
  <si>
    <t>SUPRA LOCKBOX on front left rail of building. Call LA 1 for Questions Anthony 213-948-7964.</t>
  </si>
  <si>
    <t>FHA Approved Building Regular Sale Move-in condition w/ beautifully remodeled mstr bthrm in-unit laundry central air &amp; heat open floor plan walk-in pantry separate kitchen entrance more Formal double door entry closets galore good-sized balcony off Liv Rm overlooking courtyard. Building was remodeled in 1995 with copper plumbing new central HVAC new roof in 2006 community pool resurfaced in 2008. 2 Subterranean parking spaces w/ extra private storage. Close to Studios shopping and restaurants. Basic cable hot &amp; cold water included in HOA Dues. Complex has elevator. Purchase with 3.5 down buyer to verify .</t>
  </si>
  <si>
    <t>10707 Camarillo Street</t>
  </si>
  <si>
    <t>12601647_CLAW</t>
  </si>
  <si>
    <t>North of 77th St. On Kentwood Ave. On bluff at Kentwood Court.</t>
  </si>
  <si>
    <t>Standard sale. Call listing agent 2 to show. Mailing address of home is 6947 Kentwood Court. APN shows 6917 Kentwood Court. Call agent if questions.</t>
  </si>
  <si>
    <t>Located on the bluffs with city lights and mountain views. Shows wonderfully both in &amp; out. LR w/high ceiling and hardwood floors adjoins DR w/sliding glass door opening to yard and view. Rem kitchen w/granite counters SS appliances hardwood floor breakfast bar and view opens to FR. FR w/fplc and built-in entertainment center opens to patio. Upstairs 4 bdrms including MBR suite w/fplc walk-in closet &amp; views. Both full baths have dual sinks. Study/office downstairs. Rear yd perfect for outdoor enjoyment w/terraced and colorful landscaping. FA AC 2 yr new copper plumbing fresh paint. Call listing agent 2 to show.</t>
  </si>
  <si>
    <t>6947 Kentwood Court</t>
  </si>
  <si>
    <t>12601649_CLAW</t>
  </si>
  <si>
    <t>EAST OF 110 ON VERNON AV. NORTH ON COMPTON AV. EAST ON 42ND STREET</t>
  </si>
  <si>
    <t>90011-3319</t>
  </si>
  <si>
    <t>THIS IS A SHORT SALE AND ALL TERMS AND CONDITIONS SUBJECT TO LENDERS APPROVAL. COMMISSIION WILL SPLIT 50/50. FOR SHOWING PLEASE CONTACT AGENT</t>
  </si>
  <si>
    <t>45X136</t>
  </si>
  <si>
    <t>SHORT SALE SOME REPAIRS NEEDED TWO BEDROOMS TWO BATHS  CONTACT AGENT TO SHOW NO SIGN AT PROPERTY PLEASE DO NOT DISTURB OCCUPANTS</t>
  </si>
  <si>
    <t>Jefferson High</t>
  </si>
  <si>
    <t>Washington Carver</t>
  </si>
  <si>
    <t>1609 E 42 Street</t>
  </si>
  <si>
    <t>IC NQ</t>
  </si>
  <si>
    <t>12601651_CLAW</t>
  </si>
  <si>
    <t>Beverly Glen And Santa Monica</t>
  </si>
  <si>
    <t>On Beverly Glen just south of Santa Monica</t>
  </si>
  <si>
    <t>90025-6928</t>
  </si>
  <si>
    <t>brianstevens@rodeore.com</t>
  </si>
  <si>
    <t>X88916_CLAW</t>
  </si>
  <si>
    <t>818-266-1164</t>
  </si>
  <si>
    <t>Brian Stevens</t>
  </si>
  <si>
    <t>Appt. only with 24 hour notice. Call Brian for appt. 818-266-1164</t>
  </si>
  <si>
    <t>Beautiful upgraded condo in the heart of Century City area. Close to shopping restaurants and freeway. Beautiful custom stone floors upgraded kitchen and bathrooms. This is a true turn key condo. Just move in and be home.</t>
  </si>
  <si>
    <t xml:space="preserve">1840 S Beverly Glen </t>
  </si>
  <si>
    <t>12601663_CLAW</t>
  </si>
  <si>
    <t>Btwn Colorado &amp; Broadway One Block West of Lincoln.</t>
  </si>
  <si>
    <t>90401-2681</t>
  </si>
  <si>
    <t xml:space="preserve">SMC3 </t>
  </si>
  <si>
    <t>ryan@UnlockTheRedDoor.com</t>
  </si>
  <si>
    <t>866-214-1652</t>
  </si>
  <si>
    <t>X63115_CLAW</t>
  </si>
  <si>
    <t>323-893-7253</t>
  </si>
  <si>
    <t>Ryan Ole Hass</t>
  </si>
  <si>
    <t>323-888-3340</t>
  </si>
  <si>
    <t>First OPEN HOUSES Saturday &amp; Sunday May 26 &amp; 27 from 2-5pm. Currently tenant occupied but vacating very shortly in escrow . Showings by appointment only by calling Ryan Ole Hass at 323.893.7253</t>
  </si>
  <si>
    <t>TREMENDOUS STYLE &amp; LOCATION Built in 2007 this Penthouse unit is Refined Modern Beach Living Located in the heart of Downtown SM this condo features updates throughout with a wide-open floor plan. Large private terrace creates great outdoor living delivering mountain &amp; city views. Master suite has walk-in closet &amp; large bath w double sinks &amp; separate shower/tub accented w Italian glass tile. Open cooks kitchen w large island and high-end cabinets &amp; appliances. Ocean breezes intense natural light recessed &amp; custom light fixtures designer finishes &amp; distressed H/W flrs make this a truly exceptional home. Close to shopping &amp; dining 3rd St Promenade &amp; the beach. 2 Side-by-Side Parking ALSO FOR LEASE AT 5600/mo</t>
  </si>
  <si>
    <t>Sm</t>
  </si>
  <si>
    <t>1544 7TH Street</t>
  </si>
  <si>
    <t>12601667_CLAW</t>
  </si>
  <si>
    <t>West of Topanga Canyon North of Roscoe Blvd. to Chase St.</t>
  </si>
  <si>
    <t>Hackney</t>
  </si>
  <si>
    <t>91304-2318</t>
  </si>
  <si>
    <t>montagu@pacbell.net</t>
  </si>
  <si>
    <t>C101648_CLAW</t>
  </si>
  <si>
    <t>310-740-1549</t>
  </si>
  <si>
    <t>Carolyn Montagu</t>
  </si>
  <si>
    <t>Owner Occupied drive by only will show upon receipt of an offer with proof of funds and loan approval with fico score. Must be John Chadboure Equity Title Melissa Perez of Encore Escrow. Was once on the market for 389 000. Do not disturb occupa</t>
  </si>
  <si>
    <t>Priced to sell Back yard has an exceptionally beautiful pool fit for a celebrity with a covered patio perfect for entertaining with lush landscaping and mature trees in front and in the back. A very warm and friendly floor plan with hardwood floors recessed lighting and a very nicely redone/upgraded kitchen. Circular driveway provides plenty of space for many cars and RV parking. Standard Sale drive by only for now.</t>
  </si>
  <si>
    <t>22124 Hackney Street</t>
  </si>
  <si>
    <t>12601675_CLAW</t>
  </si>
  <si>
    <t>South of Montana</t>
  </si>
  <si>
    <t>90049-5289</t>
  </si>
  <si>
    <t>Shown by appointment.</t>
  </si>
  <si>
    <t>Gorgeous and sophisticated townhome in the heart of Brentwood unlike anything you may have seen. Magnificent patio and gardens make this feel like a single family home. Elegant finishes throughout including dark-stained wood floors marble counter tops and an extensive lighting system. 2 bedrooms/3 baths in 2 750 sf extremely high ceilings and beautiful light. Very private.</t>
  </si>
  <si>
    <t>820 S Gretna Green Way</t>
  </si>
  <si>
    <t>12601677_CLAW</t>
  </si>
  <si>
    <t>West of Veteran South of Montana</t>
  </si>
  <si>
    <t>Levering</t>
  </si>
  <si>
    <t>90024-1909</t>
  </si>
  <si>
    <t>Here is a stylish three bedroom two bath split-level Contemporary with clean architectural lines located in the lovely Westwood Hills neighborhood. Conveniently located within close proximity to UCLA great shopping and dining in Westwood. The living room has wood floors large picture windows &amp; a nice fireplace and flows into a family room/library with multiple built-in bookcases. This room opens to an updated kitchen with granite counters dining area and enclosed laundry. On this level is the third guest bedroom which could be used as a den or office with more built-in and shares a full hall bathroom which also serves as a powder room. On the second level is the second guest bedroom and the Master Bedroom. The master with a nice walk-in closet has its own full bath. Off this level and accessed by it is a tranquil flagstone patio set in a leafy backdrop. There is a swimmer's pool and deck. Attached two car garage. This home is located in the Warner Avenue School District.</t>
  </si>
  <si>
    <t>443 Levering Avenue</t>
  </si>
  <si>
    <t>FD LI G12 FF GY ER LR MR WC</t>
  </si>
  <si>
    <t>12601683_CLAW</t>
  </si>
  <si>
    <t>Sunset to Baroda drive</t>
  </si>
  <si>
    <t>90077-3532</t>
  </si>
  <si>
    <t>chris@dysonrealestate.net</t>
  </si>
  <si>
    <t>C100864_CLAW</t>
  </si>
  <si>
    <t>310-623-2854</t>
  </si>
  <si>
    <t>Christopher Dyson</t>
  </si>
  <si>
    <t>Private Code for website shall be provided upon qualification of client.</t>
  </si>
  <si>
    <t>Stunning Modern Traditional estate located on one of the most sought after streets in the city. No expense has been spared remodeling this 7 bed 9 bath Gem. Features include dramatic Living area Media room and Dining room. The Gourmet chefs kitchen enjoys a beautiful family area and also accesses the gym. Outside you will find a large grassy yard sparking pool and 6 car Motor court as well as a 4 car garage. This property is the ultimate in private elegance.</t>
  </si>
  <si>
    <t>261 Baroda Drive</t>
  </si>
  <si>
    <t>LN PE PO</t>
  </si>
  <si>
    <t>DW A2 RF WA GB BIN K3 MO RA</t>
  </si>
  <si>
    <t>12601685_CLAW</t>
  </si>
  <si>
    <t>91602-2909</t>
  </si>
  <si>
    <t>www.4355forman.com Furniture is negotiable. W-9 Form required from co-broker with seller/lessor acceptance.</t>
  </si>
  <si>
    <t>A prime example of how a quality home should be built. This spectacular Tuscan Villa was designed by renowned architect Kevin Clark and was carefully thought out and built by its currents owners without compromise One of the most important estates to ever come on the market in Toluca Lake a community known for its proximity to all the major studios yet its small town feel. Rarely will you find the combination of a home like this with an ideal floor plan on 32 491 square feet of park-like private grounds. Please visit our website to get a real sense of this magnificent estate in this treasured location. See private remarks for website address</t>
  </si>
  <si>
    <t>4355 Forman Avenue</t>
  </si>
  <si>
    <t>12601699_CLAW</t>
  </si>
  <si>
    <t>North of the 105 fwy West of Wilmington.</t>
  </si>
  <si>
    <t>90059-1146</t>
  </si>
  <si>
    <t>Please call listing agent to make an appointment. Give 24 hours to schedule. Subject to lender approval of short sale. Any reduction in commission to be split 50 each by buyers agent and seller agent.</t>
  </si>
  <si>
    <t>Newer home built in 2004. House in ok condition. 4 large bedrooms. Sale as is.</t>
  </si>
  <si>
    <t>10912 Compton Avenue</t>
  </si>
  <si>
    <t>12601701_CLAW</t>
  </si>
  <si>
    <t>Between Beverly Dr and Bagley</t>
  </si>
  <si>
    <t>Kirkside</t>
  </si>
  <si>
    <t>90035-4128</t>
  </si>
  <si>
    <t>F210009139_CLAW</t>
  </si>
  <si>
    <t>Jacob Hausman</t>
  </si>
  <si>
    <t>Buyer to verify HOA Dues. Garage was converted into a studio/gym. For showings please call or email 310-341-4393 info@meirkroll.com</t>
  </si>
  <si>
    <t>Amazingly Spacious 5 Bedroom 4.5 bathroom home located in one of the highly sought after streets of prime Beverlywood HOA. With over 4 200sf of living space this traditional style home is perfect for a growing family who loves to entertain. Roomy kitchen with center island lots of cabinets butlers pantry and breakfast area. Spacious and separate dining room area perfect for those big family dinners. Extra large family room features a nice sized wet bar and cozy fireplace. Second floor features 2 large bedrooms sharing a jack &amp; Jill bath plus a massive master bedroom with fireplace walk in closet. The large master bathroom features a separate shower and whirlpool bathtub. Incredibly large patio off master is perfect for quiet relaxation sunbathing and features a built in fire-pit Fantastic tree lined block close to places of worship shopping and restaurants.</t>
  </si>
  <si>
    <t>9423 Kirkside Road</t>
  </si>
  <si>
    <t>TCP PDB PSC</t>
  </si>
  <si>
    <t>MB MIX SN</t>
  </si>
  <si>
    <t>12601705_CLAW</t>
  </si>
  <si>
    <t>Pacific Coast Hwy 6 miles past Trancas</t>
  </si>
  <si>
    <t>90265-2262</t>
  </si>
  <si>
    <t>DD</t>
  </si>
  <si>
    <t xml:space="preserve">DD </t>
  </si>
  <si>
    <t>Call LA1 for showing</t>
  </si>
  <si>
    <t>Have you always dreamed of having a place at the beach Looking for a project Contractors dream--design and construct the insides of this beachfront home with 4 beds 3 baths. Create your own palace at the beach 2 Stories with the master on the water. Kitchen looking toward the water living room opens onto the deck with the ocean beyond. The seller will finance. Bring your dreams and your creativity. Surrounded by resort-type beaches a great escape.</t>
  </si>
  <si>
    <t>11770 Pacific Coast Highway</t>
  </si>
  <si>
    <t>562J4</t>
  </si>
  <si>
    <t>12601707_CLAW</t>
  </si>
  <si>
    <t>North Of Moor park St</t>
  </si>
  <si>
    <t>Call to make an appointment -Seller needs to be home easy to show in the afternoons and weekends.</t>
  </si>
  <si>
    <t>Approved Short Sale -Studio City walk to village 2 Bed - 2 Bath Den using now as third room condo on a single level W/2 brick patio enclosed .</t>
  </si>
  <si>
    <t>4524 N Tujunga Avenue</t>
  </si>
  <si>
    <t>BL WR</t>
  </si>
  <si>
    <t>SJ RG FN</t>
  </si>
  <si>
    <t>DW DR RF WA GB BIN EC K8 MO K3 RA</t>
  </si>
  <si>
    <t>WT IC Z21 RB B1</t>
  </si>
  <si>
    <t>BB BN FM BA</t>
  </si>
  <si>
    <t>560F3</t>
  </si>
  <si>
    <t>12601709_CLAW</t>
  </si>
  <si>
    <t>Shirley And Calvin</t>
  </si>
  <si>
    <t>Tampa Ave south up the hill to Wells then 1st right to Calvin and turn left up the hill</t>
  </si>
  <si>
    <t>91356-4420</t>
  </si>
  <si>
    <t>F207015850_CLAW</t>
  </si>
  <si>
    <t>Norma Santiago</t>
  </si>
  <si>
    <t>818-807-2448</t>
  </si>
  <si>
    <t>ferrolbob@gmail.com</t>
  </si>
  <si>
    <t>X51305_CLAW</t>
  </si>
  <si>
    <t>310-625-1530</t>
  </si>
  <si>
    <t>Bob Ferrol</t>
  </si>
  <si>
    <t>Viewing is by appointment only with 24 hours notice required.Please call Norma Santiago at 818 807-2448 or email nsantiago@socal.rr.com.Is also open Sunday 6/24/12 1-5.</t>
  </si>
  <si>
    <t>IR TR</t>
  </si>
  <si>
    <t>Luxurious very private large home nestled in the Tarzana Hills. Designed by A. Quincy Jones this compound-like home flows through 2 160 sf through 10' high ceilings wide halls and oak hardwood floors throughout. Walls of glass provide a wonderful indoor/outdoor experience and flood the home with natural light. An extremely cute detached little house behind might be an office a studio or a delightful playhouse.To cap the ultimate California experience the gorgeous pool separate Spa and built-in BBQ areas provide tranquility serenity as well as excellent entertainment venues.</t>
  </si>
  <si>
    <t>5004 Calvin Avenue</t>
  </si>
  <si>
    <t>FD AX BO FF LR MR ON</t>
  </si>
  <si>
    <t>631B5</t>
  </si>
  <si>
    <t>12601713_CLAW</t>
  </si>
  <si>
    <t>Drummond St And Carey St</t>
  </si>
  <si>
    <t>Sunset Blvd to Drummond St left on Iliff St.</t>
  </si>
  <si>
    <t>90272-3814</t>
  </si>
  <si>
    <t>This exquisitely detailed over 5 300 sq ft brand new contemporary home was crafted w/the aesthetic eye &amp; the attention to detail of an artisan. You will be amazed by the European detailing incl. double coffered ceilings hand carved sinks custom raised panel &amp; crown molding custom light fixtures 6.5-inch solid distressed mahogany floors &amp; beautiful wainscoting. The main level offers a banquet sized dining room with a 400-gallon dual-sided saltwater fish aquarium looking through to the formal living room. Chef's kitchen sports Carrera marble Viking &amp; Bosh appliances and walk-in pantry. All bedrooms are en-suite w/fully built out walk-in closets. Old Hollywood style Movie Theater w/stadium seating 130 3D projector screen surround sound &amp; walls covered w/ luxurious burgundy wine suede fabric. Backyard parties are sure to be a joy w/ BBQ fridge surround sound system w/iPod docking &amp; gorgeous pool with waterfall &amp; mosaic tiles. This is the home you have been waiting for.</t>
  </si>
  <si>
    <t>806 Iliff Street</t>
  </si>
  <si>
    <t>SI PCP</t>
  </si>
  <si>
    <t>DT RG</t>
  </si>
  <si>
    <t>FD SA BO FF LR MR ON SS</t>
  </si>
  <si>
    <t>561J2</t>
  </si>
  <si>
    <t>12601719_CLAW</t>
  </si>
  <si>
    <t>Willis Street</t>
  </si>
  <si>
    <t>From Burbank Avenue go south on Willis St and left on Cumpston St. Home is on left side.</t>
  </si>
  <si>
    <t>Cumpston</t>
  </si>
  <si>
    <t>91411-3730</t>
  </si>
  <si>
    <t>805-641-0125</t>
  </si>
  <si>
    <t>Seller would consider a lease option. Buyer to satisfy themselves with media/recording studio total sq ft is 2 329 with addition. Seller purchased property in it's current state and is uncertain of permits. To show please call Larry Krogh 805 312-0</t>
  </si>
  <si>
    <t>Artist's Haven Immaculate home in Sherman Oaks located at end of cul-de-sac. Perfect for film makers composers voice over green screen work or anyone in need of a spectacular home office. This picture perfect 3 bedroom &amp; 2.5 bath property features beautiful hardwood floors dual paned windows living room w/fire place family room w/wood sliding doors to backyard open dining room also light &amp; bright w/sky lights throughout. Kitchen has Saltillo paver floors new 5 burner convection stove and ample pantry space. Large laundry room has Maytag washer &amp; dryer and utility sink. Covered breezeway leads to your private studio complete with iso-booth media room featuring a 119 projection screen and bathroom. Newly painted interior &amp; exterior private driveway w/automatic gate &amp; detached 2 car garage 2 A/C units &amp; forced air heating. Very private surroundings with lush &amp; mature grounds including a Japanese Maple tree 1 Tangelo &amp; 2 orange trees. Total sq ft w/addition is 2 329.</t>
  </si>
  <si>
    <t>14715 Cumpston Street</t>
  </si>
  <si>
    <t>12601721_CLAW</t>
  </si>
  <si>
    <t>Fountain And La Brea</t>
  </si>
  <si>
    <t>West of La Brea. North of Fountain. South of Sunset.</t>
  </si>
  <si>
    <t>90046-4432</t>
  </si>
  <si>
    <t>X87712_CLAW</t>
  </si>
  <si>
    <t>Joe L. Carrabba</t>
  </si>
  <si>
    <t>323-302-1771</t>
  </si>
  <si>
    <t>mcarrabba@kw.com</t>
  </si>
  <si>
    <t>323-703-1305</t>
  </si>
  <si>
    <t>X71793_CLAW</t>
  </si>
  <si>
    <t>323-899-2900</t>
  </si>
  <si>
    <t>Monique Carrabba</t>
  </si>
  <si>
    <t>Sophisticated &amp; Contemporary Penthouse Condo @ the Detroit Hollywood. Built in 2006 this elegant condo offers 3 generous bedrooms and 2.5 bathrooms. Located in a prime West Hollywood adj. location. Walk to West Hollywood Gateway. Large living room with fireplace has a west facing balcony with views The living room also includes a 5.1 Klipsch Surround Sound system with flat screen TV receiver and subwoofer. Spacious kitchen with stainless steel appliances and granite countertops. Master bedroom has en-suite bath and walk in closet. Other features include hardwood floors skylights alarm system custom rods silk curtains from The Silk Trading Company and laundry in unit. Community rooftop deck is perfect for entertaining.</t>
  </si>
  <si>
    <t>Gardener Elementary</t>
  </si>
  <si>
    <t>Hollywood High</t>
  </si>
  <si>
    <t>1319 N Detroit Street</t>
  </si>
  <si>
    <t>12601727_CLAW</t>
  </si>
  <si>
    <t>West of Vermont east of Normandie and north of Manchester</t>
  </si>
  <si>
    <t>90044-3544</t>
  </si>
  <si>
    <t>X78741_CLAW</t>
  </si>
  <si>
    <t>The Davidi Company</t>
  </si>
  <si>
    <t>All offers on CAR forms with approval letter from direct funding source and ficos. Seller is very motivated. Agents may go direct with supra. Staging materials are not included in the sale. The listing agent is the owner of this property. For more informa</t>
  </si>
  <si>
    <t xml:space="preserve">WOW WOW Open escrow and earn 3.5 commission Enjoy exceptional living in this nicely-remodeled home in the quiet neighborhood of Vermont Knolls. Breath-taking and absolutely refreshing 3 bedrooms 2 baths Spanish-style home with central heating system. A restored charming fireplace and shiny new hardwood flooring welcome visitors at the spacious living dining breakfast area. The cozy kitchen has high-end counter tops white cabinets and brand new stainless steel range. The two bedrooms on the ground floor share a beautiful bathroom with separate shower stall and bath tub. Feel the luxury of the spacious master bedroom located on the 2nd floor that has a walk-in closet and own bathroom with tub and beautiful vanity. New carpet on all the bedrooms plus spacious closet space New paint all through out with beautiful interior and exterior color scheme Be prepared to call it your HOME </t>
  </si>
  <si>
    <t>1057 W 81ST Place</t>
  </si>
  <si>
    <t>DW BIN K3 MO RA</t>
  </si>
  <si>
    <t>12601729_CLAW</t>
  </si>
  <si>
    <t>Between Laurel Canyon and Colfax off Moorpark North</t>
  </si>
  <si>
    <t>91607-4125</t>
  </si>
  <si>
    <t>tonycatalano@sbcglobal.net</t>
  </si>
  <si>
    <t>323-843-5363</t>
  </si>
  <si>
    <t>C102488_CLAW</t>
  </si>
  <si>
    <t>818-209-5292</t>
  </si>
  <si>
    <t>Anthony Catalano</t>
  </si>
  <si>
    <t>By appointment only. Refrigerator in garage and Kitchen excluded.Washer and dryer excluded All TV's are also excluded.schools per LAUSD web-site&amp; sq. per tax per assr neither verified.Seller/ agent makes no warranties or guarantees express or implied.</t>
  </si>
  <si>
    <t>Captivating 3 bedrooms 2 full baths move-in condition newly painted Traditional with many distinguishing features newly remodeled chef's kitchen with custom maple cabinets stainless steel appliances stone counter tops and glass tile back splash Living room with a carved mahogany fireplace and coved ceiling En suite master bedroom with walk in closet &amp; custom shelving. The house is complimented by wood floors in the living dining and front bedrooms newer double paned windows throughout as well as newer heating and air condition system copper plumbing and earthquake retrofitted foundation. As a bonus there is also a large permitted separate writer artist or office/studio.The focal point is the spacious Great Room which has an oak fireplace built-in cabinets and flows onto a large covered deck and the spacious private garden and additional patio area. The property sits on a spacious quiet tree-lined street near CBS studios &amp; close to all.</t>
  </si>
  <si>
    <t>Colfax El Charter</t>
  </si>
  <si>
    <t>4440 Morella Avenue</t>
  </si>
  <si>
    <t>12601731_CLAW</t>
  </si>
  <si>
    <t>90265-5403</t>
  </si>
  <si>
    <t>dcre@earthlink.net</t>
  </si>
  <si>
    <t>X60781_CLAW</t>
  </si>
  <si>
    <t>310-429-3537</t>
  </si>
  <si>
    <t>Douglas E. Carroll</t>
  </si>
  <si>
    <t>310-317-1720</t>
  </si>
  <si>
    <t>Public records show this property as 3br/3ba with 1454 square feet. Buyer to verify all. Upstairs unit is 3 bedroom 1 bath. Leases for 4300/month. Downstairs unit is 2 bedrooms/1bath and leases for 3200/month.</t>
  </si>
  <si>
    <t>Great opportunity to own a two unit renovated ocean front property. This property boasts updated kitchens and bathrooms a 2 car garage an ocean front bedroom nice decks inside laundry plumbing in for additonal bathroom per owner and much more. Close to all shopping restaurants and close-in to town. There are no showings without an accepted offer and subject to seller's 1031 exchange.</t>
  </si>
  <si>
    <t>20644 Pacific Coast Highway</t>
  </si>
  <si>
    <t>12601735_CLAW</t>
  </si>
  <si>
    <t>Woodrow Wilson to Seattle</t>
  </si>
  <si>
    <t>Seattle</t>
  </si>
  <si>
    <t>90046-1210</t>
  </si>
  <si>
    <t>Amazing Price Reduction for this private Shangri-la in the serene hills of Nichols Canyon This original Fred Smathers Mediterranean is a retreat like no other. Located off a cul-de-sac &amp; set amidst tall sycamore &amp; pine trees on a near 1/3 acre lot this Romantic home features a Formal Entry Grand Living Room with High Beamed Ceilings Tall Coved French Windows &amp; Wood Burning Fireplace. The Generous Formal Dining Room has embossed tin ceilings. Spacious Colorful Tile Kitchen &amp; Breakfast area. Tall coved French doors open from all public rooms to private park-like grounds with a brick patio on 2 levels. A wide outdoor stairway off patio descends to a private heated pool &amp; tile fountain. Upstairs Master with walk-in closet &amp; 2 additional bedrooms with Juliette verandas. Plans available for additional master bedroom &amp; bath or guest unit &amp; 2nd garage. Security System Central Air &amp; Heat &amp; 2-car garage with direct entry. Wrought iron gated-entry off Woodrow Wilson is ideal for additional</t>
  </si>
  <si>
    <t>7670 Seattle Place</t>
  </si>
  <si>
    <t>12601741_CLAW</t>
  </si>
  <si>
    <t>Manchester south on Gulana</t>
  </si>
  <si>
    <t>Gulana</t>
  </si>
  <si>
    <t>90293-7321</t>
  </si>
  <si>
    <t>J2016</t>
  </si>
  <si>
    <t xml:space="preserve">J2016 </t>
  </si>
  <si>
    <t>wernit4u@yahoo.com</t>
  </si>
  <si>
    <t>X99022_CLAW</t>
  </si>
  <si>
    <t>310-502-9200</t>
  </si>
  <si>
    <t>Peter Pitts</t>
  </si>
  <si>
    <t>Tenant occupied please call listing agent for appointment</t>
  </si>
  <si>
    <t>This Cross Creek Three Bedroom is a great value. Easy access to entrance elevators and grounds. Enjoy Two pools Spa Gym Clubhouse and Tennis Courts. Lush surroundings. Gated entry with 24 hour security.</t>
  </si>
  <si>
    <t>8640 Gulana Avenue</t>
  </si>
  <si>
    <t>12601743_CLAW</t>
  </si>
  <si>
    <t>Sunset to Chautaqua to Kagawa</t>
  </si>
  <si>
    <t>Kagawa</t>
  </si>
  <si>
    <t>90272-3833</t>
  </si>
  <si>
    <t>This single story Mediterranean Villa sits on one of the largest Alphabet Street lots. The vast open floor plan enjoys soaring ceilings with sky lights. Paver tiles unite the multiple living areas. Three bedrooms / two baths off a Great Room with open kitchen and French doors to lush gardens and pool. Pass thru the dinning room living room and library on the way to your spacious Master Retreat which includes fireplace walk-in cedar closet slate shower and relaxing oversized soaking tub. Escape thru French doors to your beautiful Secret Garden.This corner property exudes warmth and elegance.</t>
  </si>
  <si>
    <t>956 Kagawa Street</t>
  </si>
  <si>
    <t>12601761_CLAW</t>
  </si>
  <si>
    <t>Woodcliff Cody Whitespeak</t>
  </si>
  <si>
    <t>91403-5040</t>
  </si>
  <si>
    <t>Call Sheila Rose - 310-890-1521 for more information</t>
  </si>
  <si>
    <t xml:space="preserve">First time on the market since 1966 - Former home of well known Author/Screen Writer Irving Shulman. Unobstructed views of the Valley - Untouched and ready for your contractors or investors. The HVAC Security System and Roof have been updated. Trust Sale - Doesn't need Court Confirmation </t>
  </si>
  <si>
    <t>3759 Whitespeak Drive</t>
  </si>
  <si>
    <t>12601763_CLAW</t>
  </si>
  <si>
    <t>North of Washington West of Overland</t>
  </si>
  <si>
    <t>90232-3605</t>
  </si>
  <si>
    <t xml:space="preserve">CCR4 </t>
  </si>
  <si>
    <t xml:space="preserve">Gorgeous and spacious 2-story Culver City home completely renovated in 2009 5 beds 4 baths family room approx. 2 764 sq. ft. High-end craftsmanship with great attention to detail. Your Dream Home awaits Bright and open layout with lots of windows vaulted ceilings crown moldings &amp; recessed lighting. Large and open living room spacious gourmet kitchen with granite counter tops travertine floors new cabinets and stainless steel appliances. Private and gated front and backyard with a detached 2-car garage. Don't miss this beautiful property </t>
  </si>
  <si>
    <t>3858 Girard Avenue</t>
  </si>
  <si>
    <t>DN AX G12 GY LR</t>
  </si>
  <si>
    <t>12601767_CLAW</t>
  </si>
  <si>
    <t>PCH to Topanga rt Cheney left Callon left Sylvania</t>
  </si>
  <si>
    <t>Sylvania</t>
  </si>
  <si>
    <t>90290-3739</t>
  </si>
  <si>
    <t>Public records show lot size 6 972 sqf. Buyer to investigate.</t>
  </si>
  <si>
    <t>Spacious Contemporary Topanga home on a quiet street walking distance to State Park trails. Three bedrooms den/office/ or 4th bedroom plus a detached office. Large open kitchen with maple floors and butcher block counters. Living room with speaker system  hi ceilings &amp; views of the State Park. Master suite with fireplace two walk in closets and a private viewing deck. Over sized two car garage with direct access. Extra parcel of land 4442-003-026 is included and currently has a horse barn and turnout. There are expired plans for a second residence on this lot.</t>
  </si>
  <si>
    <t>1741 Sylvania Lane</t>
  </si>
  <si>
    <t>DW A2 GSB BIN GC K8 K3 MO RA</t>
  </si>
  <si>
    <t>12601775_CLAW</t>
  </si>
  <si>
    <t>Olympic And S. Beverly Glen</t>
  </si>
  <si>
    <t>Located between Avenue of the Stars and S. Beverly Glen.</t>
  </si>
  <si>
    <t>90064-2587</t>
  </si>
  <si>
    <t>Please call or email the listing agent to schedule a showing- RaquelProperties@gmail.com or cell- 310-8048474</t>
  </si>
  <si>
    <t>GT GA P19 TD</t>
  </si>
  <si>
    <t>Move-in Ready and beautifully upgraded Featuring an extra large wrap-around patio that is perfect for entertaining. The gourmet kitchen is complete with Viking appliances double oven beautiful cabinetry refrigerator and a built-in wine cooler. Wide open living room living room with recessed lighting media niche and fireplace. It also features an extra Large Master bedroom with its own spa-like bath fireplace and two huge walk in closets. This 20 unit building features Cardio-room 11 guest parking and a roof top with Century City views.</t>
  </si>
  <si>
    <t>2340 Fox Hills Drive</t>
  </si>
  <si>
    <t>12601779_CLAW</t>
  </si>
  <si>
    <t>North of Sunset off Capri Drive</t>
  </si>
  <si>
    <t>90272-2736</t>
  </si>
  <si>
    <t xml:space="preserve">Gated retreat &amp; nature at its best in this One of a kind Cliff May designed Architectural with 300 degree top of the world views. A dramatic 1200 sq.ft. great room with high ceilings overlooking white water ocean city &amp; canyon views offers great flow for indoor and outdoor entertaining. The master bedroom boasts six picture windows capturing spectacular all around vistas &amp; the serenity of the Santa Monica mountains. This unique 4 bedroom 4 bath home is perched on a private knoll in the prestigious Pacific Palisades Riviera area. A special place to call home </t>
  </si>
  <si>
    <t>1601 San Onofre Drive</t>
  </si>
  <si>
    <t>FF GY LR MR</t>
  </si>
  <si>
    <t>12601781_CLAW</t>
  </si>
  <si>
    <t>Just South of Montana on Berkeley</t>
  </si>
  <si>
    <t>90403-2305</t>
  </si>
  <si>
    <t>Seller will paint exterior if Buyer prefers a traditional color.</t>
  </si>
  <si>
    <t xml:space="preserve">Newly built Architectural with sweeping ocean city &amp; tree top views from every level &amp; nearly every room. 4 ensuite bdrms 5.5 baths- apx 4 800sqft on an oversized mostly flat apx 9 018sqft lot. Impeccable design with custom finishes thru-out. Glass elevator hardwood foolrs diamond plaster walls custom tile work video surveillance &amp; ipad smart home technology. Incredible indoor/outdoor flow with balconies on every floor &amp; outdoor kitchen on the enormous ocean facing entertainment deck. Gorgeous chef's kitchen wrapped around marble center island features walnut cabinetry &amp; stainless steel Wolf Appliances. Romantic master suite with fireplace head on ocean views huge walk-in closets &amp; luxurious bathroom featuring heated floors &amp; steam wet room. Private &amp; flat grassy backyard with views Art Meets Architecture- Painted by world renown street artist Kelly Graval AKA Risk Seller will paint exterior if Buyer prefers a traditional color . Like no other property on the market </t>
  </si>
  <si>
    <t>825 Berkeley Street</t>
  </si>
  <si>
    <t>702C2</t>
  </si>
  <si>
    <t>12601783_CLAW</t>
  </si>
  <si>
    <t>W OF LINCOLN N OF MANCHESTER E OF PERSHING</t>
  </si>
  <si>
    <t>90293-8814</t>
  </si>
  <si>
    <t>spaquette@coldwellbanker.com</t>
  </si>
  <si>
    <t>V80240_CLAW</t>
  </si>
  <si>
    <t>310-749-0111</t>
  </si>
  <si>
    <t>Sally Paquette</t>
  </si>
  <si>
    <t>310-448-5942</t>
  </si>
  <si>
    <t>PLAYA DEL REY BEAUTY ONLY MINUTES TO THE BEACH AND BIKE PATH. FROM THE CHARMING FRONT COURTYARD STEP INTO THIS WARM AND INVITING HOME FEATURING WIDE PLANKED ESPRESSO HARDWOOD FLOORS AND SOARING CEILINGS. THE SPACIOUS FAMILY ROOM HAS AN IMPRESSIVE FIREPLACE CROWN MOLDING AND OPENS OUT TO A LOVELY BACKYARD. THE KITCHEN INCLUDES GRANITE COUNTERS 6 BURNER VIKING COOK TOP DOUBLE OVENS TRASH COMPACTOR DISHWASHER AND BREAKFAST AREA. LUXURIOUS MASTER SUITE WITH LARGE MASTER BATH. THE VERY PRIVATE AND SERENE BACKYARD HAS A SPA GAZEBO BUILT-IN FIRE PIT AND BBQ PLUS A BEAUTIFUL GARDEN. ATTACHED GARAGE WITH DIRECT ENTRANCE NEWER WINDOWS AND BASEBOARDS ALARM SYSTEM OUTDOOR LOW VOLTAGE LIGHTING. CAN BE SHOWN ANYTIME.</t>
  </si>
  <si>
    <t>7578 W 82ND Street</t>
  </si>
  <si>
    <t>BB OT</t>
  </si>
  <si>
    <t>734D3</t>
  </si>
  <si>
    <t>12601785_CLAW</t>
  </si>
  <si>
    <t>E. OF MAIN AND S. OF EL SEGUNDO</t>
  </si>
  <si>
    <t>139th</t>
  </si>
  <si>
    <t>90061-2113</t>
  </si>
  <si>
    <t>139TH</t>
  </si>
  <si>
    <t xml:space="preserve">VACANT NO SHOWING UNTIL JUN-01-12 SELLER IS MOTIVATED </t>
  </si>
  <si>
    <t xml:space="preserve">ADORABLE 3BR/2BA HOME IN A DESIRABLE AND QUIET NEIGHBORHOOD WITH WONDERFUL CURB APPEAL SPACIOUS AND OPEN FLOOR PLAN COMPLETE WITH TILE AND HARDWOOD FLOORS NEWLY REMODELED KITCHEN AND BATHS WITH PLENTY OF CABINET SPACE NEW INTERIOR PAINT LARGE LOT IDEAL FOR GROWING FAMILY CLOSE TO SHOP SCHOOL AND ENTERTAINMENT SELLER MOTIVATED THIS IS THE ONE FOR YOU WON'T LAST GARAGE WAS CONVERTED TO 3RD BR WITH NO PERMIT </t>
  </si>
  <si>
    <t>117 E 139TH Street</t>
  </si>
  <si>
    <t>12601789_CLAW</t>
  </si>
  <si>
    <t>EAST OF BARRINGTON AND NORTH OF OLYMPIC BLVD.</t>
  </si>
  <si>
    <t>90025-5310</t>
  </si>
  <si>
    <t>nwike@coldwellbanker.com</t>
  </si>
  <si>
    <t>S52299_CLAW</t>
  </si>
  <si>
    <t>310-483-3466</t>
  </si>
  <si>
    <t>Norman Wike</t>
  </si>
  <si>
    <t>310-442-6108</t>
  </si>
  <si>
    <t>CALL LISTING AGENT FOR APPT. PLEASE CALL DIRECT LINE ONLY 310- 442-6108 ----</t>
  </si>
  <si>
    <t>GREAT TOWN-HOME WALKING DISTANCE TO SHOPPING AND MARKETS. TOTAL OF 4 UNITS IN COMPLEX LOW HOD 200. GARAGE PARKING FOR ONE CAR AND ONE UNCOVERED SPACE. AREA TO BBQ . FIRE PLACE IN LIVING ROOM. PLUS OFFICE OR GUEST ROOM.</t>
  </si>
  <si>
    <t>2051 Barry Avenue</t>
  </si>
  <si>
    <t>12601791_CLAW</t>
  </si>
  <si>
    <t>East of Robertson North of Olympic</t>
  </si>
  <si>
    <t>90035-1781</t>
  </si>
  <si>
    <t>bruceschwartz2002@yahoo.com</t>
  </si>
  <si>
    <t>X55334_CLAW</t>
  </si>
  <si>
    <t>310-779-1773</t>
  </si>
  <si>
    <t>Bruce Schwartz</t>
  </si>
  <si>
    <t>Call agent for showing details. Owner is in default with HOA and lien has been recorded by HOA</t>
  </si>
  <si>
    <t xml:space="preserve">REDUCED End corner unit with a very beautiful view of the city. Very large private roof sundeck for entertaining and relaxation. 2 wrap around balconies. Cathedral ceilings. Condo needs work. Great location. Close to transportation. Owner's motivated </t>
  </si>
  <si>
    <t>869 S Wooster Street</t>
  </si>
  <si>
    <t>DW RF WA BIN K3 MO RA</t>
  </si>
  <si>
    <t>12601797_CLAW</t>
  </si>
  <si>
    <t>Left on Williams off Carla Ridge</t>
  </si>
  <si>
    <t>Williams</t>
  </si>
  <si>
    <t>90210-1931</t>
  </si>
  <si>
    <t>Wow what a view Located on a prestigious Cul-de sac and up a gated driveway. 180 degree views from Prime Trousdale Promontory acre site. Fantastic Villa by Bob Ray Offenhauser features 14' ceilings and walls of glass. Complete Privacy and motor court. Lavish Master suite with office and gym. Opulent finishes throughout. Expansive grounds feature a large pool and grass lawn dotted with specimen olive trees. Truly a rare gem for the view Buyer looking for the ultimate in the city.</t>
  </si>
  <si>
    <t>640 Williams Lane</t>
  </si>
  <si>
    <t>12601799_CLAW</t>
  </si>
  <si>
    <t>Beach Blvd North to Lamber Road Make Right</t>
  </si>
  <si>
    <t>90631-6707</t>
  </si>
  <si>
    <t>SEND OFFER TO LIONSTAR123@MSN.COMPLEASE SHOW BETWEEN 11 - 6 . / Gate Code 4321Combo Box Code 1946 Becareful leashed little dog may be in the unit in the bedroom.</t>
  </si>
  <si>
    <t>This unit has nice patio for entertaining.See private remarks for entry.All offers must be on CAR forms submit all offers with proof of funds.</t>
  </si>
  <si>
    <t>744 W Lambert Road</t>
  </si>
  <si>
    <t>12601801_CLAW</t>
  </si>
  <si>
    <t>Sunset to Palisades Dr. Left on Chastain right on Calle De Catalina</t>
  </si>
  <si>
    <t>Calle De Catalina</t>
  </si>
  <si>
    <t>90272-1963</t>
  </si>
  <si>
    <t>X56089_CLAW</t>
  </si>
  <si>
    <t>Victoria Raisin</t>
  </si>
  <si>
    <t>Michaelraisin@gmail.com</t>
  </si>
  <si>
    <t>310-230-3647</t>
  </si>
  <si>
    <t>S52348_CLAW</t>
  </si>
  <si>
    <t>310-795-6764</t>
  </si>
  <si>
    <t>Michael Raisin</t>
  </si>
  <si>
    <t>X72501_CLAW</t>
  </si>
  <si>
    <t>Southern California Realty</t>
  </si>
  <si>
    <t>310-230-3048</t>
  </si>
  <si>
    <t>There is an additional fee for dog park.</t>
  </si>
  <si>
    <t>This beautiful Mediterranean home is on a gated street with gorgeous mountain and some ocean views. The home has an open floor plan with soaring ceilings elegant living room and a formal dining room. The cook's kitchen is adjacent the family room with a fireplace. Upstairs the Master suite has a fireplace sitting area and a wonderful balcony with views. There are 3 additional bedrooms upstairs with 2 baths. The home is located a short distance from the Summit Club.</t>
  </si>
  <si>
    <t xml:space="preserve">16766 Calle De Catalina </t>
  </si>
  <si>
    <t>12601807_CLAW</t>
  </si>
  <si>
    <t>between S. Hoover Street &amp; W 111th Street</t>
  </si>
  <si>
    <t>90044-4230</t>
  </si>
  <si>
    <t>Lock box combo information posted on the gohoming.com website. Offers to be submitted via gohoming.com website. Agents do not call listing agents cell phone for availability questions or status of your offer. Call the office at 310-215-0788.</t>
  </si>
  <si>
    <t>Cute starter house. Public record states that house has 2 bd/1ba. Needs some repairs but has potential. Conveniently located close transportation parks schools etc. Info herein not verified by Agent. Buyers to due all diligence in their inspection. Check private remarks for offer and showing instructions.</t>
  </si>
  <si>
    <t>529 W 111TH Street</t>
  </si>
  <si>
    <t>DR FR MB OF GB WN</t>
  </si>
  <si>
    <t>FD BO FF MR WC</t>
  </si>
  <si>
    <t>630J5</t>
  </si>
  <si>
    <t>12601815_CLAW</t>
  </si>
  <si>
    <t>Las Lomas Ave &amp; Northfield St.</t>
  </si>
  <si>
    <t>Sunset Blvd south on Bienveneda Ave left on Palmera Ave</t>
  </si>
  <si>
    <t>Palmera</t>
  </si>
  <si>
    <t>90272-3356</t>
  </si>
  <si>
    <t>Showings on Monday Wednesday and Friday only preferably afternoons. Property is currently tenant occupied. No open houses.</t>
  </si>
  <si>
    <t>Fantastic value Imagine living in a Tuscan villa in a Costa Rica like rainforest setting just a mile from the Pacific. This gorgeous 5-bed 5.5 bath home is a great value &amp; one of the best values in the Palisades. This will sell fast. Quality starts at the front door with double-height entry hall 4 wood gas burning fireplaces hand-distressed solid walnut floors &amp; smooth venetian plaster through-out. Castle-style formal dining room has coved recessed ceiling &amp; stone fire place. Gourmet kitchen features Viking appliances solid wood cabinets farmhouse sink &amp; oversized granite island. Downstairs enjoy 1200 bottle climate-controlled wine cellar with adjacent tasting room. Steps away are entertainment room &amp; bar w/built-in projection system. Sliding doors lead out to covered terrace w/stone fire place grassy yard outdoor BBQ with potential to add up to 800 SF of outdoor deck. Upstairs relax in master suite w/FP balcony &amp; spa-like bathroom w/treetop views.</t>
  </si>
  <si>
    <t>640 Palmera Avenue</t>
  </si>
  <si>
    <t>YF LZ X44</t>
  </si>
  <si>
    <t>DW A2 RF FSG SV K3 RA</t>
  </si>
  <si>
    <t>HC IC SUR RL Z24</t>
  </si>
  <si>
    <t>12601831_CLAW</t>
  </si>
  <si>
    <t>Cahuenga Blvd. to Woodrow Wilson Drive</t>
  </si>
  <si>
    <t>90068-1849</t>
  </si>
  <si>
    <t>lynde@socal.rr.com</t>
  </si>
  <si>
    <t>818-884-8773</t>
  </si>
  <si>
    <t>X62854_CLAW</t>
  </si>
  <si>
    <t>310-883-8542</t>
  </si>
  <si>
    <t>Lynde Leonard</t>
  </si>
  <si>
    <t>310-281-4520</t>
  </si>
  <si>
    <t>PROPERTY WAS REBUILT IN 2007. TAX RECORDS SAYS 4 BEDROOMS BUT IS NOW 3 BEDROOMS WITH THE MASTER BEING HUGE PRIVATE SHOWINGS ONLY WITH 24 HOUR NOTICE. TENANT OCCUPIED. SELLER WILL LOOK AT ALL OFFERS.</t>
  </si>
  <si>
    <t xml:space="preserve">OUTSTANDING REBUILT CONTEMPORARY. GATED AND PRIVATE. RICH FINISHES THROUGHOUT INCLUDE HARDWOOD FLRS RECESSED LIGHTING MALIBU DOORS AND LOTS OF WINDOWS BRING AN ABUNDANCE OF LIGHT. GOURMET KITCHEN HAS VIKING SS APPL TRAVERTINE FLRS LIMESTONE COUNTERS CENTER ISLAND AND GREENHSE WINDOW OFFERS AN AMAZING VIEW OF UNIVERSAL STUDIOS CITY LIGHTS AND MOUNTAINS. SPACIOUS MASTER SUITE WITH FP INCREDIBLY DESIGNED MSTR BA W/ SHOWER SPA TUB &amp; WALK-IN. 2 GOOD SIZE SECONDARY BDS W/ WALK INS. HUGE DECK IS CONNECTED TO THE KIT BY SPIRAL STAIRCASE FOR ULTIMATE ENTERTAINING. NUVO HI TECH AUDIO/VIDEO SYSTEM WITH IPOD DOCKING STATION. VIEWS PRIVACY AND A HIP NEIGHBORHOOD MAKES THIS THE ONE </t>
  </si>
  <si>
    <t>7001 Woodrow Wilson Drive</t>
  </si>
  <si>
    <t>12601839_CLAW</t>
  </si>
  <si>
    <t>SE of FULLERTON &amp; UPPER</t>
  </si>
  <si>
    <t>Mccall</t>
  </si>
  <si>
    <t>92881-8452</t>
  </si>
  <si>
    <t>McCall</t>
  </si>
  <si>
    <t>setopian@hotmail.com</t>
  </si>
  <si>
    <t>213-380-9967</t>
  </si>
  <si>
    <t>X52657_CLAW</t>
  </si>
  <si>
    <t>213-272-7377</t>
  </si>
  <si>
    <t>Joon Jung</t>
  </si>
  <si>
    <t>SHOART SALE. PLEASE MAKE AN APPOINTMENT FOR SHOWING. OWNER DOESN'T WANT TO INSTALL A LOCK BOX.</t>
  </si>
  <si>
    <t xml:space="preserve"> SHORT SALE ALL TERMS AND CONDITIONS ARE SUBJECT TO LENDER'S APPROVAL. NICE AND CLEAN HOUSE WITH VIEW. 3 CAR GARAGE. CUSTOM TILE FLOORING. BACK YARD. SPACIOUS MASTER BATHROOM WITH SEPARATE SHOWER &amp; TUB. CLOSET INSTALLED IN GARAGE. NO HOA. OWNER WILL TAKE ALL CURTAIN.</t>
  </si>
  <si>
    <t>1019 McCall Drive</t>
  </si>
  <si>
    <t>12601843_CLAW</t>
  </si>
  <si>
    <t>DOHENY DR/ORIOLE WAY/ORIOLE LANE</t>
  </si>
  <si>
    <t>90069-1122</t>
  </si>
  <si>
    <t xml:space="preserve">FRESH MID-CENTURY ARCH TREE HOUSE SET ON A FAB CLOSE-IN CUL-DE-SAC. TOTALLY DONE UTILIZING FINE &amp; SUBTLE MATERIALS. SUNLIT OPEN SPACE W/WALLS OF GLASS TO EXCITING CYN CITY OCEAN VUS STRIKING DARK WOOD FLRS CUSTOM LIGHTING &amp; WOODWORK THROUGHOUT. BIG MASTER W/BLT-INS &amp; INCRED BATH. LG TRANQUIL REDWOOD VIEW DECK &amp; STAIRS TO QUAINT PRIVATE YARDSPACE BELOW. LG STORAGE AND LAUNDRY ROOMS IN GARAGE A JEWEL BOX WITH IMPRESSIVE FRONTAGE IN THE HEART OF THE BIRD STREETS </t>
  </si>
  <si>
    <t>1505 Oriole Lane</t>
  </si>
  <si>
    <t>12601847_CLAW</t>
  </si>
  <si>
    <t>south of Washington</t>
  </si>
  <si>
    <t>90293-7551</t>
  </si>
  <si>
    <t>lisa@homesbylisareveen.com</t>
  </si>
  <si>
    <t>X65846_CLAW</t>
  </si>
  <si>
    <t>Lisa Reveen</t>
  </si>
  <si>
    <t>818-438-1118</t>
  </si>
  <si>
    <t>per seller the HOA purchased the land lease so there is a 2nd that is part of the HOA fee's. That makes the break down for HOA dues as follows Monthly Dues 580.48 Land Purchase Interest 282.22 insurance 48.40 seller says land lease was 56k back</t>
  </si>
  <si>
    <t>Brand new listing. Beautiful Ocean View condo at the beach just steps to the sand... 2 parking spaces separate private entrance and your own separate private yard. Washer and Dryer in unit. Sound-proofed bedroom window. Limited showings. No sign on property. Please see remarks regarding HOA dues and land purchase by HOA.</t>
  </si>
  <si>
    <t>6209 Pacific Avenue</t>
  </si>
  <si>
    <t>12601849_CLAW</t>
  </si>
  <si>
    <t>OLYMPIC &amp; SERRANO/ 1 BLK S. OF OLYMIC &amp; 2 BLKS E. OF WESTERN</t>
  </si>
  <si>
    <t>90006-2694</t>
  </si>
  <si>
    <t>scottkim_realtor@yahoo.com</t>
  </si>
  <si>
    <t>X62847_CLAW</t>
  </si>
  <si>
    <t>213-923-4006</t>
  </si>
  <si>
    <t>EASY TO SHOW Just call Scott @213-923-4006 for showing schedule with 2-3 hr prior to showing. E-mail offers to scottkim_realtor@yahoo.com with pre-approved letter POF for enough d.payment. Good for rental investment..could be leased for 2 800.00/m</t>
  </si>
  <si>
    <t xml:space="preserve"> BEAUTIFUL &amp; SPACIOUS TOP FLOOR PENT HOUSE CORNER UNIT FOR SALE FACING NORTH WEST SIDE OF VIEW KITCHEN HAS PLENTY OF CABINET SPACE &amp; IS FULL OF LIGHT. LITE &amp; BRITE..SO AIRY. GRANITE COUNTER TOPS HIGH CEILING SXS APPLIANCES &amp; WOOD FLOORS. 2 HUGE BALCONIES EACH FACING WEST &amp; NORTH &amp; HUGE ROOF TOP DECK OFF LOFT HAS NICE VIEW AND GREAT FOR BBQ OR ENTERTAINING 2 SIDE BY SIDE PARKING. WALKING DISTANCE TO SHOPPINGS RESTAURANTS &amp; ETC. SO CONVENIENTLY LOCATED IN THE HEART OF KOREATOWN ...MUST SEE </t>
  </si>
  <si>
    <t>1036 S Serrano Avenue</t>
  </si>
  <si>
    <t>12601851_CLAW</t>
  </si>
  <si>
    <t>L.A NORTH ON FREEWAY 5 EXIT STOCKDALE HWY AND DRIVE EAST TO CLAUDIA AUTUMM NORTH  TO SOLECITA</t>
  </si>
  <si>
    <t>Solecita</t>
  </si>
  <si>
    <t>93314-4763</t>
  </si>
  <si>
    <t>THIS IS A SHORT SALE AND ALL TERMS AND CONDITIONS ARE SUBJECT TO LENDERS APPROVAL. COMMISSION WILL BE SPLIT 50/50 . FOR SHOWING PLEASE CONTACT AGENT</t>
  </si>
  <si>
    <t>SHORT SALE  SOME GEOLOGICAL PROBLEMS 4 BEDROOMS 2 BATHS CONTACT AGENT TO SHOW NO SIGN AT THE PROPERTY PLEASSE DO NOT DISTURB OCCUPANTS</t>
  </si>
  <si>
    <t>316 Solecita Way</t>
  </si>
  <si>
    <t>12601853_CLAW</t>
  </si>
  <si>
    <t>W/Hughes E/Motor N/Venice S/Palms</t>
  </si>
  <si>
    <t>90034-4984</t>
  </si>
  <si>
    <t>All offers to include a pre-approval letter with FICO scores and proof of funds. Any buyer requiring a loan must speak to my lender Dan Spitz at Wells Fargo no exceptions. 310-622-3773. Sellers will review offers after memorial Day Open house 5/2</t>
  </si>
  <si>
    <t>Larger corner unit with 2 separated en suites bedrooms. View of pool from master. Each bedroom has a walk-in closet and linen closet Laundry room/pantry next to kitchen. 9' ceilings make it feel even more spacious. Open den breakfast bar room in kitchen for a table. Stainless steel stove dishwasher and microwave. Parking is head-in tandem not stacked. There is also a gym. Unit looks very clean and fresh. You will love to come home to this adorable unit. The building has a walk score of 74. Walk to Venice Blvd. and Culver City. A new elevator is being installed around the first 2 weeks of June. Seller already paid assessment.</t>
  </si>
  <si>
    <t>10021 Tabor Street</t>
  </si>
  <si>
    <t>12601857_CLAW</t>
  </si>
  <si>
    <t>N. of San Vicente Blvd on Barrington.</t>
  </si>
  <si>
    <t>90049-4565</t>
  </si>
  <si>
    <t>X85680_CLAW</t>
  </si>
  <si>
    <t>Rodrigo Vargas</t>
  </si>
  <si>
    <t>tierrare@verizon.net</t>
  </si>
  <si>
    <t>310-966-9092</t>
  </si>
  <si>
    <t>S52289_CLAW</t>
  </si>
  <si>
    <t>310-930-6187</t>
  </si>
  <si>
    <t>Irma Vargas</t>
  </si>
  <si>
    <t>S04527_CLAW</t>
  </si>
  <si>
    <t>Tierra Properties</t>
  </si>
  <si>
    <t>310-477-3192</t>
  </si>
  <si>
    <t>Short sale sujbect to lender's approval. Any reductions in commission by the lender will be split 50/50. Need 24 hr notice to show unit agent will accompany.</t>
  </si>
  <si>
    <t>This condo located walking distance from San Vicente Blvd &amp; Montana Ave has two master bedrm suites open floor plan with living rm dining area overlooking pool. Unit currently tenant occupied and needs some cosmetic work.</t>
  </si>
  <si>
    <t>725 S Barrington Avenue</t>
  </si>
  <si>
    <t>12601859_CLAW</t>
  </si>
  <si>
    <t>South of 4th Street East of Alameda</t>
  </si>
  <si>
    <t>90013-2266</t>
  </si>
  <si>
    <t>C106763_CLAW</t>
  </si>
  <si>
    <t>Mark Priceman</t>
  </si>
  <si>
    <t>213-663-6990</t>
  </si>
  <si>
    <t>Standard Sale Yipee Tenant Occupied - Lease ends 8/31/12 but tenant is flexible and can leave early. Saturday Showings only</t>
  </si>
  <si>
    <t>Unit 202 in the Arts District's Molino Street Lofts building is the quintessential loft full of character. Bathed in natural sunlight through 7 large windows along a curved brick wall. Charming architectural details include exposed brick bamboo floors wood-beamed ceilings and pillars. Modern touches include stainless steel appliances Caesar stone counter tops central air/heat in-unit washer/dryer 6 foot soaking tub. The building offers a rooftop pool sun deck &amp; gym. Gated parking and controlled access entry. Walk to Church &amp; State Urth Caf  Villain's Little Bear Pour Haus and Wurstkuche as well as the Historic Core and Little Tokyo.</t>
  </si>
  <si>
    <t>12601863_CLAW</t>
  </si>
  <si>
    <t>Western &amp; Wilshire</t>
  </si>
  <si>
    <t>90010-3204</t>
  </si>
  <si>
    <t>PH-01</t>
  </si>
  <si>
    <t xml:space="preserve">PH-01 </t>
  </si>
  <si>
    <t>juliehklee@gmail.com</t>
  </si>
  <si>
    <t>213-226-5458</t>
  </si>
  <si>
    <t>X56153_CLAW</t>
  </si>
  <si>
    <t>213-718-3333</t>
  </si>
  <si>
    <t>Julie Lee</t>
  </si>
  <si>
    <t>X77517_CLAW</t>
  </si>
  <si>
    <t>I&amp;J Properties</t>
  </si>
  <si>
    <t>MLS Will be updated daily. No need to call for availability.Prefer email inquiries For showing need 24 hours advance notice.</t>
  </si>
  <si>
    <t xml:space="preserve"> Standard Sale Fabulous 2 Br Penthouse unit Separate entrance system. Spectacular city light views Excellent move-in condition. Please see private remarks </t>
  </si>
  <si>
    <t>12601865_CLAW</t>
  </si>
  <si>
    <t xml:space="preserve">North of national off Robertson corner of Hargis and Reynier </t>
  </si>
  <si>
    <t>90034-2445</t>
  </si>
  <si>
    <t>SinniaWellington@yahoo.com</t>
  </si>
  <si>
    <t>X74706_CLAW</t>
  </si>
  <si>
    <t>310-597-3485</t>
  </si>
  <si>
    <t>Sinnia L. Wellington</t>
  </si>
  <si>
    <t>Please Call Me 24-Hr. Notice 310-597-3485</t>
  </si>
  <si>
    <t>FABULOUS TRADITIONAL 2 STORY 4 BR 3BA HOUSE MOLDINGS IN LIVING ROOM AND DINNING ROOM CEILING. FIREPLACE IN LIVING ROOM. HARD WOOD FLOORS IN THE MAIN ENTRANCE LIVING AND DINNING ROOMS. REMODELED KITCHEN WITH STAINLESS APPLIANCES RECESSED LIGHTING GRANITE COUNTER-TOPS DOUBLE-PANE WINDOWS IN MOST ROOMS AND CENTRAL AIR/HEAT THROUGHOUT THE HOUSE. WOOD HAND RAILS ON STAIRS WITH HIGH WHITE WASHED FINISHED CEILING ON TOP. LARGE MASTER SUITE WITH BALCONY AND VIEWS CATHEDRAL-VAULTED CEILINGS. BIG WALK-IN CLOSET HOT TUB AND SKY LIGHT. GATED DRIVEWAY SEPARATE 2 CARS GARAGE FRUIT TREES IN BACK YARD. GREAT LOCATION NEAR SCHOOLS CLOSE TO UCLA SANTA MONICA BEVERLY HILLS DOWNTOWN LA.</t>
  </si>
  <si>
    <t>Los Nageles Unified</t>
  </si>
  <si>
    <t>2832 Reynier Avenue</t>
  </si>
  <si>
    <t>680A2</t>
  </si>
  <si>
    <t>12601867_CLAW</t>
  </si>
  <si>
    <t>North of Grand east of Golden Springs</t>
  </si>
  <si>
    <t>Lakeway</t>
  </si>
  <si>
    <t>91765-4131</t>
  </si>
  <si>
    <t>LCR3800030</t>
  </si>
  <si>
    <t>Call LA for combo or text 323-898-8970 with DRE .</t>
  </si>
  <si>
    <t>STANDARD SALE Elegant resort style living in 24hr gate-guarded community. New granite countertop new paint new laminate wood floors new blinds refinished cabinets are sparkling clean and gorgeous Lush landscaping outside living room patio area is perfect for entertaining on warm summer nights after dip in pool. First floor unit near guard station no need to climb stairs with groceries 2 covered parking spaces. Pools spa tennis court. Close quickly.</t>
  </si>
  <si>
    <t>22734 Lakeway Drive</t>
  </si>
  <si>
    <t>12601869_CLAW</t>
  </si>
  <si>
    <t>FROM 210 EAST EXIT WATERMAN TURN R GO 1.6 MILES TURN L ON BASELINE GO .6 MILES TURN RI ON BOBBETT</t>
  </si>
  <si>
    <t>Bobbett</t>
  </si>
  <si>
    <t>92410-3926</t>
  </si>
  <si>
    <t>CALL OR TEXT ERAN 818 335-5626 FOR LOCK BOX ACCESS CODE QUESTIONS AND MORE INFORMATION. OR YOU CAN EMAIL ERANFATTAL@GMAIL.COM</t>
  </si>
  <si>
    <t xml:space="preserve">NEW NEW NEW NOT A SHORT SALE OR REO NO NEED TO WAIT FULLY REMODELED OPEN FLOOR-PLAN WITH NEW CENTRAL AIR/HEAT FOR THOSE HOT SUMMER DAYS NEW DOUBLE PANE ENERGY EFFICIENT WINDOWS THROUGHOUT. THE KITCHEN IS BRAND NEW NEW CABINETS NEW GRANITE COUNTERS NEW FLOORING THROUGHOUT - LAMINATE IN LIVING AND BEDROOMS PORCELAIN IN KITCHEN AND BATHROOMS. 1.5 BATHROOMS HAVE BEEN FULLY GUTTED WITH NEW TILE AND MOSAIC DESIGN IN THE SHOWER NEW VANITIES NEW GLASS SHOWER DOORS AND NEW TOILETS. NEW PLUMBING AND ELECTRICAL FIXTURES. NEW LIGHT FIXTURES THROUGHOUT. NEW BASEBOARD MOLDINGS. HOUSE HAS BEEN FRESHLY PAINTED IN AND OUT WITH GORGEOUS COLOR SCHEMES. NEW STUCCO LAUNDRY INSIDE HOUSE. NEW GARAGE DOOR 1-CAR GARAGE WITH MOTOR AND REMOTE. LONG DRIVEWAY. LOTS OF STORAGE SPACE. TOP OF THE LINE CRAFTSMANSHIP AND MATERIAL. FHA/VA - OK </t>
  </si>
  <si>
    <t>1139 Bobbett Drive</t>
  </si>
  <si>
    <t>FD DN LI BO FF GY LR ON SQ</t>
  </si>
  <si>
    <t>12601873_CLAW</t>
  </si>
  <si>
    <t>On Fountain between Sweetzer &amp; Crescent Heights.</t>
  </si>
  <si>
    <t>90046-3994</t>
  </si>
  <si>
    <t>Square footage is per prior listing when owner bought the unit and may or may not include balconies.</t>
  </si>
  <si>
    <t>GT P13 GA TD</t>
  </si>
  <si>
    <t>Celebrity-owned ultra chic luxurious 3 000 sqft Penthouse in prime West Hollywood. This luxury home encompasses the entire top floor featuring direct elevator access 3 bdrms office/3.5 baths &amp; incredible city views. The open floor plan includes a spacious kitchen w Ceasarstone counters stainless steel appliances &amp; bamboo wood floors. Features also include hi ceilings thruout 2 car parking double-paned windows designer appointed bathrooms with separate tub &amp; shower. Close to shops restaurants and night life on Sunset &amp; Santa Monica Blvd.</t>
  </si>
  <si>
    <t>8265 Fountain Avenue</t>
  </si>
  <si>
    <t>DW DR A2 WA BIN K3 MO RA</t>
  </si>
  <si>
    <t>12601875_CLAW</t>
  </si>
  <si>
    <t>N. OF SANTA MONICA BLVD W. OF BUNDY</t>
  </si>
  <si>
    <t>90025-2067</t>
  </si>
  <si>
    <t>extarco@aol.com</t>
  </si>
  <si>
    <t>X55182_CLAW</t>
  </si>
  <si>
    <t>310-729-2986</t>
  </si>
  <si>
    <t>Allen Aghai</t>
  </si>
  <si>
    <t>X04352_CLAW</t>
  </si>
  <si>
    <t>Extar</t>
  </si>
  <si>
    <t>310-315-9622</t>
  </si>
  <si>
    <t xml:space="preserve">REDUCED 30 000 </t>
  </si>
  <si>
    <t>REDUCED 30 000 OPEN SUNDAY 6/24 FROM 2-5PM AND TUESDAY 6/26 FROM 11-2PM. BRIGHT OPEN CONDO WITH CITY VIEWS. UNIT HAS A/C FIREPLACE BALCONY WALK IN CLOSET LAUNDRY IN THE UNIT TOP FLOOR EXTRA STORAGE GUEST PARKING AND A REC ROOM.</t>
  </si>
  <si>
    <t>1338 Amherst Avenue</t>
  </si>
  <si>
    <t>12601885_CLAW</t>
  </si>
  <si>
    <t>North of Los Feliz Bl</t>
  </si>
  <si>
    <t>90027-1206</t>
  </si>
  <si>
    <t>Open houses Tues. 5/29 11-2 Thurs. 5/31 12-3 Sat. 6/2 12-5 Sun. 6/3 12-5. Any offers to be reviewed after open houses.</t>
  </si>
  <si>
    <t>The Ginsberg House by Howard Elwell A.I.A. This generously-proportioned Mid-Century Ranch-style home in a prime North of the Boulevard neighborhood offers the discerning buyer an outstanding opportunity for next-level updating. Grand living room with fireplace formal dining room family room with fireplace enclosed sun porch kitchen/breakfast/laundry rooms 2 bedrooms 3 baths--all on one level. Hardwood flooring and crown moldings throughout. Pool-sized mostly-flat rear garden with detached 2-car garage and long driveway.</t>
  </si>
  <si>
    <t>2428 N Commonwealth Avenue</t>
  </si>
  <si>
    <t>562G2</t>
  </si>
  <si>
    <t>12601889_CLAW</t>
  </si>
  <si>
    <t>East of Laurel Canyon Bl North of Magnolia Bl. and South of Chandler Bl.</t>
  </si>
  <si>
    <t>91607-2719</t>
  </si>
  <si>
    <t>Please contact the Listing Agent for access 818 943 1995 ask for Lenny. Open House Scheduled for 6/24/2012 from 2 p.m. until 4 p.m.</t>
  </si>
  <si>
    <t>Lovely 2 story Federal Colonial Architectural. It has 3 bedrooms 2 bathrooms. Georgous private gated secluded compound. Lush mature landscaping. French doors in living room 3 covered balconies with views. Hardwood floors throughout. The 3 car garage has been converted. It is now a sound proof recording or filming studio with loft. Cusom made for multiple uses including home theater or post production or music. Use your imagination Ready for move in. Must be seen to appreciate. Windows are all upgraded to double paned. Recesssed lighting and prewired for sound and media throughout. Homeowner will vacate in approx. 2 weeks. Call Listing Agent for additional details. Standard Sale not a short sale.</t>
  </si>
  <si>
    <t>Burbank Elementary</t>
  </si>
  <si>
    <t>North Hollywood H.S.</t>
  </si>
  <si>
    <t>12039 Weddington Street</t>
  </si>
  <si>
    <t>12601897_CLAW</t>
  </si>
  <si>
    <t>North Of Culver Blvd- East Of Inglewood Blvd. South Of Washington Blvd</t>
  </si>
  <si>
    <t>90066-7224</t>
  </si>
  <si>
    <t>Entrance code is 6682 . SUPRA BY THE GATE STANDARD SALE -- LOW HOA MONTHLY DUES . Great Complex with association's reserve .</t>
  </si>
  <si>
    <t xml:space="preserve">Absolutely gorgeous condominium. All of the finest Imported Italian Kitchen Cabinets designer styled baths Beautiful Japanese style closet door Bathrooms with granite counter covered parking Beautiful complex.Really Done Well. Living room picture with side window has been taken from other unit this unit doesn't have side window .Standard sale not a short sale or REO </t>
  </si>
  <si>
    <t>11733 Avon Way</t>
  </si>
  <si>
    <t>12601907_CLAW</t>
  </si>
  <si>
    <t>91 fwy.exit at Wilmington go north to Myrrh turn right. Go to W. Laurel &amp; turn left to Sherer pl. rt</t>
  </si>
  <si>
    <t>Myrrh</t>
  </si>
  <si>
    <t>90220-3695</t>
  </si>
  <si>
    <t>Probate sale. Contact LA for showing instructions at misspilagray@gmail.com</t>
  </si>
  <si>
    <t>Come see this awesome starter home 4 bed/ 3 bath home on cul de sac in Sunnycove tract. Nice yard great space tons of natural light just needs some TLC. Probate sale. Near in between 91 and 105 FWY. Community park just across the street. NO FHA PROPERTY WILL NOT QUALIFY Please email agent for showing instructions .Very easy to show see private remarks</t>
  </si>
  <si>
    <t>636 W Myrrh Lane</t>
  </si>
  <si>
    <t>12601909_CLAW</t>
  </si>
  <si>
    <t>Tree lined street between Colorado &amp; Broadway &amp; between Harvard and 26th. Walk to the Water Gardens.</t>
  </si>
  <si>
    <t>90404-3529</t>
  </si>
  <si>
    <t>Derrick@derrickruiz.com</t>
  </si>
  <si>
    <t>310-634-1277</t>
  </si>
  <si>
    <t>X18982_CLAW</t>
  </si>
  <si>
    <t>310-308-3174</t>
  </si>
  <si>
    <t>Derrick Ruiz</t>
  </si>
  <si>
    <t>424-240-9319</t>
  </si>
  <si>
    <t>Property is tenant occupied and will be vacant prior to the close of escrow. Agents i will be at property june 2 2-4pm.</t>
  </si>
  <si>
    <t>Sweet top floor condominium tucked on a tranquil tree-lined street 2 of blocks away from the Water Garden complex &amp; Bergamot Art Galleries and the Future light rail station 2015 . This unit has a wonderful feeling with good flow and an abundance of natural light. It is an upper end unit with only one common wall. Vaulted ceilings stack washer/dryer real Bamboo hardwood floors and a huge wrap around type balcony that spans the entire width of unit with French Doors in to the living room and master bedroom. The balcony faces west with tree top views and is a great gathering space for BBQing dining al fresco or just relaxing with your Ipad while you read the latest bestseller. There is a private 2 car garage exclusively for this unit with plenty of extra storage plus there is room for 2 more cars on the driveway. Low HOA dues of 260 cover water gardener and insurance. If you are looking for some tranquility when you come home this is it. 2 Year old roof.</t>
  </si>
  <si>
    <t>1541 Princeton Street</t>
  </si>
  <si>
    <t>12601911_CLAW</t>
  </si>
  <si>
    <t>Franklin. North on Vista del Mar to Vista Del Mar Place.</t>
  </si>
  <si>
    <t>90068-2925</t>
  </si>
  <si>
    <t>The romance and charm of Traditional and Modern have successfully been brought together to create a most serene and peaceful Hollywood Hills vibe. The home is sited in a Village-like setting with spectacular city/canyon views and a real neighborhood ambiance. The living room has hardwood floors wood casement windows and French doors that lead out a large courtyard with a fireplace. Formal dining room with crown moldings and hardwood floors. The contemporary kitchen has been designed for efficiency. A fantastic master suite with those same great city views featuring a trendy bath and its own courtyard. Separate office/gst with its own bath. All of this flows out to a huge terrace for gracious entertaining with dramatic views beyond. The lush landscaping and paths are so inspirational you'll feel like you're on a perpetual vacation.</t>
  </si>
  <si>
    <t>2219 Vista Del Mar Place</t>
  </si>
  <si>
    <t>DW DR A2 RF WA FSB ELB EC GRE K3 BIN RA</t>
  </si>
  <si>
    <t>OX LC B06 SL</t>
  </si>
  <si>
    <t>DA FB 1MA MR WK</t>
  </si>
  <si>
    <t>BR DA FM LC BA</t>
  </si>
  <si>
    <t>FD LI SA SD GY LR ON</t>
  </si>
  <si>
    <t>592B5</t>
  </si>
  <si>
    <t>12601917_CLAW</t>
  </si>
  <si>
    <t>Sunset Blvd to Bel Air East Gate</t>
  </si>
  <si>
    <t>90077-3011</t>
  </si>
  <si>
    <t>Seller request afternoon showings best around 4pm. Ready to make a deal. Furniture maybe be negotiable. 24 hours notice.</t>
  </si>
  <si>
    <t>CV VK GB MT OV PV VE</t>
  </si>
  <si>
    <t>THE QUEEN'S VIEW Through Bel-Air's prestigious East Gate you'll find the exclusive home of glamour icon actress and philanthropist Zsa Zsa Gabor &amp; husband Prince Frederic von Anhalt. This private gated estate is positioned on OVER ONE ACRE w/ 270-degree jetliner views from Downtown to the Pacific Ocean and beyond. Boasting over 8 878 square feet this 6 bdrm/7 bth home radiates warmth and a relaxed elegance. The grand circular foyer leads you into several areas of the home. Perfect for entertaining the rooms flow beautifully from the grand salon to the formal gathering area to the exquisite dining room that has entertained guests such as Queen Elizabeth US Presidents CEO's dignitaries and celebrities. The 2nd level is perfect for social engagements offering a large bar indoor &amp; outdoor social-gathering areas informal family room PLUS a master-sized guest bed &amp; bath. Your chance to own a piece of LA history has arrived Qualified buyers only please.</t>
  </si>
  <si>
    <t>1001 Bel Air Road</t>
  </si>
  <si>
    <t>736B5</t>
  </si>
  <si>
    <t>12601923_CLAW</t>
  </si>
  <si>
    <t>NORTH OF ALONDRA WEST OF STEVENS AVE AND EAST OF BLAINE AVE</t>
  </si>
  <si>
    <t>Ryon</t>
  </si>
  <si>
    <t>90706-3628</t>
  </si>
  <si>
    <t>BFA106</t>
  </si>
  <si>
    <t>Email ac.edparkinc@yahoo.com for gate combo or questions. please call on Fridays to get combo if you are planning on showing over the weekends Seller reserves all service. The seller has directed that all offers on this listing must be made on line in Ho</t>
  </si>
  <si>
    <t>THIS IS A FANNIE MAE HOMEPATH PROPERTY. PURCHASE THIS PROPERTY FOR AS LITTLE AS 3 DOWN THIS PROPERTY IS APPROVED FOR HOMEPATH MORTGAGE FINANCING. THIS PROPERTY IS APPROVED FOR HOMEPATH RENOVATION MORTGAGE FINANCING. SOLD AS IS A GREAT CONDO WITH 2-BEDROOMS 1 BATHS SINGLE LEVEL UNIT WITH LAUNDRY LOCATED IN GARAGE GIVING UNIT AN EXTRA STORAGE ROOM. PRIVATE BACK YARD WITH GARDEN AREA AND 2ND GARAGE ACCESS. AGENT TO VERIFY ALL INFO. THE SELLER HAS DIRECTED THAT ALL OFFERS ON THIS LISTING MUST BE MADE ON LINE IN HOMEPATH.COM. GO TO WWW.HOMEPATH.COM SEARCH FOR HE PROPERTY DETAILS AND CLICK THE 'MAKE OFFER' BUTTON TO SUBMIT AN OFFER. IT IS ENCOURAGED THAT THAT AN OFFER INCLUDES PROOF OF FUNDS IF CASH OFFER OR PRE-APPROVAL IF FINANCING AND IS A REQUIREMENT FOR SELLERS FINAL ACCEPTANCE. BUYERS ARE TO VERIFY ENTIRE CONDITION AND ALL INFORMATION ON THIS PROPERTY ON THEIR OWN AND MUST SATISFY THEMSELVES AS TO ALL ASPECTS OF THIS PROPERTY</t>
  </si>
  <si>
    <t>15725 Ryon Avenue</t>
  </si>
  <si>
    <t>630F1</t>
  </si>
  <si>
    <t>12601925_CLAW</t>
  </si>
  <si>
    <t>Sunset to Palisades Drive right on Palisades Circle right on Avenida De Santa Ynez.</t>
  </si>
  <si>
    <t>90272-2165</t>
  </si>
  <si>
    <t>Beautiful 4 bd 2 1/2 ba Traditional home situated on a quiet plaza with serene mountain vistas. Double door entry opens to wonderful hardwood floors spacious living room with volume ceilings cozy conversation pit with a fireplace &amp; bar. Expanded dining room looks onto lovely front garden. The gorgeous remodeled kitchen has granite counter tops pantry and large breakfast room. Sunny family room with fireplace overlooks the spacious grassy backyard w/ wonderful patio and fruit trees. The spacious master suite with treetop views walk-in closet &amp; remodeled bath with spa tub is the ideal place to end your day. Three additional upstairs bedrooms and remodeled bath. The large upstairs bonus room is ideal for home office or playroom. Smooth ceilings and newer dual paned windows throughout. Great flow for entertaining within walking distance to newly remodeled recreation center with pool spa tennis courts fitness center &amp; children's playground.</t>
  </si>
  <si>
    <t xml:space="preserve">16954 Avenida De Santa Ynez </t>
  </si>
  <si>
    <t>CV DW DR A2 RF WA GB K3 RA</t>
  </si>
  <si>
    <t>12601927_CLAW</t>
  </si>
  <si>
    <t>Mountaingate Community Mountaingate off Sepulveda Canyonback Right</t>
  </si>
  <si>
    <t>stellabeverlyhills@yahoo.com</t>
  </si>
  <si>
    <t>X62514_CLAW</t>
  </si>
  <si>
    <t>310-666-0406</t>
  </si>
  <si>
    <t>Stella Zinberg</t>
  </si>
  <si>
    <t>213-448-9900</t>
  </si>
  <si>
    <t>Owner is Agent. Please call Stella at 310 666-0406 for showings.</t>
  </si>
  <si>
    <t>VC CV VG MT VE</t>
  </si>
  <si>
    <t xml:space="preserve">Gorgeous Views of Hills and Golf Course at this 2 Story Spacious Light and Bright Home at one of the top Mountaingate Communities - The Crown. This 4 Bedroom 5 Bath features 4 Bedrooms suites with their own Baths. Master Suite w/ High Ceilings Grand Master Bath/Double Sinks/Hot Tub  Huge Walk-in Closet and Open Patio. Kitchen w/Breakfast Room Large Dining Room Formal Living Room with Fireplace. Huge Deck/Patio overlooking the Bel Air Mountains and Country Club Golf Course. Resort like amenities with 24hr Security Patrol Community Pool Tennis Courts and Hiking Trails on both sides of Canyonback. A lifestyle of luxury tranquility comfort ans security </t>
  </si>
  <si>
    <t>2234 Canyonback Road</t>
  </si>
  <si>
    <t>12601929_CLAW</t>
  </si>
  <si>
    <t>Gunston to Downes to Fordyce</t>
  </si>
  <si>
    <t>90049-2009</t>
  </si>
  <si>
    <t>This is a short sale subject to full lien holder approval. Any reduction in commissions will be split 50/50. House cannot be shown due to uncooperative tenant.</t>
  </si>
  <si>
    <t>Multiple offers receive PLEASE DO NOT DISTURB TENANT. Short sale subject to full lender approval. Located in Brentwood Circle near the Getty Museum with 24-hour guard gated entry. Stunning city ocean and treetop views. No access at this time. Make all offers subject to interior inspection.</t>
  </si>
  <si>
    <t>397 Fordyce Road</t>
  </si>
  <si>
    <t>EV Z21 RB</t>
  </si>
  <si>
    <t>12601933_CLAW</t>
  </si>
  <si>
    <t>on wilshire west of warner.</t>
  </si>
  <si>
    <t>90024-4556</t>
  </si>
  <si>
    <t>2 BED 2 BATH WASHER DRIER INSIDE WET BAR  TOTALY REMODELED VERY RECENT GRANITE COUNTER TOPS WITH BRAND NEW APPLIANES 24 HOURS SECURITY TENICE COURTS  POLL AND SAUNA ALL WITH VERY LOW HOA 568</t>
  </si>
  <si>
    <t>DW DR A2 RF WA BIN K3 MO</t>
  </si>
  <si>
    <t>12601935_CLAW</t>
  </si>
  <si>
    <t>90038-4610</t>
  </si>
  <si>
    <t>Maria@MontoyaProperties.com</t>
  </si>
  <si>
    <t>X66215_CLAW</t>
  </si>
  <si>
    <t>310-403-4004</t>
  </si>
  <si>
    <t>Maria Montoya</t>
  </si>
  <si>
    <t>424-245-5814</t>
  </si>
  <si>
    <t>Shown by appointment only. Please give me a call at 310-403-4004 to schedule a time.</t>
  </si>
  <si>
    <t>Designer perfect 3BR/2BA offers a gourmet kitchen with granite counters stainless steel appliances and modern fixtures. The master bedroom is spacious and features a beautiful master bathroom and huge walk in closet. Special touches include 10 foot ceilings crown moldings a cozy fireplace hardwood floors and interior laundry. Secured parking for residents and guests and controlled access from the lobby. Great and convenient location close to popular restaurants galleries studios and shops.</t>
  </si>
  <si>
    <t>12601937_CLAW</t>
  </si>
  <si>
    <t>South of Nordhoff</t>
  </si>
  <si>
    <t>91402-1480</t>
  </si>
  <si>
    <t>ninamoshkovich@msn.com</t>
  </si>
  <si>
    <t>310-277-4454</t>
  </si>
  <si>
    <t>X59027_CLAW</t>
  </si>
  <si>
    <t>310-570-1024</t>
  </si>
  <si>
    <t>Nina Moshkovich</t>
  </si>
  <si>
    <t xml:space="preserve">First showing during SUNDAY OPEN HOUSE May 27th </t>
  </si>
  <si>
    <t xml:space="preserve">LET THIS FABULOUS 2 STORY TOWNHOUSE WITH PRIVATE PATIO AND 2 CAR GARAGE BE YOUR HOME SUNNY KITCHEN HAS NEW APPLIANCES AND GRANITE COUNTER TOPS COZY LIVING ROOM HAS FIREPLACE POWDER ROOM AT THE FIRST FLOOR UPSTAIRS SPACIOUS 2 BEDROOM 2 BATHROOMS WITH LOTS OF CLOSETS. LOW HOA TOP OF THE LINE SECURITY SYSTEM HURRY WILL NOT LAST </t>
  </si>
  <si>
    <t xml:space="preserve">9200 Van Nuys </t>
  </si>
  <si>
    <t>703C3</t>
  </si>
  <si>
    <t>12601947_CLAW</t>
  </si>
  <si>
    <t>Between Manchester Ave. and Arbor Vitae St. and cross street Eucalyptus Av and Grevillea av.</t>
  </si>
  <si>
    <t>90301-2618</t>
  </si>
  <si>
    <t>maritzaf01@yahoo.com</t>
  </si>
  <si>
    <t>310-306-0560</t>
  </si>
  <si>
    <t>X57433_CLAW</t>
  </si>
  <si>
    <t>310-902-2036</t>
  </si>
  <si>
    <t>Maritza F Rodriguez</t>
  </si>
  <si>
    <t>Please don't disturb tenans if you want to set an appointment to show house please call Marcelina 310-210-7078 or text her thank you for showing/selling house.Seller will help with closing costs. Real Estate Agent has part ownership. Please email offer</t>
  </si>
  <si>
    <t>Standard Sale FHA CONV VA financing. Beautiful house perfect for a Family remodeledinside/outside large front yard with beautiful flowers w/sprinkler system all fenced around for privacy with several fruits trees. Plenty of parking in back large space for private parties separate one car garage with laundry area attached small room R-3 lot. House has a large living room with wood fireplace separate dining room a bright kitchen with all wood cabinets stove dishwasher and breakfast area. Three bedrooms and one bath. House is tenant occupied will be vacant lease expires on 7/30/12. House has central heating air conditioning dual glass windows for noise carpet and tile floors. One block away from Elementary and High Schools. Perfect Location for your fussy buyers. See Remarks for Showing.</t>
  </si>
  <si>
    <t>144 Lime Street</t>
  </si>
  <si>
    <t>12601949_CLAW</t>
  </si>
  <si>
    <t>West of Beverly Glen at Warner Ave.</t>
  </si>
  <si>
    <t>90024-4670</t>
  </si>
  <si>
    <t>fj@hiltonhyland.com</t>
  </si>
  <si>
    <t>B31208_CLAW</t>
  </si>
  <si>
    <t>Frank Jackwerth</t>
  </si>
  <si>
    <t>310-858-5460</t>
  </si>
  <si>
    <t>VC CV VG MT PV VE</t>
  </si>
  <si>
    <t>MAGNIFICANT Junior Penthouse in the distinguished Blair House. Fabulouse wrap around views of Bel Air Century City and Downtown LA. Oversized living room with granite floors fireplace and wet bar. Oversized formal dinning room and spacious kitchen with breakfast area. 3 balconies Den can be 4th bed.  Master Suit with sitting area 2 huge walk in closets amazing Master bath with His and Hers area. in FULL SERVICE Building with Gym Salin pool and N/S Tennis Court. Need 48 hours notice to show</t>
  </si>
  <si>
    <t>706H7</t>
  </si>
  <si>
    <t>12601957_CLAW</t>
  </si>
  <si>
    <t>EAST OF PIONEERBLVD SOUTH OF BEATY AVE NORTH OF HERCULES AVE</t>
  </si>
  <si>
    <t>Cyclops</t>
  </si>
  <si>
    <t>90650-1956</t>
  </si>
  <si>
    <t>NOR105</t>
  </si>
  <si>
    <t>THIS IS A FANNIE MAE HOMEPATH.COM PROPERTY. PURCHASE THIS PROPERTY FOR AS LITTLE AS 3 DOWN THIS PROPERTY IS APPROVED FOR HOMEPATH MORTGAGE FINANCING. THIS PROPERTY IS APPROVED FOR HOMEPATH RENOVATION MORTGAGE FINANCING. CHARMING BIG LOT 3 BED 2 BATH HUGE FAMILY ROOM WITH FIREPLACE. MUST SHOW. CLOSE TO 605 FWY.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 PLEASE SEE PRIVATE REMARKS FOR SHOWING INSTRUCTIONS.</t>
  </si>
  <si>
    <t>11908 Cyclops Street</t>
  </si>
  <si>
    <t>DW DR A2 RF WA GC K3 MO RA</t>
  </si>
  <si>
    <t>MS RB DB HC</t>
  </si>
  <si>
    <t>OX JJ LC B06 OW</t>
  </si>
  <si>
    <t>12601961_CLAW</t>
  </si>
  <si>
    <t>Barrigton Left on La Grange Left on Barry Ave.</t>
  </si>
  <si>
    <t>90025-5309</t>
  </si>
  <si>
    <t>C105054_CLAW</t>
  </si>
  <si>
    <t>Camila Healy</t>
  </si>
  <si>
    <t>marynhealy@gmail.com</t>
  </si>
  <si>
    <t>C104860_CLAW</t>
  </si>
  <si>
    <t>310-254-7124</t>
  </si>
  <si>
    <t>Mary Healy</t>
  </si>
  <si>
    <t>Easy to show. 24 hour notice. Just call 310-254-7124 or email marynhealy@gmail.com</t>
  </si>
  <si>
    <t>Luxurious like new home. Only 2 town home condo complex.Located in the heart of West LA close to everything. 4 spacious bedrooms 3.5 baths 3 gas fire places and 2 car private garage. nice back yard for your cook outs top of the line kitchen Vikings appliances and amenities to include the granite counter tops 4 balconies for your relaxation and more. Check out the very low cost of HOA monthly fees of 200. Owner says the house has 2800 SF of living area. Motivated seller says BRING OFFERS. Some Seller financing available.</t>
  </si>
  <si>
    <t>1934 Barry Avenue</t>
  </si>
  <si>
    <t>GST LIB LR MB</t>
  </si>
  <si>
    <t>MB SN OT</t>
  </si>
  <si>
    <t>FD LI GY ER LR ON WC</t>
  </si>
  <si>
    <t>12601965_CLAW</t>
  </si>
  <si>
    <t>A private island on Flathead Lake</t>
  </si>
  <si>
    <t>Xxxx</t>
  </si>
  <si>
    <t>This majestic mountain aerie Shelter Island Estate sits atop a solid granite foundation on 24-acre Shelter Island rising from Montana's Flathead Lake one of the top 3 cleanest lakes in the world. This rare offering currently the largest private home in Montana features over 32 000 square feet of structures and commands 7 000 feet of prime lakeside frontage extremely unique for private ownership. Being situated next to Glacier National Park is one more facet in this incredible jewel of a property.</t>
  </si>
  <si>
    <t xml:space="preserve">Xxxx </t>
  </si>
  <si>
    <t>KP MB MIX OT</t>
  </si>
  <si>
    <t>FD DN FF LR MR</t>
  </si>
  <si>
    <t>12601969_CLAW</t>
  </si>
  <si>
    <t>Sepulveda to Bel Air Crest Rd Gate access required  Left onto Wetherby Ln.</t>
  </si>
  <si>
    <t>Wetherby</t>
  </si>
  <si>
    <t>90077-1349</t>
  </si>
  <si>
    <t>Call listing agent 1 or Steve Frankel at 310 508-5008 begin_of_the_skype_highlighting 310 508-5008 end_of_the_skype_highlighting. Buyer to verify all square footage and lot size.</t>
  </si>
  <si>
    <t>Prestigious Guard Gated estate in Bel Air Crest. This stately 5 bedroom suite Mediterranean home features grand 2 story entry center hall plan hi ceilings Master suite w/ fireplace &amp; custom closets plus 4 additional bedrooms suites. Elegant formal livingroom w/ fireplace dining rm library custom screening rm &amp; large family rm gourmet chef's kitchen. Beautiful lush backyard w/ pool. Large motor court &amp; 3 car garage. Use of Tennis Pool Clubhouse 9 hole pitch putt golf course.</t>
  </si>
  <si>
    <t>11709 Wetherby Lane</t>
  </si>
  <si>
    <t>12601977_CLAW</t>
  </si>
  <si>
    <t>Sunset to Doheny to Nightingale</t>
  </si>
  <si>
    <t>Nichelle Robinson</t>
  </si>
  <si>
    <t>brnr@2therobinsons.com</t>
  </si>
  <si>
    <t>B34355_CLAW</t>
  </si>
  <si>
    <t>Barbara Robinson</t>
  </si>
  <si>
    <t>310-854-4130</t>
  </si>
  <si>
    <t>All Buyers must be pre-qualified &amp; 24 hrs notice to show.</t>
  </si>
  <si>
    <t>A once in a lifetime opportunity to own a Richard Landry home of the highest quality in The Bird Streets with an expansive view of the city. This beautiful 4 bedroom &amp; 4.5 bath home has a motor court large entry which leads to an open floor plan that features high ceilings thought out a living room dining room &amp; gourmet kitchen that leads into the family room as well as a spacious master bedroom with 2 custom walk in closets &amp; spa bath. each additional bedroom is en suite. The backyard consist of a pool spa &amp; grassy area</t>
  </si>
  <si>
    <t>9329 Nightingale Drive</t>
  </si>
  <si>
    <t>12601983_CLAW</t>
  </si>
  <si>
    <t>Woodcrest area Van Buren to Washington to Eagle Peak Rd</t>
  </si>
  <si>
    <t>Dry Run</t>
  </si>
  <si>
    <t>92504-8820</t>
  </si>
  <si>
    <t>valproperties@yahoo.com</t>
  </si>
  <si>
    <t>X51686_CLAW</t>
  </si>
  <si>
    <t>310-245-2092</t>
  </si>
  <si>
    <t>Valentina Prostakova</t>
  </si>
  <si>
    <t>X76001_CLAW</t>
  </si>
  <si>
    <t>Supreme Real Estate</t>
  </si>
  <si>
    <t>877-705-4647</t>
  </si>
  <si>
    <t>Regular Sale. Submit offers on CAR Forms with Bank Pre-approval letter and Proof of Funds.call 310-245-2092</t>
  </si>
  <si>
    <t>A.1.650</t>
  </si>
  <si>
    <t>Rare to find Single story almost 3000 sq.ft. built in 2003. Stunning Views of the valley on 1.65 acre at Cul-De-Sac in Bridle Creek community. High ceilings 2 Fireplaces 4Br 3.5Ba almost 1000 sq.ft. 4 Car Garage. Upgraded Tile Gourmet kitchen with Granite counters Living Room w/Fireplace formal dining room w/fireplace. Training Lap Pool 60x12 Great location with a Lot of Opportunities to utilize the land to its best use such as vineyard driving range .....</t>
  </si>
  <si>
    <t>17551 Dry Run Court</t>
  </si>
  <si>
    <t>GR HW SN TI OT</t>
  </si>
  <si>
    <t>12602005_CLAW</t>
  </si>
  <si>
    <t>One of the most stunning townhouses on the Marina Peninsula just one block to the beach Spectacular architectural unit with great natural light and exceptional finishes and fixtures throughout. Modern gourmet kitchen with stainless steel appliances including Viking range Sub Zero and U-Line fridges and Bosch dishwasher. Tons of outdoor space with 2 balconies and a large rooftop deck with canal and ocean views. All floors and counters are travertine slate granite or bamboo. Recessed lighting throughout and lots of storage space. Townhouse is private and quiet with security cameras and alarm system. Including private 2-car garage and private laundry.</t>
  </si>
  <si>
    <t>118 Galleon Street</t>
  </si>
  <si>
    <t>12602015_CLAW</t>
  </si>
  <si>
    <t xml:space="preserve">Between Wellington And E16TH </t>
  </si>
  <si>
    <t>Between Wellington and E 16th St</t>
  </si>
  <si>
    <t>92701-7003</t>
  </si>
  <si>
    <t>E03</t>
  </si>
  <si>
    <t xml:space="preserve">E03 </t>
  </si>
  <si>
    <t>Lockbox will be installed soon. For showing call or text message Chona at 213 706-1423 or call and text message Linda at 323 691-2063.</t>
  </si>
  <si>
    <t>Hardwood floors  Move in ready Gorgeous spacious well maintained unit within a clean beautiful complex of greens and blooms. Large inviting pool to relax. Highly upgraded and with pleasant interior colors. Good size patio for pots and relaxation. Sellers' acceptance is subjec to lenders' approval of a short sale. All fees including agents' commissions are subject to lenders' approval.</t>
  </si>
  <si>
    <t>SJ YB FN YF LZ X44 X48</t>
  </si>
  <si>
    <t>PO CS SL</t>
  </si>
  <si>
    <t>EK BA DA</t>
  </si>
  <si>
    <t>IG OS</t>
  </si>
  <si>
    <t>12602023_CLAW</t>
  </si>
  <si>
    <t>S. Alameda St. &amp; Santa Fe Ave.</t>
  </si>
  <si>
    <t>405-S Exit Alameda St. right 223rd St. left &amp; take ramp right S. Alameda St. right E. Dominguez</t>
  </si>
  <si>
    <t>90810-1351</t>
  </si>
  <si>
    <t>shirley@360realty.com</t>
  </si>
  <si>
    <t>X92392_CLAW</t>
  </si>
  <si>
    <t>Shirley Sandoval</t>
  </si>
  <si>
    <t>310-360-3600</t>
  </si>
  <si>
    <t>UPDATE OPEN HOUSE ON SAT. 6/16/12 from 12pm - 4pm. PLEASE DO NOT DISTURB OCCUPANTS Short sale and commission subject to lender approval. Extra attached family room with own entry &amp; bathroom in garage - buyer to verify any non-permitted additions. Any co</t>
  </si>
  <si>
    <t xml:space="preserve">Neat &amp; cozy 3 1 with an open living room kitchen &amp; dining area for a comfortable and natural flow. House has all NEW DOUBLE-PAINED windows throughout that creates a peacefully quiet interior. All bedrooms are spacious &amp; provide plenty of natural outside lighting. Bathroom has just been remodeled with new tile throughout tub shower fixtures vanity sink &amp; mirror. Interior walls have been freshly painted throughout. New tile flooring. Gated outside concrete patio which can be used as private parking or leisure area. Also has a secluded grassy area with home grown corn stalks &amp; shady fruit tree in back. Detached 2-car garage. Gated &amp; well-groomed front yard with an assortment of vegetable &amp; fruit trees. Home is well-maintained &amp; yard is thoughtfully nurtured. Come see for yourself </t>
  </si>
  <si>
    <t>2700 E Dominguez Street</t>
  </si>
  <si>
    <t>702D3</t>
  </si>
  <si>
    <t>12602035_CLAW</t>
  </si>
  <si>
    <t>West of Lincoln South of Manchester</t>
  </si>
  <si>
    <t>90045-3401</t>
  </si>
  <si>
    <t>GKtwo4re@gmail.com</t>
  </si>
  <si>
    <t>310-742-7427</t>
  </si>
  <si>
    <t>X92798_CLAW</t>
  </si>
  <si>
    <t>310-710-9337</t>
  </si>
  <si>
    <t>George Kris Kristof Jr.</t>
  </si>
  <si>
    <t>Short Sale. Seller has a real estate license. Sale subject to Lender's approval. No repairs or warranties as is. Any reduction in commissions to be split 50/50. For showing please give an hour notice and call owner cell 310-567-8651.</t>
  </si>
  <si>
    <t>SHORT SALE. Nicely remodeled home in West Westchester. Lots of nice detail with open floor plan great for entertaining. Kitchen opens to a great living area and family room new cherry wood cabinets and Hanstone counters undermount sink energy efficient appliances and imported porcelain tile. Home has natural slate and gleaming hardwood floors double paned windows tankless water heater recessed lighting custom landscape and outdoor living space.</t>
  </si>
  <si>
    <t>7335 W 87TH Place</t>
  </si>
  <si>
    <t>12602037_CLAW</t>
  </si>
  <si>
    <t>South of Wilshire One Block East of Beverly</t>
  </si>
  <si>
    <t>90212-4000</t>
  </si>
  <si>
    <t>PH1</t>
  </si>
  <si>
    <t xml:space="preserve">PH1 </t>
  </si>
  <si>
    <t>ma@creativeassetpartners.com</t>
  </si>
  <si>
    <t>310-785-0055</t>
  </si>
  <si>
    <t>X51558_CLAW</t>
  </si>
  <si>
    <t>Martin Amiri</t>
  </si>
  <si>
    <t>PURCHASE SUBJECT TO CURRENT LEASE THAT RUNS THROUGH MAY 2013. 24 HOUR NOTICE TO TENANTS REQUIRED FOR SHOWINGS. FOR ALL SHOWINGS CONTACT JULIA GALE AT 310-785-0055 or jg@creativeassetpartners.com.</t>
  </si>
  <si>
    <t>D03 D14 D11</t>
  </si>
  <si>
    <t>RARE OPPORTUNITY INCREDIBLE VIEWS IN GREAT BEVERLY HILLS LOCATION PENT HOUSE SUITE AVAILABLE WITH NO COMMON WALLS AND WITH 270 DEGREE 3 000 SQ FT APPROX WRAP AROUND PATIO PROVIDING EAST VIEWS OF ALL OF LOS ANGELES. FIRST TIME ON THE MARKET IN 15 YEARS. HARDWOOD FLOORS DINING AREA LARGE LIVING ROOM POWDER ROOM WASHER AND DRYER INSIDE. FEATURING LARGE MASTER SUITE THAT BOASTS FIREPLACE HIS AND HERS WALK IN CLOSETS MASTER BATHROOM WITH MARBLE FINISHING MORE A STONE'S THROW AWAY FROM BEVERLY DRIVE. CLOSE TO SHOPS RESTAURANTS AND ENTERTAINMENT. A MUST SEE PLEASE SEE PRIVATE REMARKS.</t>
  </si>
  <si>
    <t>235 S Reeves Drive</t>
  </si>
  <si>
    <t>KP MB MIX TI</t>
  </si>
  <si>
    <t>12602045_CLAW</t>
  </si>
  <si>
    <t>Palisades Drive to Chastain Pkwy East to Guard Gate for The Enclave.</t>
  </si>
  <si>
    <t>90272-1957</t>
  </si>
  <si>
    <t>L03019_CLAW</t>
  </si>
  <si>
    <t>Mark Douglas</t>
  </si>
  <si>
    <t>310-230-2499</t>
  </si>
  <si>
    <t>For Showing call Mark Douglas @ 310-230-2499. Three HOA's Enclave - 303 monthly. Palisades Recreation- 75 quarterly. The Summit Club - 338 monthly. W-9 Form required from co-broker with seller/lessor acceptance.</t>
  </si>
  <si>
    <t>Move right in to this exceptional two story Mediterranean style home in the exclusive guard gated Enclave. Large corner lot with expansive yard. Large windows recessed lighting and grand space throughout. Good sunlight. Step down living room with bar. Formal dining room. Gourmet kitchen with center island breakfast area and top of the line appliances. French doors lead to the lovely yard from the kitchen family room with fireplace and hallway. Grand master suite with fireplace balcony and views of the mountains and canyon. Luxurious master bath has a dressing area his and hers sinks a large walk-in closet and separate tub and shower. There are three additional en suite bedrooms. One of the bedrooms is situated to be a guest suite. There is a spacious home office Maids room and bath laundry and powder room. Three car garage with built in cabinetry. 24 hour guard gated community. Use of the Summit Club. For appointments please call LA2. See private remarks. Call for HOA dues.</t>
  </si>
  <si>
    <t xml:space="preserve">16776 Via La Costa </t>
  </si>
  <si>
    <t>12602051_CLAW</t>
  </si>
  <si>
    <t>San Rafael to Right on Ave 37 left on Roseview Pvt.</t>
  </si>
  <si>
    <t>Roseview</t>
  </si>
  <si>
    <t>90065-1738</t>
  </si>
  <si>
    <t>FIRST SHOWING IS THURSDAY 5/24 12 00 - 3 00. Thereafter showing times available are Mon - Tues - Wed - Fri 4 00 - 5 30 Tue - Thrs - Fri 9 30am - 12 30pm PLEASE give 24hr notice to show. W-9 Form required from co-broker with seller/lessor acceptanc</t>
  </si>
  <si>
    <t>Filled with glorious light Architect Barbara Bestor's first most dramatic residence gleams with a soulful seamless continuum of nature drawn indoors. Situated atop Mt. Washington the residence offers a private peaceful oasis. A generous open social space combines living dining and kitchen with perfect flow to a large deck and the most impressive cinematic views of downtown L.A. The Master enjoys peaceful courtyard views and stunning bath with glass shower continuing the theme of nature within. Two additional bedrooms share a light-filled bathroom. A lower level bonus room with half bath complete the residence. The generous lot offers room for pool and other creative endeavors.</t>
  </si>
  <si>
    <t>3672 Roseview Avenue</t>
  </si>
  <si>
    <t>12602059_CLAW</t>
  </si>
  <si>
    <t>North of Sunset west of Doheny Drive</t>
  </si>
  <si>
    <t>90069-3214</t>
  </si>
  <si>
    <t>jgreer@hiltonhyland.com</t>
  </si>
  <si>
    <t>310-288-0267</t>
  </si>
  <si>
    <t>X75480_CLAW</t>
  </si>
  <si>
    <t>310-717-3700</t>
  </si>
  <si>
    <t>Joshua Greer</t>
  </si>
  <si>
    <t>Turn-key beautifully renovated with exceptional taste and style. Southeast corner unit with views of Sunset Strip and Century City. Top-to-bottom renovation featuring the finest materials raised ceilings Italian Cabinetry all Miele appliances fully integrated audio/video lighting system and automatic shades. Second bedroom is currently configured as media room with sliding wall that closes to create a guest room with private bath.</t>
  </si>
  <si>
    <t>764D6</t>
  </si>
  <si>
    <t>12602063_CLAW</t>
  </si>
  <si>
    <t>405 Freeway Exit Avalon heading west. Right on 213th st to Clarion.</t>
  </si>
  <si>
    <t>Clarion</t>
  </si>
  <si>
    <t>90745-1301</t>
  </si>
  <si>
    <t>Sal@CapitolHillsRealEstate.com</t>
  </si>
  <si>
    <t>805-552-7126</t>
  </si>
  <si>
    <t>C106487_CLAW</t>
  </si>
  <si>
    <t>805-558-5678</t>
  </si>
  <si>
    <t>Sal Ramirez</t>
  </si>
  <si>
    <t>X79650_CLAW</t>
  </si>
  <si>
    <t>Capitol Hills Real Estate</t>
  </si>
  <si>
    <t>Do Not Disturb Occupant. Call listing agent prior to showing.</t>
  </si>
  <si>
    <t>Nice 4 bedroom 2 bath home. Short sale seller will not make any repairs. Carpet laminate and vinyl flooring through out.</t>
  </si>
  <si>
    <t>360 E Clarion Drive</t>
  </si>
  <si>
    <t>12602067_CLAW</t>
  </si>
  <si>
    <t>Take the 5 to the 210 to Sunland Blvd South to Sunland Way turn left.</t>
  </si>
  <si>
    <t>91040-1627</t>
  </si>
  <si>
    <t>hustonhomes@gmail.com</t>
  </si>
  <si>
    <t>310-861-8366</t>
  </si>
  <si>
    <t>X45879_CLAW</t>
  </si>
  <si>
    <t>Carol Huston</t>
  </si>
  <si>
    <t>310-922-6509</t>
  </si>
  <si>
    <t>Call Carol 310-922-6509 for all showings through the tenant. Tenant will be moved out before COE. Please give 24 hour notice if possible- sleeping baby.</t>
  </si>
  <si>
    <t>Shadow Hills Luxury Home zoned for Horses near riding trails Just 30 minutes from downtown LA. Built in 2007 with eco-friendly solar panels and low electric bills this 5 BR 4.5 bath home is located on a gated 19 494 sqft lot. Main house offers state-of-the-art amenities including granite gourmet kitchen w/ island and built-in breakfast area which opens to a spacious den w/ fireplace and wetbar. Cathedral ceilings in formal LR with fireplace and sweeping staircase. Spacious Dining Room. Travertine stone throughout the first floor. First floor Guest with ensuite bath. Upstairs Master Suite w/ fireplace 3 more bedrooms w/baths Hardwood floors laundry room. Pre-wired for cable internet and home security systems. Detached garage has been converted to a separate guest suite with bath and storage..</t>
  </si>
  <si>
    <t>10017 Sunland Way</t>
  </si>
  <si>
    <t>12602069_CLAW</t>
  </si>
  <si>
    <t>PACIFIC COAST HIGHWAY WEST OF 110 FREEWAY. TURN RIGHT TO ESHELMAN THEN RIGHT TO 255TH STREET. HOME</t>
  </si>
  <si>
    <t>255th</t>
  </si>
  <si>
    <t>90717-2614</t>
  </si>
  <si>
    <t>255TH</t>
  </si>
  <si>
    <t xml:space="preserve">LOR1 </t>
  </si>
  <si>
    <t>sthompsonservices@yahoo.com</t>
  </si>
  <si>
    <t>C107326_CLAW</t>
  </si>
  <si>
    <t>310-930-3083</t>
  </si>
  <si>
    <t>Shaniece Thompson</t>
  </si>
  <si>
    <t>Please do not disturb occupants There are no keys on property. Please call listing agent for showings. Seller is very motivated. Bring all offers offers must include a Pre-approval letter. Thank you for showing.</t>
  </si>
  <si>
    <t xml:space="preserve">Beautiful recently remodeled home on a huge private lot. This very spacious single level home is in the heart of Lomita 5 bedrooms 3 bathrooms master bedroom opens to a gorgeous breezy garden kitchen new cabinets and counter tops Hardwood floors 2 car detached garage with lots of parking in the driveway enough space for RV parking. Close to shopping stores beaches and schools. Must See </t>
  </si>
  <si>
    <t>2040 255TH Street</t>
  </si>
  <si>
    <t>795D4</t>
  </si>
  <si>
    <t>12602073_CLAW</t>
  </si>
  <si>
    <t>I-710 North Exit Willow Street E Right on Magnolia Avenue Left on 20th Street Right on Cedar</t>
  </si>
  <si>
    <t>90806-5317</t>
  </si>
  <si>
    <t xml:space="preserve"> The Lovely Long Beach Wrigley Area . Where you're just minutes from the Ocean Front the Queen Marry and the Aquarium This Beautiful 3Bedroom 1Bath home is in the process of being fully rehab. It will be a turn key property within two weeks Beautiful kitchen with granite counters Marble Bathroom Wood Floors and Recess Lighting. This home is pride of ownership and will not be on the market long Standard sale We Can Close Quickly Looking for New Owners Call Now to schedule your private walk through </t>
  </si>
  <si>
    <t>1995 Cedar Avenue</t>
  </si>
  <si>
    <t>TCP BZ YB</t>
  </si>
  <si>
    <t>12602091_CLAW</t>
  </si>
  <si>
    <t>29TH And Hobart Bl.</t>
  </si>
  <si>
    <t>E of western</t>
  </si>
  <si>
    <t>90018-3543</t>
  </si>
  <si>
    <t>Hobart Bl.</t>
  </si>
  <si>
    <t>X49199_CLAW</t>
  </si>
  <si>
    <t>213-272-2777</t>
  </si>
  <si>
    <t>Owner occupied. Showings are available between hours 12 00 pm - 4 00 pm. Any day of the week is okay.All offers include proof of funds copy of EMD and a pre-approval letter.All offers are to be submitted via e-mail to kimjane5@yahoo.com</t>
  </si>
  <si>
    <t>SF OF</t>
  </si>
  <si>
    <t>Very quiet and nice area/neighborhood. Beautiful property with its 2-story English styled structure. Two large and spacious bedrooms upstairs and two more bedrooms downstairs that have recently been REMODELED. New roof new copper plumbing high quality hardwood floors along with new replaced windows. Granite counter tops High ceilings and bathrooms with tiled floors. Total 4 bedrooms and 2 bathrooms. Title records show that there are 3 bedrooms and 1 bathroom however.PLEASE SEE THE PHOTOS FIRST.Also Near the 10 Freeway and USC.</t>
  </si>
  <si>
    <t xml:space="preserve">2923 Hobart Bl. </t>
  </si>
  <si>
    <t>FD DN AX GY</t>
  </si>
  <si>
    <t>12602093_CLAW</t>
  </si>
  <si>
    <t>90043-1737</t>
  </si>
  <si>
    <t>X73816_CLAW</t>
  </si>
  <si>
    <t>Shalom Guli</t>
  </si>
  <si>
    <t>310-228-8688</t>
  </si>
  <si>
    <t>iriskarni25@gmail.com</t>
  </si>
  <si>
    <t>X77705_CLAW</t>
  </si>
  <si>
    <t>310-508-4934</t>
  </si>
  <si>
    <t>Iris Karni</t>
  </si>
  <si>
    <t>310-432-5778</t>
  </si>
  <si>
    <t>Court confirmation required. Commission on sales price including any overbids to be split equally between listing agents and agent representing successful bidder.Co-listed. For quick response please call agent's cell.</t>
  </si>
  <si>
    <t>Great opportunity to restore this grand and spacious 2-story spanish fixer. 4 bedrooms den 3.5 bathrooms with great views in beautiful View Park. Hardwood floors full of character and charm. Very large living room with high ceilings large formal dining room kitchen with separate eat-in area laundry room. Beautifully kept spacious yard with fruit trees 3 car garage and basement. 3 bedrooms 2 bathrooms upstairs including master bedroom suite with views. Downstairs includes 4th bedroom den 1.5 bathrooms. Competitively priced for great upside potential. Probate sale.</t>
  </si>
  <si>
    <t>4918 Angeles Vista Boulevard</t>
  </si>
  <si>
    <t>12602103_CLAW</t>
  </si>
  <si>
    <t>From York Blvd take Avenue 42 north 1 block right on Ave 42 right on Cunard.</t>
  </si>
  <si>
    <t>Cunard</t>
  </si>
  <si>
    <t>90065-4611</t>
  </si>
  <si>
    <t>Showings begin with caravan Thursday May 24 10-2. Call Accushow 888-474-6996 or go online to www.accushow.com to schedule a showing. No lockbox. Try to make it to the open houses Saturday May 26 2-4 pm Sunday May 27 2-4 pm or Tuesday May 29 10-2 pm. O</t>
  </si>
  <si>
    <t>Charm is a word re-defined by this sweet 1924 cottage with its wide shady porch terraced yard hardwood floors meandering walkways leading to outbuildings perfect for everything from an art studio to a home office. There are views garden patches decks patios and the shards of a funicular designed and built by the original owner-builder. If you want new or flipped or perfect look elsewhere. This house has personality and lots of potential from the Arroyo stone walls and fireplace chimney is not functional to the spacious eat-in kitchen ready for your updates . Located in Delevan Elementary School area check with LAUSD for enrollment possibilities. Glassell Park zipcode but Eagle Rock schools.</t>
  </si>
  <si>
    <t>Delevan</t>
  </si>
  <si>
    <t>Eagle Rock</t>
  </si>
  <si>
    <t>2670 Cunard Street</t>
  </si>
  <si>
    <t>12602107_CLAW</t>
  </si>
  <si>
    <t>Pershing/Manitoba. South of Manchester</t>
  </si>
  <si>
    <t>90293-8724</t>
  </si>
  <si>
    <t>Short Sale all terms including price and commission subject to Lender's Approval. Call Byron for any questions. 310-963-4884.</t>
  </si>
  <si>
    <t>SHOWINGS CAN BE HELD AFTER 6/18 WITH 24 HOUR NOTICE. Cute 2 Bedroom/ 2 Bath Unit in the Pacific Cove Complex in Playa Del Rey. Minutes to the Beach Complex features pool spa exercise room outdoor bbq area. Short Sale all terms subject to Lender's Approval.</t>
  </si>
  <si>
    <t>8300 Manitoba Street</t>
  </si>
  <si>
    <t>12602111_CLAW</t>
  </si>
  <si>
    <t>From the 210 freeway exit Archibald south to Church Street east right turn into gated community.</t>
  </si>
  <si>
    <t>Alton</t>
  </si>
  <si>
    <t>91730-2900</t>
  </si>
  <si>
    <t>shaferestate@yahoo.com</t>
  </si>
  <si>
    <t>626-449-2085</t>
  </si>
  <si>
    <t>X50632_CLAW</t>
  </si>
  <si>
    <t>626-421-2800</t>
  </si>
  <si>
    <t>Stephen Shafer</t>
  </si>
  <si>
    <t>X79766_CLAW</t>
  </si>
  <si>
    <t>Sea to Sea Realty</t>
  </si>
  <si>
    <t>626-421-6880</t>
  </si>
  <si>
    <t>This is a nice two story condo end unit with a good size yard. The unit needs come cosmetic repairs.</t>
  </si>
  <si>
    <t>9720 Alton Drive</t>
  </si>
  <si>
    <t>A2 TC</t>
  </si>
  <si>
    <t>12602115_CLAW</t>
  </si>
  <si>
    <t>W. on Sunset. right on Palisades Drive</t>
  </si>
  <si>
    <t>Jmtns@aol.com</t>
  </si>
  <si>
    <t>310-578-1723</t>
  </si>
  <si>
    <t>B34696_CLAW</t>
  </si>
  <si>
    <t>310-702-1797</t>
  </si>
  <si>
    <t>June Noel</t>
  </si>
  <si>
    <t>310-860-4513</t>
  </si>
  <si>
    <t>Standard sale. Seller motivated. Prefer 1 day notice to show. Call June at 310-702-1797</t>
  </si>
  <si>
    <t>REDUCED Beautiful townhouse in gated Sea Ridge just North of Sunset. Standard Sale. Main level has Lvg. rm. w/fireplace dining rm. and large kitchen w/vaulted ceilings and wood floors. Spacious master and en suite bath w/ spa tub and separate shower plus 2 large closets. Powder rm on entry level. Lower level has 2 bedrooms 2 baths plus family rm with fireplace. Additonal rooms on this level are a workout room laundry room huge storage room and patio off the family room. Floors wood and tile. Close to pool and spa. Wireless alarm system. Close to beach shopping restaurants and Spectrum Sports Club. See private remarks for showing instructions .</t>
  </si>
  <si>
    <t>736 Palisades Drive</t>
  </si>
  <si>
    <t>12602117_CLAW</t>
  </si>
  <si>
    <t>Between Santa Monica Blvd. and Broadway</t>
  </si>
  <si>
    <t>90404-3128</t>
  </si>
  <si>
    <t>Yale St</t>
  </si>
  <si>
    <t>sidshu@yahoo.com</t>
  </si>
  <si>
    <t>310-396-0781</t>
  </si>
  <si>
    <t>X16741_CLAW</t>
  </si>
  <si>
    <t>310-435-0938</t>
  </si>
  <si>
    <t>Sidney Shu</t>
  </si>
  <si>
    <t>X71394_CLAW</t>
  </si>
  <si>
    <t>Bayline Properties</t>
  </si>
  <si>
    <t>Vacant and easy to show.</t>
  </si>
  <si>
    <t>Spacious remodeled split level townhouse unit with new designer kitchen and bathroom cabinets counters flooring and fixtures. Wood flooring in living room and new carpet in bedrooms. Crown moldings mirrored wardrobe doors custom closets and controlled access building in great location close to shops and eateries.</t>
  </si>
  <si>
    <t xml:space="preserve">1442 Yale St </t>
  </si>
  <si>
    <t>673F2</t>
  </si>
  <si>
    <t>12602127_CLAW</t>
  </si>
  <si>
    <t>Leimert Park Cherrywood is east of Crenshaw between Coliseum and 39th.</t>
  </si>
  <si>
    <t>Cherrywood</t>
  </si>
  <si>
    <t>90008-1929</t>
  </si>
  <si>
    <t>For combo lock box please call Accushow at 888 474-6996 option 2 7 days a week or email Michael@kafaei.com with your DRE number. our office is closed on Saturdays. SELLER HAS A QUICK TURNAROUND ON OFFERS. Please email offers Michael@kafaei.com or</t>
  </si>
  <si>
    <t xml:space="preserve">LEIMERT PARK REMODEL This lovely home has had a floor to ceiling remodel including a new master suite This home features an open floor plan giving it a bright and modern style. The new homeowners will enjoy recessed lighting throughout the house central air and heat an all new designer kitchen featuring all the modern amenities like Mosaic tile back splash carerra marble counter tops stainless appliances and an Island The home is equipped with new electrical wiring new plumbing a new roof skylight all new interior paint and crown molding hardwood floors a beautiful fireplace T.V. Included and new double pane windows. The master suite features new French doors new carpeting a new master bath with a spa tub and plenty of closet space. You will love this home Agents see private remarks for showing instructions. </t>
  </si>
  <si>
    <t>3866 Cherrywood Avenue</t>
  </si>
  <si>
    <t>TCS QV</t>
  </si>
  <si>
    <t>12602135_CLAW</t>
  </si>
  <si>
    <t>Just E. of 20th St. at Washington</t>
  </si>
  <si>
    <t>90403-3308</t>
  </si>
  <si>
    <t>X43754_CLAW</t>
  </si>
  <si>
    <t>Monica Garcia-Grilli</t>
  </si>
  <si>
    <t>310-500-3905</t>
  </si>
  <si>
    <t>info@savvyduo.com</t>
  </si>
  <si>
    <t>310-500-3906</t>
  </si>
  <si>
    <t>X48445_CLAW</t>
  </si>
  <si>
    <t>310-780-0214</t>
  </si>
  <si>
    <t>Lorin Ruttenberg</t>
  </si>
  <si>
    <t>Tenant in place until the end of May. Please give ample notice to show. Lockbox will be installed after 6/5/12. There is laundry just below unit. It is free and only 3 units use the machines. Building allows people to put it in their units.</t>
  </si>
  <si>
    <t>Ultra charming rare find in Santa Monica. This Spanish-style building is a cluster of bungalows from a bygone era. The unit has been extensively upgraded while preserving the original character of the architecture. It is enhanced with recessed lighting skylight and tastefully remodeled kitchen. There are cove ceilings and hardwood floors throughout. This super bright unit enjoys exposures on three sides sits on top of the garage and has only 1 common wall. There is a private 1 car garage and an additional uncovered parking spot outside the garage for this unit.</t>
  </si>
  <si>
    <t>2000 Washington Avenue</t>
  </si>
  <si>
    <t>12602137_CLAW</t>
  </si>
  <si>
    <t>S off Live Oak onto Doolittle</t>
  </si>
  <si>
    <t>Doolittle</t>
  </si>
  <si>
    <t>91006-5807</t>
  </si>
  <si>
    <t>LCA105</t>
  </si>
  <si>
    <t>realproperty@marksalkin.com</t>
  </si>
  <si>
    <t>X18681_CLAW</t>
  </si>
  <si>
    <t>310-383-8294</t>
  </si>
  <si>
    <t>Mark Salkin</t>
  </si>
  <si>
    <t>310-301-2316</t>
  </si>
  <si>
    <t>Sale is similar in character to Probate Sale w/o Probate forms submit on standard CAR RPA forms. Sale is AS IS. Agents may schedule showings on Weds 10 am - 1 pm or Sunday afternoons other showings by appointment with listing agent. Expect delays</t>
  </si>
  <si>
    <t>BANKRUPTCY COURT ORDERED SALE Submit all offers call listing agent for details. Sale is AS IS w/o warranty express or implied. Sale is simiilar to probate process and subject to overbid in open Bankruptcy Court. 24 photos here illustrate quality of upgrades yet house still needs some TLC. Oak floors recessed lighting granite countertops and more. Home needs some TLC but was remodeled with master bed and bath and newer oak kitchen. Mixed galvanized and copper plumbing. Buyer to confirm status of all permits. Seller chooses services. Seller will provide no repairs or termite.</t>
  </si>
  <si>
    <t>El Monte District</t>
  </si>
  <si>
    <t>3040 Doolittle Avenue</t>
  </si>
  <si>
    <t>PO BR CS PE</t>
  </si>
  <si>
    <t>DW DR A2 RF WA BIN MO SV K3 RA</t>
  </si>
  <si>
    <t>OW SL B06</t>
  </si>
  <si>
    <t>BN DA LC BA</t>
  </si>
  <si>
    <t>12602141_CLAW</t>
  </si>
  <si>
    <t>PCH north to Westward Beach Road. Turn left toward beach then left into Zuma Bay Villas entrance.</t>
  </si>
  <si>
    <t>Zuma Bay</t>
  </si>
  <si>
    <t>90265-4148</t>
  </si>
  <si>
    <t>F210079826_CLAW</t>
  </si>
  <si>
    <t>Randy Disimone</t>
  </si>
  <si>
    <t>818-993-7983</t>
  </si>
  <si>
    <t>Call Listing Agent 1 Lenny Goldsmith @ 310.924.9381 for showings. There is a lockbox but I would much prefer to be there. Your name must be at the gate to gain access so 24 hr notice is a must. Unit is owned free and clear...sellers live in Colora</t>
  </si>
  <si>
    <t>CLB OAC W1 OF</t>
  </si>
  <si>
    <t>Zuma Bay Villas sits majestically on a bluff overlooking Westward &amp; Zuma Beaches all the way to the Channel Islands Gated AND guarded 24/7 gives you a sense of peace and tranquility that living in the city cannot match Sights and sounds of the ocean abound...complex has a pool tennis court spa clubhouse and is walking distance down a private/gated path to Westward Beach and the Sunset Restaurant on the sand below. Zuma Beach and Pt Dume are your walk every morning...or a golf cart ride to all that Malibu is about Unit has been newly painted carpeted fireplace has large view balcony off living rm. Ocean view Master It's just waiting for your personal touches to make it spectacular 2 car attached garage w/ direct access &amp; washer/dryer hookups. Each Bedroom has own bath. Outdoor patio off dining area that bring ocean breezes day &amp; night Ocean breezes Best maintained complex in all of Malibu...Motivated Seller.</t>
  </si>
  <si>
    <t>29668 Zuma Bay Way</t>
  </si>
  <si>
    <t>12602145_CLAW</t>
  </si>
  <si>
    <t>NEAR HOPE &amp; ON 1ST ST.</t>
  </si>
  <si>
    <t>90012-2425</t>
  </si>
  <si>
    <t>Call listing office for appt. Easy to show. 213-629-2530</t>
  </si>
  <si>
    <t>THE PRESTIGIOUS BUNKER HILL TOWER CONDOMINIUM. INCREDIBLE NORTH FACING VIEW OF MOUNTAINS. EXCELLENTLY REMODELED UNIT W/ GRANITE COUNTERTOPS LARGER BATHTUB RECESSED LIGHTING. MOMENTS FROM CONCERT HALL CIVIC CENTER COURT HOUSES STAPLES CENTER ART GALLERIES &amp; SOME OF THE FINEST EATERIES IN LOS ANGELES. HOA MONTHLY DUES INCLUDES 24 SEC/CONCIERGE TENNIS COURTS SWIMMING POOL SPA 2 EXERCISE ROOMS &amp; ON SITE MANAGER. UTILITIES INCLUDES ELECTRICITY WATER GAS GARBAGE &amp; BASIC CABLE TV AND INTERNET.</t>
  </si>
  <si>
    <t>12602153_CLAW</t>
  </si>
  <si>
    <t>North of Montana/ S of Sunset</t>
  </si>
  <si>
    <t>90049-4422</t>
  </si>
  <si>
    <t>Agents are required to accompany all clients when viewing properties &amp; accept responsibility for safety &amp; well being of clients at all times. ALL OFFERS MUST BE SUBMITTED ONLINE AT WWW.ESSEXHARVEY.COM.Property condition may restrict some financing options</t>
  </si>
  <si>
    <t>Great location This beautiful condo features a 2 2 with hardwood floors throughout. New appliances great closet space with organizers some plantation shutters a dining area and an outdoor balcony. This complex is located in a great pocket of Brentwood near shops and restaurants.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622 S Barrington Avenue</t>
  </si>
  <si>
    <t>12602155_CLAW</t>
  </si>
  <si>
    <t>Laurel Canyon to Lookout Mountain</t>
  </si>
  <si>
    <t>90046-1861</t>
  </si>
  <si>
    <t>New Price Stunning three bedroom three bath exquisitely remodeled home. Beautiful entryway with bluestone flooring. Step down living room with hardwood floors wood-burning fireplace and large paned windows. Gorgeous dining room with second fireplace and French doors that open to private garden. Kitchen with top-of-the-line Viking and Subzero stainless appliances and walk-in pantry. Master suite with large bathroom custom closets and balcony with serene Canyon views. Second bedroom and bath on the main level. The third bedroom located downstairs offers a secondary master suite option and opens to patio area with fountain. Custom newly-renovated laundry room. Magical professionally landscaped yard and lawn. Converted two-car garage built out as an office/family room. On a street to street lot this gated property offers the utmost in privacy and security. Coveted Wonderland Elementary School District. Chic and sophisticated living.</t>
  </si>
  <si>
    <t>8755 Lookout Mountain Avenue</t>
  </si>
  <si>
    <t>12602157_CLAW</t>
  </si>
  <si>
    <t>North of 105 Freeway / East of 110 Freeway / West of San Pedro Street</t>
  </si>
  <si>
    <t>Link</t>
  </si>
  <si>
    <t>90061-2412</t>
  </si>
  <si>
    <t>This is a Fannie Mae Homepath property. Purchase this property for as little as 3 down This property is approved for Homepath renovation Mortgage financing. Go to www.homepath.com for more information and SUBMIT OFFER THROUGH www.homepath.com PLEASE GO</t>
  </si>
  <si>
    <t>THIS IS A FNMA HOMEPATH-PATH PROPERTY. GATED 2 BEDROOM 1 BATH FIXER PROPERTY. HAS POTENTIAL. DETACHED GARAGE. GOOD LOT SIZE. EASY ACCESS TO FREEWAY RESTAURANTS &amp; ENTERTAINMENT. SUBMIT ALL OFFERS AGENTS PLEASE READ PRIVATE REMARKS FOR OFFER SUBMISSION INFORMATION. AGENTS TO VERIFY ALL INFORMATION LISTING AGENT MAKES NO WARRANTIES AND/OR REPRESENTATIONS.</t>
  </si>
  <si>
    <t>11574 Link Street</t>
  </si>
  <si>
    <t>12602167_CLAW</t>
  </si>
  <si>
    <t>Newhall Ranch Rd Nautical</t>
  </si>
  <si>
    <t>Brooke</t>
  </si>
  <si>
    <t>91355-1624</t>
  </si>
  <si>
    <t>Please 'TEXT' to listing agent at 213-761-3227 or 213-761-3223 for showing appointment. Very Easy Showing. MONDAY to FRI 10am-6pm NO showing on Saturday Sunday Seller stays home most of the time. 1.Offer to be emailed at BillyRoe7777@yahoo.com with cop</t>
  </si>
  <si>
    <t>GORGEOUS BRIDGEPORT CUL-DE-SAC 3BED 3BA LARGE LOFT. BRIGHT &amp; AIRY HARDWOOD FLOOR CUSTOM PAINT CEILING FANS UPSTAIRS LAUNDRY RESORT-LIKE AMENITIES LIKE CLUB HOUSE POOL LAKE ETC.WALK-IN DISTANCE FOR PARK ELEMENTARY SCHOOL MARKET AND RESTAURANT. LOOKS BRAND NEW INSIDE.</t>
  </si>
  <si>
    <t>23213 Brooke Lane</t>
  </si>
  <si>
    <t>704G4</t>
  </si>
  <si>
    <t>12602169_CLAW</t>
  </si>
  <si>
    <t>105 Exit Wilmington head north. Left on Century Blvd. Right on Bandera Ave.</t>
  </si>
  <si>
    <t>Bandera</t>
  </si>
  <si>
    <t>90002-3014</t>
  </si>
  <si>
    <t>MJefferson@coldwellbanker.com</t>
  </si>
  <si>
    <t>877-904-4095</t>
  </si>
  <si>
    <t>C105025_CLAW</t>
  </si>
  <si>
    <t>310-990-2773</t>
  </si>
  <si>
    <t>Michael Jefferson</t>
  </si>
  <si>
    <t>Though listed as a SFR the home is currently set up as three units without permits. 3/1.5 on lower lever 3/1.5 on upper level and 0/1 on upper level. Home is zoned LAR1 and will be sold and delivered as a SFR. Email all offers to mjefferson@coldwellban</t>
  </si>
  <si>
    <t xml:space="preserve">Simple and classic this lovely home was built in 2007 and is still just like new The kitchen with its tasteful finishes offers granite countertops and modern appliances. It is permitted as a SFR and is currently converted to three units without permits and professionally done. Unit 1 downstairs is 3 bedrooms /1.5 bathrooms. Unit 2 on the second level is 3 bedrooms/1.5 bathrooms. Unit 3 also on the second level is a single with full bath. Simple and classic this lovely home was built in 2007 and is still just like new The kitchen with its tasteful finishes offers granite countertops and modern appliances. It is permitted as a SFR and is currently converted to three units without permits and professionally done. Unit 1 downstairs is 3 bedrooms /1.5 bathrooms. Unit 2 on the second level is 3 bedrooms/1.5 bathrooms. Unit 3 also on the second level is a single with full bath. This home will provide the new owner with exponential potential </t>
  </si>
  <si>
    <t>9817 Bandera Street</t>
  </si>
  <si>
    <t>12602179_CLAW</t>
  </si>
  <si>
    <t>NORTH OF FRANKLIN AVE EAST OF CARMEN AVE AND WEST OF CHEREMOYA AVE</t>
  </si>
  <si>
    <t>90068-2994</t>
  </si>
  <si>
    <t>Please call listing or email ac.edparkinc@@yahoo.com. Seller reserves all services. For special financing and incentives Seller requests potential buyers contact Chase Loan Officer Diana Jo at 626 242-6552 or via email at diana.s.jo@chase.com PLEASE</t>
  </si>
  <si>
    <t>BANK OWNED PROPERTY BEING SOLD IN ITS PRESENT AS IS CONDITION. VERY SPACIOUS 2 BD 3 BATH CONDO WITH 1413 LIVING SPACE IN ONE OF THE NICEST SPOTS OF HOLLYWOOD HILLS. THIS UNIT HAS ALOT OF GREAT CHARACTERISTICS BEAUTIFUL FLOORING NICE KITCHEN  GOOD SIZE RESTROOMS AND BEDROOMS FITNESS ROOM  MUST SEE TO APPRECIATE. THIS PROPERTY WILL NOT LAST SO HURRY AGENTS PLEASE SEE PRIVATE REMARKS FOR SHOWING INFO AND SPECIAL CHASE FINANCING AND INCENTIVES.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t>
  </si>
  <si>
    <t>2225 N Beachwood Drive</t>
  </si>
  <si>
    <t>12602185_CLAW</t>
  </si>
  <si>
    <t>TAKE PCH TO PARADISE COVE RD TO SPACE NUMBER.</t>
  </si>
  <si>
    <t>90265-8088</t>
  </si>
  <si>
    <t>TERRIFIC OCEAN VIEW 2 BDRM  2BTH HOME. LOCATED JUST 150 YRDS FROM THE SAND ONE OF THE FRONT UNITS ON THE BEACH LEVEL OF PARADISE COVE THAT RARELY EVER COMES UP FOR SALE. WOOD FLOORS NEWER APPLIANCES 2 PRIME PARKING SPOTS NEWLY REMODELED WITH PRIVATE BACK PATIO. HUGE FRONT OCEAN VIEW DECK TO SIT BACK ENJOY AND WATCH THE WAVES. READY TO MOVE INTO FOR THE SUMMER.</t>
  </si>
  <si>
    <t>88 Paradise Cove Road</t>
  </si>
  <si>
    <t>SB CN DT</t>
  </si>
  <si>
    <t>DR OF GST LR OT</t>
  </si>
  <si>
    <t>FD DN LI GY LR ON G15 WC</t>
  </si>
  <si>
    <t>12602195_CLAW</t>
  </si>
  <si>
    <t>South of Descanso Dr. at corner of Berkshire Ave.</t>
  </si>
  <si>
    <t>91011-3844</t>
  </si>
  <si>
    <t xml:space="preserve">LFR140000 </t>
  </si>
  <si>
    <t>U40196_CLAW</t>
  </si>
  <si>
    <t>Doug Skoro</t>
  </si>
  <si>
    <t>949-375-3445</t>
  </si>
  <si>
    <t>VK GB MT PV TTV VE</t>
  </si>
  <si>
    <t>A gracious compound estate arrives on the market -- long awaited for its artistic synergy &amp; authentic character while undergoing skilled renovation to become a modern day resort in the heart of a cherished neighborhood. Inspired by the California Craftsman homes of yesteryear the sun-filled interior styling is colorful crisp &amp; tailored with a merging of outdoor environs to all interior rms. Luxurious single-level living is spacious &amp; incredibly convenient. Land stretches in all directions affording ultimate privacy &amp; grounds for recreation gardening sculpture &amp; entertaining. Large estate setting w/multiple structures includes Guest House Cabana Office Greenhouse &amp; Storage. Add'l parking allows for up to 30 cars off street for special events. Mid-Century Cabana serves as fun destination perfect for parties. Stand-alone GH is perfect guest getaway. Ofc complex overlooks rose gardens. Former stable is workshop. Masterfully designed &amp; built with unparalleled quality appointments.</t>
  </si>
  <si>
    <t>4200 Chevy Chase Drive</t>
  </si>
  <si>
    <t>12602201_CLAW</t>
  </si>
  <si>
    <t>In desirable Malibu Park. Take Busch Drive left onto Harvester to address.</t>
  </si>
  <si>
    <t>90265-3730</t>
  </si>
  <si>
    <t>F207013051_CLAW</t>
  </si>
  <si>
    <t>Cynthia Sparagna</t>
  </si>
  <si>
    <t>818-207-9399</t>
  </si>
  <si>
    <t>FinallyMovingLA@Gmail.com</t>
  </si>
  <si>
    <t>310-456-1754</t>
  </si>
  <si>
    <t>Best offer submitted to Bank. Awaiting approval on Short Sale. No showings till further notice. Short Sale Subject to Lender approval. CALL FELICIA DAFFARA at 310.980.1850. Co-listed with Cynthia Sparagna &amp; Alex Coronado Short Sale Negotiator of E &amp; A S</t>
  </si>
  <si>
    <t>BEST OFFER SUBMITTED TO BANK Awaiting approval on Short Sale. No showings till further notice. Ocean peek-a-boo views from this serene and rustic 4 bedroom 3 bath Malibu Park property situated on over an acre. The long gated driveway to the property offers privacy in this wonderful oasis of opportunity. There is an outdoor horse arena. The property has a large patio in the rear of yard and grand space for meeting grounds or social entertainment. Contractor's dream. Needs major TLC. Short Sale Subject to Lender approval Easy to show. C Only one lender Short Sale. Commissions to be split 50/50 price not guaranteed to be approved by the Bank. No electronic signatures we need offers in by Monday May 28 2012</t>
  </si>
  <si>
    <t>Malibu Junior High</t>
  </si>
  <si>
    <t>29921 Harvester Road</t>
  </si>
  <si>
    <t>12602205_CLAW</t>
  </si>
  <si>
    <t>PCH to address. Property is the last home at the end of the driveway.</t>
  </si>
  <si>
    <t>90265-4339</t>
  </si>
  <si>
    <t>Tenant occupied until 8/31/2012.</t>
  </si>
  <si>
    <t>Richard Landry AIA designed tennis court estate located in exclusive Winding Way area on approx 1.3 acres with sweeping ocean views. Setback far from PCH very private and quiet. Dramatic two story foyer with dual staircases lead you to spacious living areas great for entertaining. Spectacular master suite with sitting area and great ocean views. 5 other bedroom suites elevator steam room sauna gym indoor golf range massage room pool &amp; spa N/S lighted tennis court outdoor kitchen &amp; fire pit. 4 car garage and camera security. Direct access to hiking and horse trails. Also available for lease 22 000/month.</t>
  </si>
  <si>
    <t>27543 Pacific Coast Highway</t>
  </si>
  <si>
    <t>734F1</t>
  </si>
  <si>
    <t>12602215_CLAW</t>
  </si>
  <si>
    <t>Off Central</t>
  </si>
  <si>
    <t>90059-3215</t>
  </si>
  <si>
    <t>SOLD IN AS IS CONDITION. 4bedrooms 3 baths 2 kitchen on site. Some modification without permit.Garage converted. SELLER/SELLER BROKER WILL NOT PROVIDE ANY PERMIT OR DO ANY REPAIRS.NO FHA DRIVE BY OR SUBJECT TO OFFERS.Buyer must preview interior and appr</t>
  </si>
  <si>
    <t>Read Private Remarks before any offer IMMEDIATELY AVAILABLE. This property is eligible under FMFL initiative thru 6/7/2012.SOLD IN AS IS CONDITION.NO FHA FINANCING. 4 bedrooms 2 baths Needs some repairs. BUYER MUST PREVIEW INTERIOR AND APPROVAL PROPERTY CONDITIONS BEFORE ANY OFFER. ALL OFFERS MUST HAVE PRE-APPROVAL WITH PROOF. Yes is still available .</t>
  </si>
  <si>
    <t>1223 E 125TH Street</t>
  </si>
  <si>
    <t>12602219_CLAW</t>
  </si>
  <si>
    <t>Right on Ranch California Left on Margarita left on Pauba right on Corte Castro to Corte Villlosa</t>
  </si>
  <si>
    <t>Corte Villosa</t>
  </si>
  <si>
    <t>92592-3641</t>
  </si>
  <si>
    <t>This is a short sale and tenant occupied so 24 hour notice is required appointment only.2</t>
  </si>
  <si>
    <t>This is a beautiful home on an over sized lot landscaped to perfection with lots of parking for your toys. It is a lovely three bedroom 2.5 bath two story home with an open design on the first floor.</t>
  </si>
  <si>
    <t xml:space="preserve">42353 Corte Villosa </t>
  </si>
  <si>
    <t>12602231_CLAW</t>
  </si>
  <si>
    <t>East of 405</t>
  </si>
  <si>
    <t>90045-2191</t>
  </si>
  <si>
    <t>G201</t>
  </si>
  <si>
    <t xml:space="preserve">G201 </t>
  </si>
  <si>
    <t>SHORT SALE ALL TERMS AND CONDITIONS SUBJECT TO LENDER APPROVAL. FIRST SHOWING SUNDAY 6/3 FROM 1 TO 4</t>
  </si>
  <si>
    <t>LIGHT BRIGHT GORGEOUS 1 BEDROOM WITH A LOFT THAT COULD BE USED AS A 2ND BEDROOM HAS HUGE CLOSET . UPGRADED KITCHENS AND BATHROOMS LOTS OF STORAGE 2 BALCONIES 2 FIREPLACES IN LIVING ROOM AND LOFT W SUPER HI CEILINGS AND CUSTOM BUILT BAR . BUILT IN SURROUND SOUND IS AMAZING ALL IN A BEAUTIFUL MEDITERRANEAN STYLE COMPLEX WITH SPA TUB AND GYM. THIS UNIT IS CLOSE TO EVERYTHING 1 MI FROM WESTFIELD MALL HOWARD HUGHES 10 MINUTE TO THE BEACH AND SUPER CLOSE TO LAX AND THE 405 SHORT SALE PLEASE EMAIL AGENT WITH QUESTIONS AND FOR SHOWING INSTRUCTIONS. SEE PRIVATE REMARKS FOR SHOWING</t>
  </si>
  <si>
    <t xml:space="preserve">7110 La Tijera </t>
  </si>
  <si>
    <t>12602235_CLAW</t>
  </si>
  <si>
    <t>N. of Wilshire S. of San Vicente W. of Barrington</t>
  </si>
  <si>
    <t>90049-7312</t>
  </si>
  <si>
    <t>For showings and inquiries call James Song 323-841-7773 or June Lee 323-806-5003.</t>
  </si>
  <si>
    <t>Luxurious and bright front facing 3 br 2.5 ba townhouse style unit with over 2 100 sq. ft. of living space in the heart of Brentwood. The unit boasts open floor plan wood flooring granite counter tops crown moldings French doors fireplaces gourmet kitchen w/ Italian cabinets Viking appliances wet bar wine fridge built-in fridge. All 3 bedrooms on second level. Master bedroom includes walk-in closet fireplace balcony and dual sink bathroom with separate tub and shower. Amenities include gym beautiful courtyard rooftop sun deck extra storage and guest parking. Close to shops restaurants and UCLA.</t>
  </si>
  <si>
    <t>11803 Goshen Avenue</t>
  </si>
  <si>
    <t>BZ EL X44 X48</t>
  </si>
  <si>
    <t>RB HC</t>
  </si>
  <si>
    <t>12602237_CLAW</t>
  </si>
  <si>
    <t>North of PCH. East of John Tyler Dr. South of Laurel Ridge Dr. West of Puerco Canyon Rd.</t>
  </si>
  <si>
    <t>emarquart@elizabethsells.com</t>
  </si>
  <si>
    <t>310-388-1599</t>
  </si>
  <si>
    <t>X55011_CLAW</t>
  </si>
  <si>
    <t>310-246-0888</t>
  </si>
  <si>
    <t>Elizabeth Marquart</t>
  </si>
  <si>
    <t>877-880-8066</t>
  </si>
  <si>
    <t>As of 5/30 showings have resumed. Please call our office to schedule showings we do need 24 hours notice minimum.</t>
  </si>
  <si>
    <t>Located in the Malibu Country Estates this 4 bed 5 bath home boasts one of the largest floor plans in the neighborhood. Soaring sand-blasted wood ceilings enhance its open organic feel. The grand living room features wood floors fireplace and wall of French doors with ocean views that lead out to a long terrace. Wood floorscontinue into the formal dining room where French doors open toa terrace overlooking private backyard. An open kitchen contains Hawaiian Koa wood cabinets granite counters eat-in area ocean views and attractive copper hood spotlighting the center island's range. The master suite offers a sitting area withfireplace wet bar and dual baths with walk-in closets that meet at a central sky lit shower and spa tub. Downstairs the family room includes wood floors fireplace and impressive granite wet bar. Fantastic yard with pool spa and retractable awnings to control light. All bedrooms are generously-sized and benefit from their own private baths.</t>
  </si>
  <si>
    <t>3601 Malibu Country Drive</t>
  </si>
  <si>
    <t>12602239_CLAW</t>
  </si>
  <si>
    <t>S.of Olympic / E.of Western.</t>
  </si>
  <si>
    <t>ttaayy3309@yahoo.com</t>
  </si>
  <si>
    <t>X88343_CLAW</t>
  </si>
  <si>
    <t>213-925-3309</t>
  </si>
  <si>
    <t>Jae Yeun Cho</t>
  </si>
  <si>
    <t>Standard sale Call listing agent for more information. Please call 24 hour in advance for showing.</t>
  </si>
  <si>
    <t>Excellent Condition with Nice Hard Wood Front Facing Unit . there is a huge storage room inside of unit and extra strage on parking level. Newly remodeled with many upgrades Please read pivate remarks for showing instruction. Buyer to verify with city all permits and square footage.</t>
  </si>
  <si>
    <t>12602247_CLAW</t>
  </si>
  <si>
    <t>E Dinah Shore past Cathedral Canyon R on Whispering Palms 1st left</t>
  </si>
  <si>
    <t>Shifting Sands</t>
  </si>
  <si>
    <t>92234-4422</t>
  </si>
  <si>
    <t>R204M</t>
  </si>
  <si>
    <t>VACANT EMAIL SHOWINGS@KAZORK.COM FOR ACCESS 24HR NOTICE REQUESTED. NO WRITTEN OFFERS CHECK KAZORK.COM FOR OFFERS AND AVAILABILITY. PROPERTY SOLD AS-IS NO REPAIRS DO NOT CONTACT AGENT CALL 6192550928X775 FOR QUESTIONS. BUYER &amp; AGENT TO VERIFY MLS DATA</t>
  </si>
  <si>
    <t>Bank Owned Opportunity 4 beds 2 baths with 2 498 square feet of living space on a 8 276 square foot lot. Lots of potential this bank owned foreclosure is priced to sell Information deemed reliable but not guaranteed. Buyer to verify MLS data.</t>
  </si>
  <si>
    <t>33801 Shifting Sands Trails</t>
  </si>
  <si>
    <t>12602249_CLAW</t>
  </si>
  <si>
    <t>West of Crenshaw South of Stocker</t>
  </si>
  <si>
    <t>90043-1722</t>
  </si>
  <si>
    <t>Beautiful two story home situated in a great pocket of View Park. This spanish style home features a 4 3 with a large kitchen spacious bedrooms and two fireplaces. There's a balcony off the master that over looks the downtown city lights.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 xml:space="preserve">4831 Angeles Vista </t>
  </si>
  <si>
    <t>12602251_CLAW</t>
  </si>
  <si>
    <t>BRAND NEW Construction 3 bed 3 bath condo. This is the final remaining unit Designer finishes include Caeserstone counters hardwood floors stainless steel appliances subway tiles and recessed lighting. This unit has a spacious balcony interior washer/dryer hookups HVAC and is pre-wired for security monitoring. The Zen-like courtyard features a soothing fountain olive trees lavender and a sun deck with chaise-lounges. All units are single level flats. Please call for viewing info. Broker/Agent does not guarantee the accuracy of the square footage lot size or other information concerning the conditions or features of the property. Buyer is responsible for verifying all property details.</t>
  </si>
  <si>
    <t>12602259_CLAW</t>
  </si>
  <si>
    <t>North of Wilshire/ East p-f Bndy &amp; West of Westgate</t>
  </si>
  <si>
    <t>90049-6376</t>
  </si>
  <si>
    <t>garylimjap@gmail.com</t>
  </si>
  <si>
    <t>S53632_CLAW</t>
  </si>
  <si>
    <t>Gary Limjap</t>
  </si>
  <si>
    <t>310-586-0339</t>
  </si>
  <si>
    <t>Prime Brentwood Townhome w/2 bedrooms 2.5 baths w/approximately 1472 sqft. Spacious living room w/granite fireplace hardwood floors crown mouldings and recessed lights throughout. Redone bathrooms with granite kitchen w/skylight and granite countertops and flooring. 2 separate master suites. Incredible amount of storage and large walk in closets. 2 patios. Inside laundry. 2 separate security parking spaces. Low Homeowners dues.</t>
  </si>
  <si>
    <t>11953 Goshen Avenue</t>
  </si>
  <si>
    <t>12602267_CLAW</t>
  </si>
  <si>
    <t>Between Sunset Drive and Menlo Drive</t>
  </si>
  <si>
    <t>Sheep Horn</t>
  </si>
  <si>
    <t>Short Sale - 1 Lender. Subject to bank approval. Any reductions including to commissions shall be split 50/50. RE/MAX Execs Short Sale Department Negotiating Professionally. ALL CONTACT AND QUESTIONS TO Deborah Cullen at 310-378-7747 or DCullen@pvex</t>
  </si>
  <si>
    <t>72x228</t>
  </si>
  <si>
    <t xml:space="preserve">This home is in the Moonridge area..walking distance to Bear mountain ski area. 3 bedrooms and 2 baths plus a dorm room that sleeps 8 plus. Also a family room and 2 car garage. Wooden deck off of dining area and front porch. Great vacation home Agents Please Read Private Remarks </t>
  </si>
  <si>
    <t>Baldwin Lane</t>
  </si>
  <si>
    <t>Chataugua</t>
  </si>
  <si>
    <t>43330 Sheep Horn Road</t>
  </si>
  <si>
    <t>12602283_CLAW</t>
  </si>
  <si>
    <t>South of Pico / North of National / East of Sawtelle &amp; 405 Fwy / West of Military &amp; Overland</t>
  </si>
  <si>
    <t>90064-3910</t>
  </si>
  <si>
    <t>X59474_CLAW</t>
  </si>
  <si>
    <t>Bill Rojas</t>
  </si>
  <si>
    <t>424-229-6646</t>
  </si>
  <si>
    <t>rena@renaoates.com</t>
  </si>
  <si>
    <t>310-388-5400</t>
  </si>
  <si>
    <t>X62574_CLAW</t>
  </si>
  <si>
    <t>Rena Braud Oates</t>
  </si>
  <si>
    <t>424-229-6620</t>
  </si>
  <si>
    <t>Contact LA 1 via EMail for questions include your contact info &amp; DRE - Tenant occupied month-to-month Lease 2300 actual - Homeowner pays Gardener 85/mo &amp; Insurance 1100/yr - RENT CONTROL AREA - Property is sold AS-IS NO Termite Repairs Home Warra</t>
  </si>
  <si>
    <t>Single Family Home located in desirable West LA area - Hardwood Flooring Remodeled Kitchen with Granite Counters and Saltillo Tiled Flooring - Large Master Bedroom Laundry Detached 2 Car Garage - Affordable single family home for the area - Conveniently located to shops restaurants shopping and future Metro/Expo Line - Zoned R3 for possible future development check with LA City for requirements - DO NOT Disturb Tenant month2month - Agents see Private Notes</t>
  </si>
  <si>
    <t>Lausd &amp; Private</t>
  </si>
  <si>
    <t xml:space="preserve">2807 S Sepulveda </t>
  </si>
  <si>
    <t>KT LR MB OT WN</t>
  </si>
  <si>
    <t>IC Z21 RB NQ B1</t>
  </si>
  <si>
    <t>All Coast Construction</t>
  </si>
  <si>
    <t>FD DN LI G12 FF GY ER LR MR ON WC</t>
  </si>
  <si>
    <t>3PP V4Q</t>
  </si>
  <si>
    <t>12602285_CLAW</t>
  </si>
  <si>
    <t>On Pacific Coast Highway - Closest intersection is Carbon Canyon</t>
  </si>
  <si>
    <t>90265-5022</t>
  </si>
  <si>
    <t>wchadwick@chadwicksaylor.com</t>
  </si>
  <si>
    <t>310-456-3216</t>
  </si>
  <si>
    <t>C106794_CLAW</t>
  </si>
  <si>
    <t>310-415-7492</t>
  </si>
  <si>
    <t>William Chadwick</t>
  </si>
  <si>
    <t>X79687_CLAW</t>
  </si>
  <si>
    <t>William Jordan Chadwick</t>
  </si>
  <si>
    <t>310-456-3906</t>
  </si>
  <si>
    <t>D09 OAC D11 D05</t>
  </si>
  <si>
    <t>The most private/secluded residence on Carbon Beach - 1/2 acre with 150 feet of ocean frontage adjacent to 40 feet of deed restricted unbuildable frontage. Residence is the furthest distance from public access in either direction. Features 3 800 square feet of deck 25 yard lap pool/spa grassy side yard state of the art theatre 2 offices one with a large aquarium the other with an ocean view gym wine cellar abundant parking etc. Most of these features cannot be duplicated under LCP</t>
  </si>
  <si>
    <t>Y7K NRN</t>
  </si>
  <si>
    <t>21804 Pacific Coast Highway</t>
  </si>
  <si>
    <t>674F5</t>
  </si>
  <si>
    <t>12602289_CLAW</t>
  </si>
  <si>
    <t>Left to Slauson to right olive to Left Compton to 55th st.</t>
  </si>
  <si>
    <t>90011-5017</t>
  </si>
  <si>
    <t>Please submit all offers to closingdesk@thereodiva.com and/or ivery.sells@verizon.net Thank you for showing.</t>
  </si>
  <si>
    <t xml:space="preserve">This property is eligible under the Freddie Mac look initiative. Days 1-15 offers from O/O NSP Buyers nonprofit org's will be reviewed. Purchaser does not need to be a first time Buyer to be eligible But must be buying the property as their primary residence CASH ONLY Buyer responsible for City registration 9a reports. NO SHOWINGS PROPERTY INTEGRITY IS COMPRISED SELLER NOT RESPONSIBLE FOR ANYONE SAFETY PLEASE DO NOT ENTER PROPERTY </t>
  </si>
  <si>
    <t>Call City For Information</t>
  </si>
  <si>
    <t>1521 E 55TH Street</t>
  </si>
  <si>
    <t>DW ELB MO BIN</t>
  </si>
  <si>
    <t>B1 EV HQ HE</t>
  </si>
  <si>
    <t>12602297_CLAW</t>
  </si>
  <si>
    <t>Gayley Levering</t>
  </si>
  <si>
    <t>North on Gayley left on Levering right on Roebling Avenue</t>
  </si>
  <si>
    <t>90024-2777</t>
  </si>
  <si>
    <t>BeatriceIngram@aol.com</t>
  </si>
  <si>
    <t>310-943-6815</t>
  </si>
  <si>
    <t>X44676_CLAW</t>
  </si>
  <si>
    <t>213-500-1309</t>
  </si>
  <si>
    <t>Beatrice Ingram</t>
  </si>
  <si>
    <t>X72209_CLAW</t>
  </si>
  <si>
    <t>Pillar Properties</t>
  </si>
  <si>
    <t>310-860-7602</t>
  </si>
  <si>
    <t>Shown by appointment only. Unit is tenant occupiied. 24-48 hour Notice. Limited Sunday showings. Listing agent accompanies. Mobile ID MLS34598. Text Shortcode 85377 in order to access this property.</t>
  </si>
  <si>
    <t>Standard sale. Must see to really appreciate. Elongnated L shaped unit with loads of possibilties. Ample closet and storage space. All of the upgrades included in this spacious studio in walking distance to UCLA with TWO parking spaces 24 hour high tech security. Complex has all of the newest amenities including gym club room basketball/racquet ball court pool and nice barbeque entertainment area.</t>
  </si>
  <si>
    <t>10982 Roebling Avenue</t>
  </si>
  <si>
    <t>DW RF GB BIN K3 RA</t>
  </si>
  <si>
    <t>DN BO G12 LR</t>
  </si>
  <si>
    <t>12602301_CLAW</t>
  </si>
  <si>
    <t>N of Sunset between Sunset Plaza &amp; Queens</t>
  </si>
  <si>
    <t>90069-1437</t>
  </si>
  <si>
    <t>X97539_CLAW</t>
  </si>
  <si>
    <t>Sara Schwartz</t>
  </si>
  <si>
    <t>An ultra modern tour de force of design &amp; luxury in the epicenter of the Sunset Strip Conceived &amp; built ground up by award-winning Harrison Design &amp; Assoc this totally-new contemporary manse provides soaring walls for displaying art &amp; gently curving walls underneath glass-ceilinged hallways. Immense Living Rm anchored by Fleetwood doors f/p &amp; white oak floors melds into a Media Rm w/Carrera-topped bar. Epicurean Kitchen offers state of the art appliances &amp; opens to poolside breakfast room. Ascend the elevator or dramatic staircases that rise inside glass walls reaching upward &amp; flooded with light. Exciting Master Suite provides sublime Spa Bath w/exotic stone surfaces enormous Dressing Rm f/p &amp; endless city views. Your very own SkyBar rooftop Lounge is equipped w/ BBQ center Wet Bar surround sound &amp; media center overlooking the Strip's neon lights or downtown skyline. This is style to-the-max at a value rarely available</t>
  </si>
  <si>
    <t>1352 Miller Drive</t>
  </si>
  <si>
    <t>593D6</t>
  </si>
  <si>
    <t>12602313_CLAW</t>
  </si>
  <si>
    <t>West of N Highland Avenue North of Melrose Avenie</t>
  </si>
  <si>
    <t>90038-3402</t>
  </si>
  <si>
    <t>Open Sunday 2-5.</t>
  </si>
  <si>
    <t>Presenting a magnificent uber chic European inspired home where every corner has been painstakingly renovated and pondered over. A breathtaking vaulted ceiling is the focal point of the living room which has dazzling natural light. NEW designer kitchen and bathrooms compliment other exquisite design elements of this home including hardwood &amp; lime stone floors. The Master suite has additional elegant vaulted ceilings and boasts a private sitting room and balconies. Proudly standing upon one of the most gorgeous tree lined streets this home permeates a theme of class and decorum from top to bottom and will make the most detailed home owner gleeful. Seconds from upscale Osteria Mezza and Hatfield's Restaurants and moments from ultra hip Melrose.</t>
  </si>
  <si>
    <t>742 N Citrus Avenue</t>
  </si>
  <si>
    <t>12602319_CLAW</t>
  </si>
  <si>
    <t>South of Wilshire West of Windsor</t>
  </si>
  <si>
    <t>90005-3893</t>
  </si>
  <si>
    <t>Since the condo is still occupied tenants the condo can be shown on Sat. appointment only.</t>
  </si>
  <si>
    <t>Beautiful spacious condo located in quiet Windsor village.Top front unit offers an open floor plan large living room is open to sliding glass doors to balcony. Beautiful trees and flowers for a view.2 side by side parking.</t>
  </si>
  <si>
    <t xml:space="preserve">801 S Plymouth </t>
  </si>
  <si>
    <t>12602321_CLAW</t>
  </si>
  <si>
    <t>Noth of marine and west of Inglewood</t>
  </si>
  <si>
    <t>Condon</t>
  </si>
  <si>
    <t>90260-1201</t>
  </si>
  <si>
    <t xml:space="preserve">LNR2 </t>
  </si>
  <si>
    <t>Offer submission cut &amp; paste unto browser https //www.homepath.com/search.html openHouse &amp;src_ref &amp;openhouse &amp;cno 037&amp;pi &amp;mlsid &amp;bhi &amp;z 90018&amp;pa &amp;bdi &amp;st CA&amp;ci los angeles&amp;listingid 31446055 Initial offer submission package must incl EMD Proof of Fu</t>
  </si>
  <si>
    <t>Fannie Mae Owned Beautiful Townhome in a very convenient area near stores and major freeways. Great opportunity for first time buyers This Townhome features 2-bedrooms and 3-baths and a bonus room. Ready to move in. Interior of the unit is updated with new appliances paint and carpet. Large living room with fireplace leading to a balcony. Large closets. Master with own balcony. This is a Fannie Mae HomePath property. Purchase this property for as little as 3 down This property is approved for HomePath Renovation Mortgage Financing. The seller has directed that all offers on this listing must be made online on HomePath. Please see private remarks for showing/offer submission instructions.</t>
  </si>
  <si>
    <t>14927 Condon Avenue</t>
  </si>
  <si>
    <t>ST SY FC</t>
  </si>
  <si>
    <t>PEV BZ LZ X44</t>
  </si>
  <si>
    <t>CW EV IC BZ DAT RL Z23 HQ HA HE Z05</t>
  </si>
  <si>
    <t>12602323_CLAW</t>
  </si>
  <si>
    <t>Whitworth Dr.</t>
  </si>
  <si>
    <t>South of Olympic West of Doheny</t>
  </si>
  <si>
    <t>90035-1258</t>
  </si>
  <si>
    <t>iraj@touchstonerealtyinc.com</t>
  </si>
  <si>
    <t>X43695_CLAW</t>
  </si>
  <si>
    <t>Iraj Yazdi</t>
  </si>
  <si>
    <t>X72110_CLAW</t>
  </si>
  <si>
    <t>Touchstone Realty Inc</t>
  </si>
  <si>
    <t>310-481-1435</t>
  </si>
  <si>
    <t>A1 L05 CG</t>
  </si>
  <si>
    <t>Elegant and bright 3 Br/ 2.5 BA located in one of the most desirable locations of LA Beverly Hills and Beverlywood adjacent. Just minutes from downtown Beverly Hills in a very quiet area. Walking distance from restaurants schools grocery stores and Rodeo Drive shopping.This spacious very well kept and ready for move in unit offers hardwood floor extremely well coordinated custom paint venetian paint in powder room large master suite with walk-in closet and large bathroom crown molding wired for network top of the line Lutron dimmers throughout ceiling fan in all bedrooms refrigerator washer/dryer Italian cabinets fireplace balconies view from living room and master bedroom community Gym and more. Showing by appointment only.</t>
  </si>
  <si>
    <t>1102 S Rexford Drive</t>
  </si>
  <si>
    <t>562C2</t>
  </si>
  <si>
    <t>12602329_CLAW</t>
  </si>
  <si>
    <t>West of Woodman and South of Burbank Blvd.</t>
  </si>
  <si>
    <t>91401-5807</t>
  </si>
  <si>
    <t>MUST BE SHOWN BY APPOINTMENT</t>
  </si>
  <si>
    <t xml:space="preserve">THIS ARTISTIC AND WARM 3 BEDROOM 1&amp;3/4 BATH HOME IS ADJACENT TO PRESTIGIOUS SHERMAN OAKS CHANDLER ESTATES. SPECIAL FEATURES INCLUDE THE STACKED FLAGSTONE FIREPLACE WITH BUILT IN LOG CABINET BEAUTIFUL OAK FLOORS. UPDATED KITCHEN AND BATHS PLUS BONUS ENCLOSED PATIO. GREAT INDOOR/OUTDOOR APPEAL PERFECT FOR ENTERTAINING. LARGE LUSH BEAUTIFULLY LANDSCAPED GROUNDS THE VERY PRIVATE BACKYARD HAS A HEATED PEBBLE COAT POOL PLUS GARDEN. GENEROUS LOT. ATTENTION TO METICULOUS DETAILS EVERYWHERE A LITTLE POCKET OF THE COUNTRYSIDE WITHIN THE CITY </t>
  </si>
  <si>
    <t>5524 Mammoth Avenue</t>
  </si>
  <si>
    <t>12602331_CLAW</t>
  </si>
  <si>
    <t>WEST OF LANKERSHIM EAST OF TUJUNGA AVE. SOUTH OF MAGNOLIA BLVD.</t>
  </si>
  <si>
    <t>Klump</t>
  </si>
  <si>
    <t>91601-3786</t>
  </si>
  <si>
    <t>STANDARD SALE. MOVE-IN. SELLER SELECT ALL SERVICES.</t>
  </si>
  <si>
    <t>STANDARD SALE BEAUTIFUL SPECIOUS AND BRIGHT CONDOMINIUM IN THE HEART OF THE NOHO ART DISTRICT. RECESSED LIGHTINGS UPDATED BATHROOMS OPEN FLOOR PLAN EACH BEDROOM HAS A PATIO PUBLIC HOT TUB NEWER BUILDING MINUTES FROM TRENDY RESTAURANTS STORES AND PUBLIC TRANSPORTATIONS. TOTAL MOVE-IN CONDITION.</t>
  </si>
  <si>
    <t>5127 Klump Avenue</t>
  </si>
  <si>
    <t>12602337_CLAW</t>
  </si>
  <si>
    <t>AV VM MT VE</t>
  </si>
  <si>
    <t xml:space="preserve">Beautiful 2 bed/2.5 bath overlooking the Marina Marble entry stainless steel appliances washer/dryer in unit granite countertops. Newly painted. A Must See if you want to be on the marina front </t>
  </si>
  <si>
    <t>12602339_CLAW</t>
  </si>
  <si>
    <t>Truly inspiring panoramas are on all sides of Azzurra. Spectacular Marina Del Rey vistas and ocean views are revealed to the west a scene made even more vibrant by the procession of colorful sailboats and yachts set against breathtaking California sunsets. To the north one is treated to spellbinding vistas of Santa Monica Bay the mountains and the coast along Malibu. Although impressive by day the pulse of city lights gives each view an especially otherworldly mood at night.</t>
  </si>
  <si>
    <t>12602341_CLAW</t>
  </si>
  <si>
    <t>90292-9276</t>
  </si>
  <si>
    <t>Call the sales gallery to schedule a showing at 310-577-0101</t>
  </si>
  <si>
    <t>DW DR K1 WA GB BIN MO RA</t>
  </si>
  <si>
    <t>12602343_CLAW</t>
  </si>
  <si>
    <t>90292-9263</t>
  </si>
  <si>
    <t>VM MT PV VE</t>
  </si>
  <si>
    <t>With inspired views of the Marina Channel Pacific Ocean Catalina Island and well beyond it's easy to imagine why the 01 counts itself among Azzurra's most coveted floor plans. Its spacious interior boasts 2 bedrooms and 2 baths. As a premiere corner residence the 01 offers a sensational 439sf wrapped balcony the ideal layout for alfresco dining and entertaining.</t>
  </si>
  <si>
    <t>DW K1 A2 RF WA GB BIN MO RA</t>
  </si>
  <si>
    <t>12602345_CLAW</t>
  </si>
  <si>
    <t>DW DR K1 A2 GB BIN MO RA</t>
  </si>
  <si>
    <t>12602347_CLAW</t>
  </si>
  <si>
    <t>Italian for SKY BLUE  Azzurra is a 19-story icon of azure walls and translucent glass revealing an exquisite collection private residences. Oversized balconies look out onto breathtaking marina ocean and city panoramas sweeping up to 270 in some residences. Floor to ceiling walls of glass create the illusion of total transparency while bringing natural light deep into the interiors. The impeccable private interiors are highly amenitized emphasizing a contemporary and functional design aesthetic. Showings are by appointment only</t>
  </si>
  <si>
    <t>12602349_CLAW</t>
  </si>
  <si>
    <t>734A3</t>
  </si>
  <si>
    <t>12602351_CLAW</t>
  </si>
  <si>
    <t>S of El Segundo Bl W of Vermont Av N of Rosecrans Av &amp; E of Normandie Av</t>
  </si>
  <si>
    <t>137th</t>
  </si>
  <si>
    <t>90247-2058</t>
  </si>
  <si>
    <t>137TH</t>
  </si>
  <si>
    <t>Short Sale Submit offers on CAR form with Pre-Approval NOT Pre-Qual letter from major lender FICO Scores Proof Of Funds and copy/proof of 3 Earnest Money Deposit. Please Do Not Disturb Resident and/or Do Not Walk the Property Buyer s to verify pr</t>
  </si>
  <si>
    <t>Great 2nd floor corner unit overlooking pool and beautiful grassy private grounds. Condo offers Living rm with high vaulted ceilings gas fireplace open Dining Area bright updated Kitchen Mstr Bed Rm with vaulted ceiling walk-in closet and 3/4 Bath Rm with double shower heads and seat second Bed Rm w/large walk-in closet and high ceilings and linen closet coat closet and washer &amp; dryer hook-up are located in the Hall. Unit No. 229 has cent. heat &amp; air two side by side garage parking parking spaces and small pets are allowed. This is a Short Sale with one lender. Showing ON-HOLD See private remarks for additional information and updates.</t>
  </si>
  <si>
    <t>1334 W 137TH Street</t>
  </si>
  <si>
    <t>12602355_CLAW</t>
  </si>
  <si>
    <t>From Sepulveda West on 80th St take first turn right north on Alverstone. Turn second right 79th</t>
  </si>
  <si>
    <t>90045-1415</t>
  </si>
  <si>
    <t>A36723_CLAW</t>
  </si>
  <si>
    <t>Nicholas Borrelli</t>
  </si>
  <si>
    <t>424-702-3040</t>
  </si>
  <si>
    <t>Standard sale. Tax records show 2 bedrooms. Co Listing agent Nick Borrelli 626 484-7975 cell.</t>
  </si>
  <si>
    <t>Strong curb appeal and top Westchester location in the heart of North Kentwood define this 3 bedroom 1.75 bathroom home situated on corner lot on a quiet Cul De Sac. Clean and freshly painted this home has been upgraded with remodelled bathrooms hardwood floors and tile in the kitchen.Living room has been used a master bedroom and has a fireplace and high beamed ceilings. A fully paved rear yard makes an inviting location for relaxing and entertaining. Other features include a seperate laundry area and a detached two-car garage with lots of space for storage.</t>
  </si>
  <si>
    <t>6322 W 79TH Street</t>
  </si>
  <si>
    <t>633J3</t>
  </si>
  <si>
    <t>12602357_CLAW</t>
  </si>
  <si>
    <t>One block south of Wilshire on Ardmore.</t>
  </si>
  <si>
    <t>90005-4369</t>
  </si>
  <si>
    <t>Mark@BROCKRealEstate.com</t>
  </si>
  <si>
    <t>323-913-0876</t>
  </si>
  <si>
    <t>X54370_CLAW</t>
  </si>
  <si>
    <t>323-251-3561</t>
  </si>
  <si>
    <t>Mark R Murphy</t>
  </si>
  <si>
    <t>323-913-2501</t>
  </si>
  <si>
    <t>Easy to show on Supra key located on the gate rail to the left of the front entrance door. The key in the Supra box will get you in the door to the building please call Mark Murphy at 323 251-3561 to get the access code for the front door to the unit.</t>
  </si>
  <si>
    <t>By far the largest unit listed for sale in the local market this spacious &amp; bright 3BD/2.5BA updated penthouse has awesome views of downtown from every room with windows on three sides. Cook's kitchen with stainless steel appliances granite counters marble floor &amp; custom cabinets opens to expansive dining room perfect for entertaining with a large group of friends and family. Huge living room with fireplace and the fresh air of a full length balcony connect with a den and its own wet bar. Beautiful hardwood floors in living room dining room den and hallways freshly cleaned plush carpet in bedrooms. Massive master bedroom with walk-in closet spa tub &amp; private balcony. One block to Wilshire Blvd restaurants shops &amp; subway. Two side by side parking spaces in garage included. Call Listing Agent for front door access information.</t>
  </si>
  <si>
    <t>727 S Ardmore Avenue</t>
  </si>
  <si>
    <t>DW DR K1 A2 RF WA BIN RA K3</t>
  </si>
  <si>
    <t>B1 CW HC RL STO EV</t>
  </si>
  <si>
    <t>FD DN LI LF G12 GY LR ON</t>
  </si>
  <si>
    <t>12602377_CLAW</t>
  </si>
  <si>
    <t>90067-3511</t>
  </si>
  <si>
    <t>judy_ross@judyross.com</t>
  </si>
  <si>
    <t>310-276-1348</t>
  </si>
  <si>
    <t>B35152_CLAW</t>
  </si>
  <si>
    <t>310-422-5593</t>
  </si>
  <si>
    <t>Judy Ross-Bunnage</t>
  </si>
  <si>
    <t>310-285-7504</t>
  </si>
  <si>
    <t>Co-listed with Richard Alonso. CARAVAN INSTRUCTIONS Agents visiting Century Hill for caravan should tell the guard at the main gate they are VISITING 2210 Century Hill and would like to be escorted in their cars to the parking spaces for that unit.</t>
  </si>
  <si>
    <t>Rare Offering for Spectacular Penthouse w/ Sweeping Views This unique single level corner unit with over 3 500 square feet is light &amp; bright throughout w/ great flow for entertaining. Spacious living room w/ fireplace &amp; formal dining room boast 20 ft. high ceilings. Entertainer's wet bar. Gourmet kitchen w/ center island top of the line appliances granite countertops &amp; breakfast area open to a sunny patio. Library/office w/ custom-built bookshelves desk &amp; reading terrace. Maid's room w/ en suite marble bathroom steam shower &amp; full closet. Luxurious master suite w/ sitting area his &amp; hers marble bathrooms &amp; walk-in closets fireplace &amp; balcony. Junior master suite w/ walk-in closet marble &amp; granite bathroom w/ dual vanity sinks. Upstairs loft w/ full bath opens to a large roof-top terrace w/ city views. Special features include recessed halogen spot lighting built in sound system plantation shutters crown moldings 3 convenient parking spaces &amp; large storage room.</t>
  </si>
  <si>
    <t>Check W/Board Of Ed.</t>
  </si>
  <si>
    <t xml:space="preserve">2210 Century Hill </t>
  </si>
  <si>
    <t>12602379_CLAW</t>
  </si>
  <si>
    <t>South of Sunset and West of Alvarado</t>
  </si>
  <si>
    <t>Bellevue</t>
  </si>
  <si>
    <t>90026-4007</t>
  </si>
  <si>
    <t>Call listing agent for lockbox location then go direct. Property is vacant.</t>
  </si>
  <si>
    <t xml:space="preserve">This beautiful 1912 Craftsman boasts abundant original detail and craftsmanship blended with quality upgrades throughout Gorgeous original built in cabinets benches desk shelving and wood beams help give this home its distinctive character. Granite countertops and stainless steel appliances are some of its many upgrades. Enjoy the peaceful views from the upper level deck The private back yard has ample parking. To top it off there is a nearly 500 square foot bonus area  which is not included in the total square footage. It includes a laundry area and would be perfect for a studio office or guest room. Move right in </t>
  </si>
  <si>
    <t>2149 Bellevue Avenue</t>
  </si>
  <si>
    <t>12602381_CLAW</t>
  </si>
  <si>
    <t>92376-4222</t>
  </si>
  <si>
    <t>PLEASE CALL OR TEXT ERAN FOR LOCK BOX ACCESS CODE QUESTIONS AND MORE INFO 818 335-5626. YOU CAN ALSO EMAIL ERANFATTAL@GMAIL.COM</t>
  </si>
  <si>
    <t xml:space="preserve">NEW NEW NEW NOT A SHORT SALE OR REO NO NEED TO WAIT FULLY REMODELED ON QUIET STREET WITH CENTRAL AIR/HEAT AND LARGE BEDROOMS NEW DOUBLE PANE WINDOWS THROUGHOUT NEW KITCHEN NEW GRANITE COUNTERS NEW BRAZILIAN CHERRY LAMINATE FLOORING IN LIVING AND BEDROOMS NEW PORCELAIN TILE IN KITCHEN AND BOTH FULL BATHROOMS INCLUDING NEW TOILETS AND NEW VANITIES WITH GRANITE COUNTERS. NEW BASEBOARD MOLDINGS NEW LIGHT FIXTURES THROUGHOUT. NEW ENCLOSED OUTDOOR PATIO. HOUSE HAS BEEN FRESHLY PAINTED IN AND OUT WITH GORGEOUS COLOR SCHEMES. NEW ELECTRICAL SWITCHES AND NEW PLUMBING FIXTURES. ROOF HAS BEEN FULLY REPAIRED. NEW GARAGE MOTOR WITH REMOTE. NEW SPRINKLER SYSTEM FRONT LAWN. NEW SLIDING CLOSET MIRROR DOORS IN BEDROOMS. COVERED LAUNDRY AREA. FHA/VA - OK </t>
  </si>
  <si>
    <t>942 N Orange Avenue</t>
  </si>
  <si>
    <t>12602385_CLAW</t>
  </si>
  <si>
    <t>Clark Drive And 3RD Street.</t>
  </si>
  <si>
    <t>N. of 3rd S. of Beverly E. of Doheny and W. of Robertson</t>
  </si>
  <si>
    <t>vwooduk@gmail.com</t>
  </si>
  <si>
    <t>310-861-0815</t>
  </si>
  <si>
    <t>C104161_CLAW</t>
  </si>
  <si>
    <t>213-880-5594</t>
  </si>
  <si>
    <t>Victoria Wood</t>
  </si>
  <si>
    <t>Owner has a severe allergy to dogs so absolutely no dogs allowed in unit during open houses or showings. Agent accompanies all showings.</t>
  </si>
  <si>
    <t xml:space="preserve">LOCATION LOCATION LOCATION. Located in a prime neighborhood you can walk to Cedars Sinai hospital The Ivy and all the boutiques trendy Robertson Blvd has to offer. This studio unit has been upgraded in every possible way from the kitchen appliances fireplace surround and bathroom fixtures to the custom built wardrobes. This unit is the epitome of turnkey. Other features include hardwood floors a stone fireplace in the living-room beautiful kitchen with caesarstone counter tops a two-zone wine cooler and a breakfast bar. There is central a/c and a good size balcony that will easily fit a bistro table with two chairs for alfresco dining. AMAZING common areas feature a designer furnished lobby gym with weights/cardio resort style pool outdoor grilling dining area and underground secure parking. Welcome home </t>
  </si>
  <si>
    <t>FD LI LR MR ON</t>
  </si>
  <si>
    <t>12602399_CLAW</t>
  </si>
  <si>
    <t>Benedict Canyon to Hutton to Oak Pass</t>
  </si>
  <si>
    <t>90210-1223</t>
  </si>
  <si>
    <t>jon@jongrauman.com</t>
  </si>
  <si>
    <t>323-908-0457</t>
  </si>
  <si>
    <t>X83729_CLAW</t>
  </si>
  <si>
    <t>310-403-6477</t>
  </si>
  <si>
    <t>Jon Grauman</t>
  </si>
  <si>
    <t>323-882-8533</t>
  </si>
  <si>
    <t xml:space="preserve">Brand new construction This spectacular architectural house is located behind private gates in a prized celebrity neighborhood of BHPO. The house features a large master suite plus 3 guest bedrooms office media room library pool and more There is a glass enclosed walkway stretching across the pool with enormous sliders and a glass floor. Virtually every room in the house boasts dramatic canyon views including 3 large outdoor decks - perfect for entertaining NOTE - The house is currently under construction. This is an incredible opportunity to select your own finishes and customize your dream home. Construction-to-permanent financing options are available for qualified buyers through the bank that currently holds the Note on the property. This is a remarkable opportunity to obtain construction and/or traditional financing on a house while it's being finished. Don't wait - accepting offers now </t>
  </si>
  <si>
    <t>9716 Oak Pass Road</t>
  </si>
  <si>
    <t>12602403_CLAW</t>
  </si>
  <si>
    <t>South of Charnock East of Sepulveda</t>
  </si>
  <si>
    <t>Military</t>
  </si>
  <si>
    <t>90034-7006</t>
  </si>
  <si>
    <t>Traditional and charming 2 bedroom and a den 1 bath home in Mar Vista. Den addition to the rear of the house with access to nice grassy backyard with fruit trees. The interior is freshly painted and hardwood floors refinished. Copper plumbing. Laundry room inside. Detached double garage behind gated driveway.</t>
  </si>
  <si>
    <t>3646 Military Avenue</t>
  </si>
  <si>
    <t>DT GB BZ FN</t>
  </si>
  <si>
    <t>DW A2 FSG RA K3</t>
  </si>
  <si>
    <t>12602421_CLAW</t>
  </si>
  <si>
    <t>BUEL</t>
  </si>
  <si>
    <t>Buellton</t>
  </si>
  <si>
    <t>2ND Street</t>
  </si>
  <si>
    <t>HWY 101 North Exit W. on Hwy 246 Right on Riverview</t>
  </si>
  <si>
    <t>Riverview</t>
  </si>
  <si>
    <t>93427-6814</t>
  </si>
  <si>
    <t>Res-1</t>
  </si>
  <si>
    <t>Great home at a great price-even better yet-its a normal sale Bring all your buyers Owner is Licensed agent. Easy to show Please do not let cat or dog out when showing Don't let Black cat in THanks</t>
  </si>
  <si>
    <t xml:space="preserve">Great Sycamore Ranch Home. 3 bedroom &amp; 3 bath plus den main home formal dining and eat-in kitchen plus Casita with its own bath Main home has 2.25 inch bull-nose Silestone counters over-sized porcelain tile floors large island and upgraded cabinetry with walk in pantry. Master has 10X12ft walk in closet large laundry room and loft overlooking the entry. Beautifully maintained Don't miss it Property Has view of the mountains and only two neighbors </t>
  </si>
  <si>
    <t>Jonata</t>
  </si>
  <si>
    <t>420 Riverview Drive</t>
  </si>
  <si>
    <t>593C6</t>
  </si>
  <si>
    <t>12602423_CLAW</t>
  </si>
  <si>
    <t>One block west of Gardner and South of SMB and north of Willoughby</t>
  </si>
  <si>
    <t>Sierra Bonita</t>
  </si>
  <si>
    <t>90046-6551</t>
  </si>
  <si>
    <t>PH14</t>
  </si>
  <si>
    <t xml:space="preserve">PH14 </t>
  </si>
  <si>
    <t>For showing requests please email AllieRiley@kw.com. First showings Sunday 5/27 2-5pm</t>
  </si>
  <si>
    <t>Exceptional and ultra-spacious top-floor corner penthouse condo with soaring 20-ft ceilings and loft in prime zen-like West Hollywood building. This gorgeous property is located within walking distance of Weho cafes shopping and nightlife walk score of 86 . The large master suite includes a remodeled bathroom and over-sized walk-in closet. Additionally there is a second nice-sized guest bedroom and separate bathroom. The eat-in galley kitchen includes a breakfast area inside laundry and faces a lush and tropical atrium walk-way . Formal dining room opens to west facing balcony and is adjacent to huge living room with spiral staircase leading to loft/office space. 2 side-by-side parking spots included. Secure and gated access.</t>
  </si>
  <si>
    <t>909 N Sierra Bonita Avenue</t>
  </si>
  <si>
    <t>12602431_CLAW</t>
  </si>
  <si>
    <t>90065-2415</t>
  </si>
  <si>
    <t>pattylopez@johnaaroegroup.com</t>
  </si>
  <si>
    <t>323-488-9586</t>
  </si>
  <si>
    <t>C103775_CLAW</t>
  </si>
  <si>
    <t>323-828-1002</t>
  </si>
  <si>
    <t>Patty Lopez</t>
  </si>
  <si>
    <t>Please email for combo . Send all usual information along with offers to pattylopez323@gmail.com . Please email text or call with any questions you may have ..</t>
  </si>
  <si>
    <t>Beautifully restored Spanish style story 2 bed 2 bath. Subway tile used in bathrooms to restore 1920's look. Original floors were refinished adding a vintage look that cannot be duplicated. Original French doors and windows were refinished and broken glass replaced so that the character of this period home could be restored. Working chimney with wooden mantel. Modern amenities such as single pane glass doors central air dual pane eco friendly windows a new coat of paint complete system upgrade and a deck out of 1st floor bedroom were added to infuse a classic style with modern luxuries. Perimeter fence surrounds the home for privacy. Garage has been finished and can be used for storage small office or workshop. Please note Vintage 1969 Black Bomber not included in sale. Close metro station access for the environmentally conscious individual. Minutes from Downtown La and Pasadena</t>
  </si>
  <si>
    <t>173 French Avenue</t>
  </si>
  <si>
    <t>12602435_CLAW</t>
  </si>
  <si>
    <t>South of Ocean Park Blvd.</t>
  </si>
  <si>
    <t>90405-4603</t>
  </si>
  <si>
    <t>dan.lackey@telesproperties.com</t>
  </si>
  <si>
    <t>X43212_CLAW</t>
  </si>
  <si>
    <t>Daniel Shawn Lackey</t>
  </si>
  <si>
    <t>310-995-1142</t>
  </si>
  <si>
    <t>Property is Tenant occupied and not easy to show . Showing times will vary from week to week.</t>
  </si>
  <si>
    <t>Set behind mature landscaping sits this extremely private and spacious sanctuary in the heart of Sunset Park. The entry level flows seamlessly from room to room and is flooded with natural light. The kitchen is newer sleek and modern. Family room is perfect for unwinding. Open dining area great for entertaining and enjoying the good life Hardwood floors and recessed lighting throughout enhance the ambiance. Step into the back and enjoy the sparkling pool and spa. Upstairs there is a huge master suite with high ceilings and clean lines. Just seconds away from the beach Main St. and other seaside amenities. Tremendous value. Agents please read private remarks regarding showing instructions.</t>
  </si>
  <si>
    <t>Smhs</t>
  </si>
  <si>
    <t>2621 11TH Street</t>
  </si>
  <si>
    <t>CV DW DR A2 RF WA BIN K3 RA</t>
  </si>
  <si>
    <t>12602439_CLAW</t>
  </si>
  <si>
    <t>South of Mindanao West of La Villa Marina</t>
  </si>
  <si>
    <t>Admiral</t>
  </si>
  <si>
    <t>90292-7035</t>
  </si>
  <si>
    <t>kenheadon@aol.com</t>
  </si>
  <si>
    <t>X14449_CLAW</t>
  </si>
  <si>
    <t>310-827-9647</t>
  </si>
  <si>
    <t>Ken Headon</t>
  </si>
  <si>
    <t>Has been rented for years and tenant has until July 15th to vacate. Sold as-is.</t>
  </si>
  <si>
    <t>Large townhome with unique in-closed balcony in high arched windows. Enclosed atrium with French doors. private patio and private entrance from 3 car garage. Large den could be another bedroom. Could use cosmetic polish.</t>
  </si>
  <si>
    <t>13221 Admiral Avenue</t>
  </si>
  <si>
    <t>KP LV MIX SN</t>
  </si>
  <si>
    <t>12602447_CLAW</t>
  </si>
  <si>
    <t>Doheny Road to Loma Vista to Trousdale Place</t>
  </si>
  <si>
    <t>Trousdale</t>
  </si>
  <si>
    <t>90210-1902</t>
  </si>
  <si>
    <t>C102017_CLAW</t>
  </si>
  <si>
    <t>Marshall Peck</t>
  </si>
  <si>
    <t>310-497-3279</t>
  </si>
  <si>
    <t>The unimaginable awaits you as you enter this magnificent 6 200sf 4bd/6ba contemporary architectural sited on approximately 1/2 acre. Located on the most sought after and coveted streets in Trousdale Estates your breath is immediately taken away as you enter this perfectly sighted property and are hypnotized by the billion dollar view. Unobstructed from downtown Los Angeles to the Pacific Ocean a jewel box of glittering lights await the nighttime sky. Soaring ceilings of uncompromised heights envelope the huge open living room which is in perfect synchronized balance with the family/media room and library. This trophy home boasts a stunning pool/spa and outdoor dining area. The massive motor court awaits all the guests at this quintessential home for entertaining. Total serenity and just minutes to the fine dining and shops of Beverly Hills.</t>
  </si>
  <si>
    <t>335 Trousdale Place</t>
  </si>
  <si>
    <t>858A4</t>
  </si>
  <si>
    <t>12602449_CLAW</t>
  </si>
  <si>
    <t>405 Exit Beach Blvd south to left onto Garfield right onto Colchester</t>
  </si>
  <si>
    <t>Deauville</t>
  </si>
  <si>
    <t>92646-2012</t>
  </si>
  <si>
    <t>Short Sale  by appointment only weeknights only Call listing agent Ira Smith on cell at 646-220-1428 for appointment.NEXT SHOWING TUESDAY JUNE 26th at 630 PM.</t>
  </si>
  <si>
    <t>Short Sale - bring all offers House has 5 bedrooms which are permitted. Public Records only show 3. House need TLC.</t>
  </si>
  <si>
    <t>8182 Deauville Drive</t>
  </si>
  <si>
    <t>12602455_CLAW</t>
  </si>
  <si>
    <t>South of Manchester one street off Rayford.</t>
  </si>
  <si>
    <t>90045-3458</t>
  </si>
  <si>
    <t>California living at its finest Mid-Century Inspired West Westchester Home Contemporary home with an indoor-outdoor feel offers three bedrooms two bathrooms and an office/nursery off master suite. The 1812 sq ft single level home also boasts a detached bonus room/guest quarters/office. The kitchen with custom cabinets and counters opens to the breakfast bar and dining room beyond which lies the living room/great room with high ceilings double fireplace and French doors out to spacious rear patio pool/spa with safety net and gate and a grassy play area. Neutral color scheme throughout with contemporary finishes/fixtures.Security system sprinklers front and rear and top of the line SUNPOWER energy efficient solar system provides all the electricity for the home. The garage was converted to a detached office/media room with a separate laundry room. Parking available inside gated area and along wide driveway</t>
  </si>
  <si>
    <t>8826 Villanova Avenue</t>
  </si>
  <si>
    <t>12602463_CLAW</t>
  </si>
  <si>
    <t xml:space="preserve">Entrada &amp; Pacific Coast Highw </t>
  </si>
  <si>
    <t>Off Entrada and PCH</t>
  </si>
  <si>
    <t>90402-1207</t>
  </si>
  <si>
    <t>nathanr@clementpartners.com</t>
  </si>
  <si>
    <t>310-459-4127</t>
  </si>
  <si>
    <t>X10733_CLAW</t>
  </si>
  <si>
    <t>310-467-5810</t>
  </si>
  <si>
    <t>Dan Kolodziejski</t>
  </si>
  <si>
    <t>Please call Terry Russell for all showings - First showing and Open will be Tuesday June 5 2012 11AM to 1PM</t>
  </si>
  <si>
    <t>First time on market for over 30 yrs- 1950 Post Modern home with white water ocean views -3 bedroom 2 bath great entertaining home - Incredible sun surf and sunsets views from this one of a kind home. Available for sale or lease</t>
  </si>
  <si>
    <t>95 Ocean Way</t>
  </si>
  <si>
    <t>12602467_CLAW</t>
  </si>
  <si>
    <t>Pacific Cst Hwy to Address</t>
  </si>
  <si>
    <t>90265-4936</t>
  </si>
  <si>
    <t>Beach Home with approximately 40 feet frontage on the famous Surfrider Beach Cozy and elegant with features of teak wood throughout the house. A large kitchen and two fireplaces. New decks with great views of the surfers and watching sunsets.</t>
  </si>
  <si>
    <t>23006 Pacific Coast Highway</t>
  </si>
  <si>
    <t>DW K1 A2 BIN RA</t>
  </si>
  <si>
    <t>12602469_CLAW</t>
  </si>
  <si>
    <t>Google for directions</t>
  </si>
  <si>
    <t>90039-3922</t>
  </si>
  <si>
    <t>kenhshapiro@gmail.com</t>
  </si>
  <si>
    <t>213-250-4406</t>
  </si>
  <si>
    <t>X79078_CLAW</t>
  </si>
  <si>
    <t>818-237-6963</t>
  </si>
  <si>
    <t>Ken Shapiro</t>
  </si>
  <si>
    <t>X78522_CLAW</t>
  </si>
  <si>
    <t>Silverwood Properties</t>
  </si>
  <si>
    <t>213-250-4404</t>
  </si>
  <si>
    <t>call 213 359 4711</t>
  </si>
  <si>
    <t>This is a beautifully rehabbed two bed two bath 1640 sq ft house in the hills of Echo Park with one of the most amazing yards in all of Echo Park. It is a 'two-tiered' 7500 sq ft yard both tiers being flat. The top tier is perfect for entertaining looking out at the Hollywood Hills and the lower tier is perfect for gardening. This property has views all across the west side of town as well as the mountains to the north. It has several decks from which to look out at the views and enjoy your morning coffee. It has a huge master a light airy open floor plan and a bonus office space downstairs. Tons of parking as well. Move fast on this one.</t>
  </si>
  <si>
    <t>2133 Fargo Street</t>
  </si>
  <si>
    <t>DW DR RF WA BIN K3 MO</t>
  </si>
  <si>
    <t>631D5</t>
  </si>
  <si>
    <t>12602479_CLAW</t>
  </si>
  <si>
    <t>San Vicente and 19th</t>
  </si>
  <si>
    <t>90402-2309</t>
  </si>
  <si>
    <t>X86115_CLAW</t>
  </si>
  <si>
    <t>Austin Brunkhorst</t>
  </si>
  <si>
    <t>310-254-7989</t>
  </si>
  <si>
    <t>Pboroda1@earthlink.net</t>
  </si>
  <si>
    <t>B36380_CLAW</t>
  </si>
  <si>
    <t>Philip Boroda</t>
  </si>
  <si>
    <t>310-822-5389</t>
  </si>
  <si>
    <t>Property is tenant-occupied and can not be disturbed Please contact listing agent 2 Austin at 310-254-7989 for more information. Agents please be patient as we'll need to work around tenants schedules for showing. Most likely Saturdays and Tuesdays</t>
  </si>
  <si>
    <t>Prime opportunity on oversized corner lot 12 906 sq ft in prestigious Gillette Regent Square neighborhood and coveted Franklin School District Ideal location is just blocks from the Brentwood Country Mart and Montana Ave shopping. Highlights include kitchen with island/hardwood flooring living room with fireplace and front wall/fence for privacy and security. Great entertainer possibilities with open flow to decks and grassy backyard perfect for relaxing or hosting guests. Larger driveway offers ample parking space. Move in or use your imagination and build your dream home on this terrific oversized lot. Capitalize on this ideal location in one of LA's best neighborhoods The property is tenant occupied and do not disturb tenants. Please see private remarks for more information and contact listing agent 2 for more details and showing information.</t>
  </si>
  <si>
    <t>1820 San Vicente Boulevard</t>
  </si>
  <si>
    <t>12602487_CLAW</t>
  </si>
  <si>
    <t>FRANKLIN TO GRAMERCY PLACE</t>
  </si>
  <si>
    <t>90068-3616</t>
  </si>
  <si>
    <t>FIRST SHOWINGS 6-3-2012 OPEN HOUSE 2-5PM. This is an standard sale Buyer and buyers agent do their own diligence.. ....Requires 48hrs notice to show DO NOT GO DIRECT.THANK YOU.. W9 form required from co-broker with seller acceptance.</t>
  </si>
  <si>
    <t>Pride of ownership Long gated Drive way leads to this Spanish Style home located in a cul de sac offering the ultimate in privacy and breath taking ocean and city views .. A MUST SEE..Property seats on two parcels totaling 19 894 SF Lot buyer to verify . Property features gorgeous hardwood floors high beamed ceilings grand master suite with office and sitting room entertaining or Gym room plus a Gazebo and MUCH MUCH MORE private yard with Re-stored Hardwood floors Spanish tile floors large kitchen with enclosed patio.</t>
  </si>
  <si>
    <t>2039 N Gramercy Place</t>
  </si>
  <si>
    <t>FD DN ER LR ON</t>
  </si>
  <si>
    <t>12602497_CLAW</t>
  </si>
  <si>
    <t>North of 83rd Street/West of Falmouth</t>
  </si>
  <si>
    <t>Calabar</t>
  </si>
  <si>
    <t>90293-7814</t>
  </si>
  <si>
    <t>V81943_CLAW</t>
  </si>
  <si>
    <t>Philip Gilboy</t>
  </si>
  <si>
    <t>310-846-0020</t>
  </si>
  <si>
    <t>Luv_re@yahoo.com</t>
  </si>
  <si>
    <t>310-846-1418</t>
  </si>
  <si>
    <t>X46219_CLAW</t>
  </si>
  <si>
    <t>310-560-7186</t>
  </si>
  <si>
    <t>Patricia Araujo</t>
  </si>
  <si>
    <t>310-846-0018</t>
  </si>
  <si>
    <t>Motivated sellers easy to show.</t>
  </si>
  <si>
    <t>Beautifully Renovated Traditional Home has flexible floor plan to fit any lifestyle or growing family. This two story energy efficient home has 3370 sq.ft. of living space pool spa and privacy on a quiet street within walking distance to Dockweiler Beach There are beautiful hardwood &amp; travertine floors throughout custom cabinets granite counter tops energy star appliances beamed ceilings and skylights central air &amp; heat and 2 fireplaces. The main level has a large cook's kitchen with island office family room formal dining room living room 3 bedrooms and 2.5 baths. Lower level has 2 bedrooms 2 baths laundry and 2 car garage. Solar power solar hot water liquid stucco exterior new double pane windows &amp; doors and a water filtration system.</t>
  </si>
  <si>
    <t>Paseo Elementary</t>
  </si>
  <si>
    <t>Wright Jr High</t>
  </si>
  <si>
    <t>8228 Calabar Avenue</t>
  </si>
  <si>
    <t>12602501_CLAW</t>
  </si>
  <si>
    <t>West of Lincoln Blvd South of Washington Blvd  off Admiralty Way.</t>
  </si>
  <si>
    <t>90292-5820</t>
  </si>
  <si>
    <t xml:space="preserve">Call or text Natasha 310 622-5705 or Susan 310 625-6451. All buyers must be prequalified by Bank of America but can use any lender of their choice. Bank of America N.A. employees and employees' household members and HTS business partners of the Bank </t>
  </si>
  <si>
    <t>6/25/12 Just Fell Out of Escrow. Spacious 2 bedrm 2 bath condo with Ocean/City Views. Open kitchen with recessed lighting some built-ins and newer cabinets. Good size living room with dining area and tile balcony. Master bedroom has his and her mirrored closets. Second bedroom also has mirrored closet doors. Resort lifestyle w/ 6 tennis courts 3 swimming pools private restaurant &amp; bar daytime cafe fully staffed fitness center convenience store and more. The Grantee s  or purchaser s  of the Property may not re-sell record an additional conveyance document or otherwise transfer title to the Property within 60 days following the Grantor's execution of this Deed. See Private Remarks.</t>
  </si>
  <si>
    <t>3PP C9R</t>
  </si>
  <si>
    <t>12602503_CLAW</t>
  </si>
  <si>
    <t>Sunset to Palisades Dr. to Verde De La Montura to Michael Lane</t>
  </si>
  <si>
    <t>90272-2031</t>
  </si>
  <si>
    <t>portia@prula.com</t>
  </si>
  <si>
    <t>X57036_CLAW</t>
  </si>
  <si>
    <t>Portia Corlin</t>
  </si>
  <si>
    <t>310-230-3793</t>
  </si>
  <si>
    <t>This is a probate sale no court confirmation required. All offers must be submitted on a Probate Purchase Agreement form with the Probate Advisory disclosure. All offers to be submitted by June 15th at 3pmFor showings call Adelle Carlson 310-230-3747.</t>
  </si>
  <si>
    <t>D49 D13 D03 D11</t>
  </si>
  <si>
    <t>Highly desirable 3 bedroom townhouse with all of the bedrooms upstairs. Generous rooms include a living room with fireplace that opens onto an enclosed patio. Large dining room breakfast area built in cabinets. The master suite with fireplace has a bathroom with double sinks separate tub and stall shower plus there are 2 walk in closets and a balcony 2 add's bedrooms. There is a 2 car garage with direct access central air and heat. There is a community pool spa and gym. Tenant occupied. Need 24 hour notice to show.</t>
  </si>
  <si>
    <t>Y7K E12</t>
  </si>
  <si>
    <t>1638 Michael Lane</t>
  </si>
  <si>
    <t>12602505_CLAW</t>
  </si>
  <si>
    <t>E. Washington to S. Meadow Ln.</t>
  </si>
  <si>
    <t>Meadow</t>
  </si>
  <si>
    <t>92324-6448</t>
  </si>
  <si>
    <t>Send all offers with copies of FICO Proof of Funds EMD to MattL@starpointhomes.com. Any and all inquiries please email Matt at the listed email address.</t>
  </si>
  <si>
    <t xml:space="preserve"> Investors Special Recently remodeled 2/2 condo in Colton with tenants in place. Gated community with low HOA's. Current lease is 925/month. Showings will be granted upon accepted offer. PLEASE DO NOT DISTURB OCCUPANTS </t>
  </si>
  <si>
    <t>1251 S Meadow Lane</t>
  </si>
  <si>
    <t>FD LI AX FF LR MR G15 WC</t>
  </si>
  <si>
    <t>12602507_CLAW</t>
  </si>
  <si>
    <t>West of Bundy North of Sunset</t>
  </si>
  <si>
    <t>90049-2720</t>
  </si>
  <si>
    <t>2 story over basement w/ exquisite finishes &amp; detailed moldings and hardwood floors throughout. Dining rm accommodates large dinner parties. Living rm flows into large family rm ideal for entertaining. Cook's kitchen w/ top of the line appliances and dining area. Lavish master suite w/ sitting area large shower w/ Italian Marble Calacatta Slabs. 3 bedroom suites w/ baths and ample closets. Basement w/ media rm wine cellar bdrm sauna. Elevator &amp; central sound system. Large grassy yard w/ pool spa BBQ grill fire pit &amp; pergola. Smart lighting system surveillance CCTV cameras Nanny cam Dish Wi-fi alarm and Cat-5 throughout.</t>
  </si>
  <si>
    <t>122 N Anita Avenue</t>
  </si>
  <si>
    <t>564H7</t>
  </si>
  <si>
    <t>12602521_CLAW</t>
  </si>
  <si>
    <t>Google it.</t>
  </si>
  <si>
    <t>90065-5236</t>
  </si>
  <si>
    <t>vacant go direct</t>
  </si>
  <si>
    <t xml:space="preserve"> This is a beautifully remodeled property in a great Glassell Pk neighborhood. It has cathedral-like high ceilings and not only has a lovely light and airy open floor plan up top for living room dining room and very large kitchen but also has a large rec room and an office downstairs. Big two car garage enters conveniently into kitchen area. Bedrooms are quite large including large master with very large walk-in closet. The views include Glendale Mtns D'town L.A. across the city to the west side. If you can get past proximity to the freeway this is an ideal family home with a great entertainer back yard nicely fenced in for toddlers pets etc. Easy to show. It's vacant and can go direct. </t>
  </si>
  <si>
    <t>2828 Palmer Drive</t>
  </si>
  <si>
    <t>12602527_CLAW</t>
  </si>
  <si>
    <t>10 to Mountain View to Redlands</t>
  </si>
  <si>
    <t>92373-7731</t>
  </si>
  <si>
    <t xml:space="preserve"> Investors Special Recently remodeled 1/1 condo in Redlands with tenants in place. Nice quiet community with low HOA's. Current lease 825/month. Showings will be granted upon accepted offer. PLEASE DO NOT DISTURB OCCUPANTS </t>
  </si>
  <si>
    <t xml:space="preserve">26200 Redlands </t>
  </si>
  <si>
    <t>CJ DB RB</t>
  </si>
  <si>
    <t>12602529_CLAW</t>
  </si>
  <si>
    <t>Elenda &amp; Washington Blvd.</t>
  </si>
  <si>
    <t>N. of Culver S. of Washington. W. of Elenda E of Sepulveda</t>
  </si>
  <si>
    <t>90232-4008</t>
  </si>
  <si>
    <t>bjforman1@yahoo.com</t>
  </si>
  <si>
    <t>L10557_CLAW</t>
  </si>
  <si>
    <t>310-442-6182</t>
  </si>
  <si>
    <t>Bruce Forman</t>
  </si>
  <si>
    <t>Amazing Culver City find adjacent to prestigious STUDIO ESTATES well located on a quiet cul-de-sac this remarkable CC duplex holds great possibilities for owner user or investor. Now vacant needs TLC sold As Is . Works as a private home with a guest house. Wonderful for entertaining with large pool on a large 7 000 ft lot. Great for a work at home owner that offers a creative environment with extra office or studio space.</t>
  </si>
  <si>
    <t>4101 Charles Avenue</t>
  </si>
  <si>
    <t>12602531_CLAW</t>
  </si>
  <si>
    <t>405 to 90 West. Right on Lincoln. Left on Marina Pointe Drive. Complimentary valet parking.</t>
  </si>
  <si>
    <t>Minimum of 48 hours notice required. ALL showing requests must be emailed to blake@jesseweinberg.com.</t>
  </si>
  <si>
    <t xml:space="preserve">Enjoy Direct Marina &amp; City views from the 11th floor of the full service Azzurra. Luxury high rise living with superlative amenities &amp; services. Valet parking concierge rooftop sky-lounge 2 spas sparkling pool business center media lounge fine art collection professional fitness center w/Yoga/Pilates training studio &amp; more...Unit boasts stainless steel appliances floor to ceiling windows granite counters huge walk in closet &amp; great floor plan. 2 car parking. Not A Short Sale </t>
  </si>
  <si>
    <t>12602535_CLAW</t>
  </si>
  <si>
    <t>CORNER OF GRAND AVE AND 12TH ST</t>
  </si>
  <si>
    <t>90015-2262</t>
  </si>
  <si>
    <t>jess@prebrokerage.com</t>
  </si>
  <si>
    <t>C100897_CLAW</t>
  </si>
  <si>
    <t>909-499-4964</t>
  </si>
  <si>
    <t>Jess Aguilar</t>
  </si>
  <si>
    <t>EMAIL OR TEXT JESS jess@prebrokerage.com 909 499-4964</t>
  </si>
  <si>
    <t>HUGE REDUCTION makes this the Best priced unit at EVO. Great West facing spacious 1 bedroom with an expansive balcony. Downtown's living at his finest. Best South Park building offering fabulous amenities Concierge full service building with doorman amazing pool with great views rooftop fitness center and Lounge area with sky patio. Short walk to Staples Center Ritz Carlton and L A Live.</t>
  </si>
  <si>
    <t>DW K1 RF K3 MO RA</t>
  </si>
  <si>
    <t>12602537_CLAW</t>
  </si>
  <si>
    <t>Nichols canyon just south of Astral.</t>
  </si>
  <si>
    <t>90046-1737</t>
  </si>
  <si>
    <t xml:space="preserve"> Buyer agrees to cooperate with Seller in a 1031 Tax deferred exchange at no cost or liability to Buyer. </t>
  </si>
  <si>
    <t>First time on the market in over 50 years. This is absolutely one of the greatest settings in Nichols Canyon. The house is sited up a long drive off the main street on a large flat pad. The views are magnificent overlooking the real beauty of Nichols canyon and the mountains beyond. So quiet and serene. The home is a clean and sleek one story mid-century. Lots of sliding glass doors that expose the beauty of the surroundings and also create that great indoor/outdoor flow. Picturesque patio plus a sprawling flat lawn. Private motor court for several cars. This is a true gem.</t>
  </si>
  <si>
    <t>2580 Nichols Canyon Road</t>
  </si>
  <si>
    <t>12602543_CLAW</t>
  </si>
  <si>
    <t>East of Western and South of Slauson</t>
  </si>
  <si>
    <t>90047-1103</t>
  </si>
  <si>
    <t>F210081315_CLAW</t>
  </si>
  <si>
    <t>Guy Violas</t>
  </si>
  <si>
    <t>818-516-0011</t>
  </si>
  <si>
    <t>Agent 1 - Ray Ross 818 438-9101Agent 2 - Guy Violas 818 516-0011</t>
  </si>
  <si>
    <t>Reduced Charming remodeled cottage adjacent to Park Mesa Heights. Great curb appeal and smart floor plan with spacious kitchen and bedrooms. Updated with tile counters new carpet and paint. Great first home or investment keeper. Standard Sale Call Agent for showings.</t>
  </si>
  <si>
    <t>1742 W 59TH Place</t>
  </si>
  <si>
    <t>12602545_CLAW</t>
  </si>
  <si>
    <t>From Sunset Blvd drive north N. Beverly Dr Pass Coldwater Canyon Park to N Beverly Dr.</t>
  </si>
  <si>
    <t>90210-2315</t>
  </si>
  <si>
    <t>Updated 50's modern in Beverly Hills P.O. Bright open floor plan with many upgrades. Move right in or decorate into your dream home.</t>
  </si>
  <si>
    <t>1669 N Beverly Drive</t>
  </si>
  <si>
    <t>12602557_CLAW</t>
  </si>
  <si>
    <t>Exit 605 to Alondra east. Turn to Studebaker north. Turn to Excelsior east. Right side of Excelsi</t>
  </si>
  <si>
    <t>90650-5686</t>
  </si>
  <si>
    <t xml:space="preserve">NOR317U </t>
  </si>
  <si>
    <t xml:space="preserve">LARGE SIZE HIGH CEILING OPEN FLOOR PLAN. 4 MASTER BEDROOMS 1 MASTER BEDROOM DOWNSTAIRS PERFECT FOR ELDERS 4 BATHROOMS 2 SUITES PLUS LOFT ON 2ND FLOOR AND COMPUTER ROOM OR MUSIC ROOM. SEVERAL TENS THOUSANDS WORTH OF UPGRADES BUILT IN.. CENTRAL LOCATION OF LA METROPOLITAN ONLY FEW MINUTES TO FREEWAY 605 91 105 AND 5. EXTREMELY CONVENIENT 3 MINUTES TO METRO LINK CENTER STATION. WITHIN 20 MILES RADIUS TO LAX AIRPORT LA DOWNTOWN AND ORANGE COUNTY JOHN WAYNE AIRPORT. SELLER VERY MOTIVATED ENTERTAINING ALL OFFERS </t>
  </si>
  <si>
    <t>11120 Excelsior Drive</t>
  </si>
  <si>
    <t>12602565_CLAW</t>
  </si>
  <si>
    <t>South of Wells east of Winnetka</t>
  </si>
  <si>
    <t>Nomad</t>
  </si>
  <si>
    <t>91364-4719</t>
  </si>
  <si>
    <t>Call Megan Kimmel Martin for all information and showings at 310-993-4060.</t>
  </si>
  <si>
    <t>149x250</t>
  </si>
  <si>
    <t xml:space="preserve">Delightful traditional home w/expansive valley views from almost every room in the house Cross through a quiet garden to the entry w/tall architectural ceilings that overlook the open living &amp; dining room below. Enjoy beautiful panoramic views from the open living spaces.The light &amp; bright kitchen overlooks a large dining nook w/picture perfect valley views.The spacious family room boasts a large fireplace wet bar &amp; another patio ideal for relaxing or outdoor entertaining.There are 4 good sized bdrms. downstairs including a large master suite w/floor to ceiling windows that flood the room with light &amp; open to a private patio.The master also boasts remote control blackout shades &amp; separate dual baths with large walk-in closets. Additional features hardwood floors throughout multiple fireplaces &amp; a 3 car garage. This charming home is located on huge lot w/ tennis court sparkling pool w/brick patio &amp; grassy yard. The perfect place to relax or throw great backyard parties </t>
  </si>
  <si>
    <t>4815 Nomad Drive</t>
  </si>
  <si>
    <t>12602569_CLAW</t>
  </si>
  <si>
    <t>10 Frwy Holt to Garvey to 24 Hr. Les Masions Guard Gate.</t>
  </si>
  <si>
    <t>Broken Bit</t>
  </si>
  <si>
    <t>91724-3841</t>
  </si>
  <si>
    <t>viewla@pacbell.net</t>
  </si>
  <si>
    <t>323-822-4015</t>
  </si>
  <si>
    <t>X50924_CLAW</t>
  </si>
  <si>
    <t>310-770-9014</t>
  </si>
  <si>
    <t>Gregory J Moesser</t>
  </si>
  <si>
    <t xml:space="preserve">A beautiful 2-Story grand center hall traditional floor plan with soaring ceilings heights. The walls of windows offer unobstructed expansive jetliner city light views Located in the prestigious 24 hr. guard gated community of Les Maisons . Interiors feature a modern updated kitchen stainless steel appliances built-in wine cooler plantation shutters and fine custom cabinetry. Formal Living &amp; Dining Rooms Family Room Bonus Room and Master Bedroom Suite. A large tiled patio area with greenbelt landscaping and extraordinary views The ultimate convenience is the attached 4-Car fully finished garage. This fabulously upgraded estate is an extraordinary value </t>
  </si>
  <si>
    <t>20839 Broken Bit Drive</t>
  </si>
  <si>
    <t>12602577_CLAW</t>
  </si>
  <si>
    <t>From Fwy 134 take the Colorado Blvd exit north on Eagle Vista right on Kipling.</t>
  </si>
  <si>
    <t>Kipling</t>
  </si>
  <si>
    <t>90041-1614</t>
  </si>
  <si>
    <t>For all other listing agent accompanied showings contact accushow at 888.474.6996 or go to www.accushow.com to schedule. Submit all offers to tracykingoffers@gmail.com. Seller stats 2nd bath is permitted. Buyer to verify.</t>
  </si>
  <si>
    <t>What everyone wants an updated midcentury ranch with 3 bedrooms 2 baths bonus office decks views yard 2-car garage located above Colorado Blvd in the popular Dahlia Heights elementary school area. Features include bamboo floors central air &amp; heat remodeled kitchen with granite counters stainless steel appliances and a breakfast bar remodeled baths. The master is a retreat with its own bath walk-in closet and private deck overlooking the yard with views of the Eagle Rock. The floorplan flows with the living room open to the dining area which opens out to a deck for al fresco dining. The walkout basement offers plenty of space for storage and a wine cellar so you can actually park 2 cars in the garage.</t>
  </si>
  <si>
    <t>Dahlia Heights</t>
  </si>
  <si>
    <t>1175 Kipling Avenue</t>
  </si>
  <si>
    <t>DR MB</t>
  </si>
  <si>
    <t>630H6</t>
  </si>
  <si>
    <t>12602609_CLAW</t>
  </si>
  <si>
    <t>Sunset south to Las Casas. Drive to the end of the street. Connects to Grenola.</t>
  </si>
  <si>
    <t>Las Casas</t>
  </si>
  <si>
    <t>90272-3307</t>
  </si>
  <si>
    <t>Owner does not have current geological reports.</t>
  </si>
  <si>
    <t>Enjoy the best unobstructed ocean views in Pacific Palisades. Large flat grassy lot on approximately 1/2 an acre can be subdivided into two parcels located above the Bel Air Bay Club. Incredibly private. Great potential for developers to build two dream beach homes with huge grounds one large sprawling property or keep existing home. See whitewater and sand from all over the interior of the property with no PCH traffic noise. Renovated kitchen has granite counter tops and updated appliances. Living room and master bedrooms have wood floors with a cozy fireplaces and balconies. Garage has attached bonus room. The location views and future potential of this special and rare property are endless.</t>
  </si>
  <si>
    <t>309 N Las Casas Avenue</t>
  </si>
  <si>
    <t>12602611_CLAW</t>
  </si>
  <si>
    <t>LAK</t>
  </si>
  <si>
    <t>Porto Cima Lake Front</t>
  </si>
  <si>
    <t>Sunrise Beach</t>
  </si>
  <si>
    <t>Via Preminenta</t>
  </si>
  <si>
    <t>65079-5619</t>
  </si>
  <si>
    <t>Please call 618-346-6805 for information &amp; showings.</t>
  </si>
  <si>
    <t xml:space="preserve">Be the first to occupy this gorgeous waterfront home located in Porto Cima 4 bedrooms 3.5 baths hardwood flooring granite counters stainless steel appliances. 14 X 36 dock capability. What a great location and property for this price </t>
  </si>
  <si>
    <t xml:space="preserve">11 Via Preminenta </t>
  </si>
  <si>
    <t>12602613_CLAW</t>
  </si>
  <si>
    <t>Between Highland &amp; Rossmore Beverly &amp; Third</t>
  </si>
  <si>
    <t>90004-1043</t>
  </si>
  <si>
    <t>100x175</t>
  </si>
  <si>
    <t xml:space="preserve">Stately English on prime street. Stunning entry with sweeping curved staircase opens to 2nd floor domed ceiling. View from entry to rear yard Classic center hall plan. Large scale formal rooms with gorgeous hardwood floors &amp; beautiful mahogany trim 4 grand bedrooms/3 period baths 2 bonus rms up 2maids 1.5baths down. Family &amp; breakfast rooms overlook yard &amp; private pool. Garage and original guest house. Loads of off street parking. Make the kitchen your own perhaps open up thru maids to pool -plans available . Wisteria covered pergola 4 zone A/C. Special </t>
  </si>
  <si>
    <t>Third Street</t>
  </si>
  <si>
    <t>123 S June Street</t>
  </si>
  <si>
    <t>DW K1 A2 RF GC K3 RA</t>
  </si>
  <si>
    <t>635G2</t>
  </si>
  <si>
    <t>12602619_CLAW</t>
  </si>
  <si>
    <t>North of the 10fwy and South of Hellman</t>
  </si>
  <si>
    <t>Balzac</t>
  </si>
  <si>
    <t>91803-3610</t>
  </si>
  <si>
    <t xml:space="preserve">ALR1 </t>
  </si>
  <si>
    <t>cbullard@nourmand.com</t>
  </si>
  <si>
    <t>C104292_CLAW</t>
  </si>
  <si>
    <t>323-896-1186</t>
  </si>
  <si>
    <t>Christine Bullard</t>
  </si>
  <si>
    <t>Trust Sale. Located close to the 10 freeway Do not disturb tenant and shown by appointment only. Easy to show. LA/owner related.</t>
  </si>
  <si>
    <t>First time on market in 56 years Don't miss this amazing opportunity to acquire this clean Fantastic Mid-Century home south of Midwick Track in Alhambra. Built in 1954 updated HVAC copper piping electrical system hardwood tile carpet flooring new tile floor and paint in both bathrooms new paint in all 3 bedrooms new kitchen floor working wood/gas fireplace with built in bookcase in bright living room with a lovely view of Monterey Park hills attached 2 car garage with room for 3 more car's in driveway flat grassy front and backyard with secret hidden garden in backyard. Large lot size of 8 752.</t>
  </si>
  <si>
    <t>3308 Balzac Street</t>
  </si>
  <si>
    <t>12602625_CLAW</t>
  </si>
  <si>
    <t>Palisades Dr left on Palisades Ct to gate at top of Michael Ln.</t>
  </si>
  <si>
    <t>90272-2040</t>
  </si>
  <si>
    <t>info@DanUrbach.com</t>
  </si>
  <si>
    <t>310-882-6541</t>
  </si>
  <si>
    <t>X18044_CLAW</t>
  </si>
  <si>
    <t>Dan Urbach</t>
  </si>
  <si>
    <t>310-230-3757</t>
  </si>
  <si>
    <t>Please visit property website at www.1859MichaelLane.com.</t>
  </si>
  <si>
    <t>59x149</t>
  </si>
  <si>
    <t>Idyllically settled at the edge of the Santa Monica Mountains in the Palisades Tennis Estates  an exclusive gated community of 14 homes. 5 bedrooms 4 baths in 3 126 sq/ft per assessor . This home is light and bright with high ceilings and offers casual California living with an ideal family floorplan. Completely updated inside and out. Gourmet Kitchen w/ Cesar Stone Viking Range &amp; Sub Zero opens to Family Room. Large Master Suite w/ 2 walk-in closets and a private balcony. Indoor/outdoor living with a built-in BBQ refrigerator and gas fire pit. Addl features include recessed lighting wood floors new landscape &amp; hardscape 3 car garage. Conveniently situated across street from pool 3 tennis courts and a paddle tennis court.</t>
  </si>
  <si>
    <t>1859 Michael Lane</t>
  </si>
  <si>
    <t>EV IC DAT RB B1 HA</t>
  </si>
  <si>
    <t>12602645_CLAW</t>
  </si>
  <si>
    <t>D17 D49 D14 D11</t>
  </si>
  <si>
    <t>Great opportunity to secure this beautifully unique very affordable spacious 1 bedroom unit in The Cove. Prime location adjacent to the gorgeous park-like grounds and pool deck. This special unit is a modified original 2 bedroom plan that boasts an exceptionally large open gourmet gas kitchen and breakfast bar with granite counters Studio Becker Cabinets Bosch gas stove top dishwasher microwave and convection ovens along with a stainless Thermador refrigerator. This unit is great for entertaining with a large sliding door leading to a sprawling outdoor patio offering indoor/outdoor living. The Cove is a full service building which offers 24 hr. desk valet pool hot tub outdoor barbecue grill lounge and bar gym recreation lounge library and conference room.</t>
  </si>
  <si>
    <t>G12 FF ON</t>
  </si>
  <si>
    <t>12602649_CLAW</t>
  </si>
  <si>
    <t>West of Winnetka Blvd.</t>
  </si>
  <si>
    <t>91306-3520</t>
  </si>
  <si>
    <t>joelbertet@yahoo.com</t>
  </si>
  <si>
    <t>323-927-1955</t>
  </si>
  <si>
    <t>X59352_CLAW</t>
  </si>
  <si>
    <t>Joel Bertet</t>
  </si>
  <si>
    <t>X73636_CLAW</t>
  </si>
  <si>
    <t>323-304-8422</t>
  </si>
  <si>
    <t>310-271-0190</t>
  </si>
  <si>
    <t>PLEASE CALL 310-271-0190 TO SCHEDULE A SHOWING. NO SUPRA per Seller's request. Easy to show with appointment to qualified buyers only. This is a great house with a deep private lot.</t>
  </si>
  <si>
    <t>Agents please see Private Remarks for showing instructions. This is the one you've been waiting for This amazing home is well maintained with pride of ownership and boasts a huge deep grassy yard surrounded by tall trees for extra shade and privacy Wood floors throughout alarm system copper plumbing and plenty of detail. Close to the Westfield Topanga Mall Pierce College and Cal State Northridge. Home is very easy to show with appointment only please. No SUPRA please call for easy scheduled appointment.</t>
  </si>
  <si>
    <t>20206 Hart Street</t>
  </si>
  <si>
    <t>000O0</t>
  </si>
  <si>
    <t>12602653_CLAW</t>
  </si>
  <si>
    <t>Day Creek Blvd./ Church Street- Across from Victoria Gardens.</t>
  </si>
  <si>
    <t>Nottingham</t>
  </si>
  <si>
    <t>91739-9168</t>
  </si>
  <si>
    <t xml:space="preserve">Call Byron for more information. 310 963-4884. Property is on a SUPRA- showings between 10 AM and 7 PM ONLY- NO EXCEPTIONS- please call the listing agent 2 hours in advance before showing. Knock before entering. Owners may or may not be home. </t>
  </si>
  <si>
    <t xml:space="preserve"> Agents see private remarks for showing information New Development Only single level left in the development 4 bedroom 3 bathroom home with office. Gourmet kitchen with island and HUGE pantry. Upgraded cabinets and granite counter tops in the kitchen. Built-in surround sound and speakers. Master bedroom features a custom walk in closet. Shutters on all windows. 12 solar panels. Courtyard entry. Backyard Patio. HUGE lot. Original owners </t>
  </si>
  <si>
    <t>12663 Nottingham Drive</t>
  </si>
  <si>
    <t>671J3</t>
  </si>
  <si>
    <t>12602655_CLAW</t>
  </si>
  <si>
    <t>North of Rose East of Walgrove</t>
  </si>
  <si>
    <t>90066-1751</t>
  </si>
  <si>
    <t>Selling office commission may be reduced to 2 by seller for selling price below 1 029 000. Any reduced commission will be split 50/50 between brokers.</t>
  </si>
  <si>
    <t xml:space="preserve">Stunning light bright 4 bedroom/3 bath contemporary home offering the ultimate in indoor/outdoor living Don't miss this very unique home located in one of the best pocket neighborhoods in Mar Vista. Features include Modern open floor plan flooded with natural light gourmet kitchen with marble counters and stainless appliances hardwood floors recessed lighting and several skylights throughout. The spacious 4th bedroom is ideal for a separate guest/ in-law suite complete with full bath and its own entrance or makes for a great playroom. Beautiful zen like backyard offering the ultimate in privacy Don't miss this one Road construction will be going on during Caravan as the city is re-doing the street Disregard the no parking signs and stop in </t>
  </si>
  <si>
    <t>13230 Warren Avenue</t>
  </si>
  <si>
    <t>OF FR LIB LR MB GB</t>
  </si>
  <si>
    <t>FD LI BO G12 FF GY LR MR G15 WC</t>
  </si>
  <si>
    <t>12602661_CLAW</t>
  </si>
  <si>
    <t>Bel Air Crest Gate guarded community Just 1 Mile north of Getty Center off Sepulveda Blvd.</t>
  </si>
  <si>
    <t>Sheringham</t>
  </si>
  <si>
    <t>90077-1358</t>
  </si>
  <si>
    <t>Showing with 24 hour notice. Seller to select services. Buyer to verify sq/ft.</t>
  </si>
  <si>
    <t>DG P13 SS 1N</t>
  </si>
  <si>
    <t xml:space="preserve">One of the few contemporary designs features at Bel Air Crest. Built in 2010 including 6 bedrooms &amp; 7 Bathrooms and 2 powder rooms. Outstanding light and bright home with approx. 9 400 sq/ft of living space and approx. 400 sq/ft additional covered space. No quality spared extensive use of wood and stone and glass throughout with views and huge decks on all levels. Plus gym &amp; indoor spa media room/ 2nd family room elevator wine cellar 4 indoor and 1 outdoor fireplace covered patios access to backyard from main level and to the infinity pool. 4 car oversized garage with additional 4 car covered parking.. All this in the exclusive gated and guarded Bel Air Crest. Community has Clubhouse tennis &amp; basketball courts pool meeting rooms gym sauna spa golf practice area and more </t>
  </si>
  <si>
    <t>2171 Sheringham Lane</t>
  </si>
  <si>
    <t>12602665_CLAW</t>
  </si>
  <si>
    <t>Sunset Blvd</t>
  </si>
  <si>
    <t>just south of Sunset east side of Crescent Heights Blvd</t>
  </si>
  <si>
    <t>enzo.ricciardelli@sothebyshomes.com</t>
  </si>
  <si>
    <t>866-328-5593</t>
  </si>
  <si>
    <t>L06898_CLAW</t>
  </si>
  <si>
    <t>Enzo Ricciardelli</t>
  </si>
  <si>
    <t>310-255-5467</t>
  </si>
  <si>
    <t>tenant occupied until July 1st. Pool and Spa are currently not functioning and have been closed.</t>
  </si>
  <si>
    <t>CV CRT MRK VE</t>
  </si>
  <si>
    <t>Opportunity to live in the historic Granville towers. 24 hr guarded 1930's architecturally significant by Leland Bryant  landmarked building just a few feet to spas gyms theater restaurants grocery stores and lots of nightlife Wonderful views abound from this corner unit light and bright and recently updated. Nine foot ceilings hardwood floors and very open floor plan. Fantastic gardens with period fountains fruit trees roses wisteria and sun decks. Note that the photos are from a previous tenant. Please see virtual tour. Pool/Spa currently not operational.</t>
  </si>
  <si>
    <t>12602675_CLAW</t>
  </si>
  <si>
    <t>Pacific Cst Hwy to Heathercliff Rd to property</t>
  </si>
  <si>
    <t>90265-4175</t>
  </si>
  <si>
    <t>THEMALIBUAGENT@aol.com</t>
  </si>
  <si>
    <t>310-317-7248</t>
  </si>
  <si>
    <t>C103444_CLAW</t>
  </si>
  <si>
    <t>310-913-7887</t>
  </si>
  <si>
    <t>Jannette Frazier</t>
  </si>
  <si>
    <t>310-457-1975</t>
  </si>
  <si>
    <t>Stunning Point Dume architectural townhouse with deeded Malibu Riviera 3 private beach access to renowned Little Point Dume beach. Whitewater ocean views from dining room kitchen and bedroom. First time on market in 20 years. Recently remodeled. Corner end unit affords privacy and added value. Excellent location within walking distance of shops market and post office. Minutes to private beach access and schools. Extra storage separate laundry room and attached two-car garage. Rare opportunity to own on Point Dume for under a million.</t>
  </si>
  <si>
    <t>PEV BZ LZ</t>
  </si>
  <si>
    <t>CC HC BZ EV HA</t>
  </si>
  <si>
    <t>TF SU4 SG GU GG MGR</t>
  </si>
  <si>
    <t>12602683_CLAW</t>
  </si>
  <si>
    <t>Galaxy And Avenue Of The Stars</t>
  </si>
  <si>
    <t xml:space="preserve">Galaxy Way between Avenue of the Stars and Century Park East South of Oympic </t>
  </si>
  <si>
    <t>90067-3310</t>
  </si>
  <si>
    <t>X46352_CLAW</t>
  </si>
  <si>
    <t>Phyllis Kory</t>
  </si>
  <si>
    <t>310-442-6138</t>
  </si>
  <si>
    <t>lyndaklein@aol.com</t>
  </si>
  <si>
    <t>818-728-9830</t>
  </si>
  <si>
    <t>X49628_CLAW</t>
  </si>
  <si>
    <t>310-748-4486</t>
  </si>
  <si>
    <t>Lynda Klein</t>
  </si>
  <si>
    <t>310-442-6121</t>
  </si>
  <si>
    <t>Resort style living in the heart of Century City this highly desirable top floor unit with extra high ceilings and skylights is a rare offering. It has new carpets and new paint. The living area has a fireplace floor to ceiling plantation shutters with sliding glass doors to outside large balcony with room for table and chairs. The bedrooms have shuttered windows with beautiful views and walk-in closets in both bedrooms. There is a laundry area with washer and dryer hookups. There are gorgeous park-like grounds with 3 pools 4 tennis courts spas a gym in the building and a clubhouse. This is a security guard gated community with underground garage parking and 2 side by side spaces plus guest parking. Bonus 10 x 12 private storage room.</t>
  </si>
  <si>
    <t>12602689_CLAW</t>
  </si>
  <si>
    <t>Pacific Coast Highway to Via Escondido</t>
  </si>
  <si>
    <t>90265-4449</t>
  </si>
  <si>
    <t>Picturesque gated single level contemporary. Situated on approx. 3/4 acre of private lush manicured grounds w/mature trees this 4 bedroom 3 bath home has been remodeled w/no detail spared. Gourmet chefs' kitchen w/stainless steel Viking appliances beautiful hardwood flooring throughout with an open floor plan that seamlessly flows to the outdoor dining man-made pond and seating area with fire pit. Perfect for entertaining.</t>
  </si>
  <si>
    <t>6417 Via Escondido Drive</t>
  </si>
  <si>
    <t>12602697_CLAW</t>
  </si>
  <si>
    <t>101 Fwy Ranch Road to Rimrock Road</t>
  </si>
  <si>
    <t xml:space="preserve"> Seller will Consider ALL offers Motivated Seller Please call 310-909-7985 to schedule a viewing. Email offers to Diona@CA-LuxuryHomes.com</t>
  </si>
  <si>
    <t>Enter the private gated driveway up to magnificent hill top estate situated on 6.5 acres with unsurpassed privacy and tranquility. A true world class Masterpiece unmatched in Southern California. This secluded oasis is second to none and spans more than six acres behind its own custom designed gated entry. The 100 professionally landscaped grounds boast an infinity pool massive manicured lawns and French limestone patio and much more all built to take advantage of the total privacy and breathtaking unobstructed views. New custom built 2004 Estate. An Architectural Delight. No expense has been spared to create this one of a kind estate. Among the many interior attributes are a state of the art theater Step down grand master suite with double entry his and hers showers with round jet tub a gourmet kitchen with top of the line appliances designer interior appointments that must be seen to be appreciated.. This property was created to satisfy the most discriminating buyer.</t>
  </si>
  <si>
    <t>545 Rimrock Road</t>
  </si>
  <si>
    <t>12602707_CLAW</t>
  </si>
  <si>
    <t>Laurel Canyon to Kirkwood to Ridpath</t>
  </si>
  <si>
    <t>90046-7712</t>
  </si>
  <si>
    <t>Additional APN's 5556-010-020 and 5556-010-019. Trust Sale being sold in as-is condition. First showing/access is May 29th. Additional photos and web site fourth coming. W-9 Form required from co-broker with seller/lessor acceptance.</t>
  </si>
  <si>
    <t xml:space="preserve">Contemporary Home with wonderful Architectural Lines located on three parcels in Laurel Canyon. First time on the market since the 1950's this home has enormous potential to be truly a special home in the Heart of the Canyon. Gated courtyard entry leads to Fantastic Open living room with open beam ceiling built-in bar fireplace and direct access to enormous Patio and Park-like Yard. Formal Dining Room with skylight Kitchen with direct access to Lovely Family Room with another FP and Bar. All main rooms access outdoor living areas and yard/patio perfect for Entertaining Three bedrooms one of which is tandem  and 2.5 Baths downstairs separate large master bedroom upstairs with mountain views and full bathroom with double sinks. Amazing flat backyard with majestic Oak Trees lush greenery and room for a pool. Additional features include Wood and Cork floors throughout powder room 2-car garage and separate laundry room. Wonderland School District </t>
  </si>
  <si>
    <t>8438 Ridpath Drive</t>
  </si>
  <si>
    <t>FD SA BO FF GY</t>
  </si>
  <si>
    <t>12602715_CLAW</t>
  </si>
  <si>
    <t>Palisades Dr. to Palisades Court - Left to Michael Ln. Left on Ave de La Herradura.</t>
  </si>
  <si>
    <t>63x117</t>
  </si>
  <si>
    <t>VC MT OV RSV TTV VE</t>
  </si>
  <si>
    <t>Spacious family home privately set on desirable Herradura Rim with serene mountain and ocean views. Private yard with beautiful mature trees.High Ceilings in Living room with Fireplace. Formal Dining Family Room off Kitchen. Balcony off upstairs Master suite. Huge Bonus room/ art studio / 4th bdrm with lots of storage. Near new Recreation Center with tennis heated pool/spa playground &amp; hiking trails.</t>
  </si>
  <si>
    <t xml:space="preserve">17242 Avenida De La Herradura </t>
  </si>
  <si>
    <t>SA BO LR MR ON</t>
  </si>
  <si>
    <t>12602717_CLAW</t>
  </si>
  <si>
    <t>North of Granada East of Avenue 50</t>
  </si>
  <si>
    <t>Avenue 51</t>
  </si>
  <si>
    <t>90042-3251</t>
  </si>
  <si>
    <t>Agents--use Supra lock box for showings. There is a house sitter on site so knock before entering in case they are home. Fireplace is non-operational seller will not repair. Agent does not guaranty accuracy of square footage or other descriptions herein</t>
  </si>
  <si>
    <t>Fantastic remodeled HM on quiet tree-lined street in prime Highland Park Enter thru a private tucked away inner courtyard into this totally redone character-filled HM remodeled w/ taste &amp; style Main floor features a large light &amp; bright living rm &amp; dining rm w/ partial views to greenery &amp; the hills gorgeous redone kitchen w/ honed black granite counter tops custom cabinetry &amp; stainless steel appliances 2 bedrooms w/ views/doors to inner courtyard 2 redone baths &amp; pretty sun porch off main living area. Huge lower level features another bedroom 1/2 bath &amp; large living/media area plus plenty of room for a HM office. Could be used as guest quarters or perfect for artists writers musicians or Create your own private compound Multiple outdoor spaces to entertain. Lots of greenery and options to create private gardens on lot. 1-car garage &amp; lots of off-street parking as well. An oasis in the city See private remarks for more information.</t>
  </si>
  <si>
    <t xml:space="preserve">449 N Avenue 51 </t>
  </si>
  <si>
    <t>CR HW LV PQ TI</t>
  </si>
  <si>
    <t>12602719_CLAW</t>
  </si>
  <si>
    <t>Sunset Blvd. to La Cruz to Alma Real Drive</t>
  </si>
  <si>
    <t>90272-3702</t>
  </si>
  <si>
    <t>brettduffy@prula.com</t>
  </si>
  <si>
    <t>310-459-3111</t>
  </si>
  <si>
    <t>X20991_CLAW</t>
  </si>
  <si>
    <t>Brett Duffy</t>
  </si>
  <si>
    <t>310-230-3716</t>
  </si>
  <si>
    <t>Property is tenant occupied and needs 24 hour notice to show. No sign on property.</t>
  </si>
  <si>
    <t>Stunning 2 story 3Bd 3.5Ba Traditional in prime Huntington location. Set back from the Street with Large front yard and private backyard. Formal Living Room Dining Room den &amp; cook's kitchen w top-of-the-line appliances. Large Master Suite upstairs with vaulted ceiling FP Master Bath &amp; 3 Large closets. 2 additional Bd's downstairs. Plans completed for 2nd floor 2 Bd Ba addition and attractive ground Floor revisions.</t>
  </si>
  <si>
    <t>765 Alma Real Drive</t>
  </si>
  <si>
    <t>12602721_CLAW</t>
  </si>
  <si>
    <t>NEAR 130TH STREET AND ROSECRANS</t>
  </si>
  <si>
    <t>Knopf</t>
  </si>
  <si>
    <t>90222-2404</t>
  </si>
  <si>
    <t>ronnieratzlaff@remax.net</t>
  </si>
  <si>
    <t>323-935-8036</t>
  </si>
  <si>
    <t>X45368_CLAW</t>
  </si>
  <si>
    <t>323-806-4014</t>
  </si>
  <si>
    <t>Veronica W Ratzlaff</t>
  </si>
  <si>
    <t>TENANT IS SEC 8 WITH 2 BD VOUCHER. BUYER TO VERIFY PROPERTY INFO SOLD AS-IS WITH NO WARRANTIES EXPRESSED OR IMPLIED. RENT IS ACTUAL AT 1333.00 PER MONTH. ALL OFFERS MUST INCLUDE COPY OF 3 EMD PROOF OF FUNDS FICO SCORES FROM 3 REPORTING AGENCIES P</t>
  </si>
  <si>
    <t>A VERY NICE CLEAN PROPERTY. SELLER MOTIVATED. TENANT OCCUPIED PLEASE DO NOT WALK ONTO THE PROPERTY OR DISTRUB THE TENANTS. CONTACT LISTING AGT FOR SHOWING.</t>
  </si>
  <si>
    <t>2061 E Knopf Street</t>
  </si>
  <si>
    <t>628C3</t>
  </si>
  <si>
    <t>12602727_CLAW</t>
  </si>
  <si>
    <t>PCH to Corral Canyon to L on Lockwood Rd.</t>
  </si>
  <si>
    <t>90265-2920</t>
  </si>
  <si>
    <t>Property is easy to show. There is an ALARM on the property so agents must call Bobby Lehmkuhl at 310.365.7696 for code. Past appraisal shows 2104 living area sq ft.</t>
  </si>
  <si>
    <t>Sweeping unobstructed panoramic ocean and city light views. This light &amp; bright home has recent upgrades throughout. Kitchen has granite counters custom cabinets new appliances and opens to the dining and living area with a fireplace. Hardwood floors in living room kitchen and all bedrooms. Crown molding. Ocean views from the living and family rooms with French doors that lead to an open patio. Master with ocean views. Large laundry room off kitchen.</t>
  </si>
  <si>
    <t>26335 Lockwood Road</t>
  </si>
  <si>
    <t>FD AX BO LR ON</t>
  </si>
  <si>
    <t>12602731_CLAW</t>
  </si>
  <si>
    <t>90049-2923</t>
  </si>
  <si>
    <t>L02065_CLAW</t>
  </si>
  <si>
    <t>Sue-Ellen Douglas</t>
  </si>
  <si>
    <t>310-979-3967</t>
  </si>
  <si>
    <t>courtneydouglas@verizon.net</t>
  </si>
  <si>
    <t>X81844_CLAW</t>
  </si>
  <si>
    <t>213-819-8211</t>
  </si>
  <si>
    <t>Courtney M. Douglas</t>
  </si>
  <si>
    <t>310-979-3901</t>
  </si>
  <si>
    <t>Bedroom light sconces ceiling fan washer and dryer fridge outside fountain and bench are excluded.</t>
  </si>
  <si>
    <t xml:space="preserve">Hip cool and totally updated this 4BD/3.5BA contemporary is just steps from trendy restaurants and shops. This sleek 3 level designer showcase is newly remodeled with a spacious wide-open floor plan stainless steel appliances two master suites with private balconies tons of storage and built-ins walls of glass with breathtaking tree-top views and lush landscaped front and side gardens. In addition to an extra bonus room downstairs there is a separate outside studio/office with glass walls private entrance and deck. Perfect for those who want to work at home Enjoy the excitement of Brentwood along with the serenity and privacy of this urban oasis. Exceptional value North of Sunset...Not to be missed </t>
  </si>
  <si>
    <t>220 N Barrington Avenue</t>
  </si>
  <si>
    <t>12602735_CLAW</t>
  </si>
  <si>
    <t>Boston &amp; Lauderdale</t>
  </si>
  <si>
    <t>Cross streets are Boston and Lauderdale</t>
  </si>
  <si>
    <t>91214-2442</t>
  </si>
  <si>
    <t>Seller would prefer cash offer .Buyer to sign additional AS-IS addendum. . Buyer to complete and approve all inspections prior to opening of escrow. Termite report and completion will not be provided. Seller requires escrow to be 21 days or sooner.</t>
  </si>
  <si>
    <t xml:space="preserve">This regular sale Not short sell .Seller has found lender with 40 -50 down will lend up to 12 months at 7.9 -8.9 subject to buyer and property approval tax returns may not be needed. call agent for details. Rare opportunity to own a piece of history Needs major renovations throughout 2 Bd/1bath with storage underneath home.Property sold AS-IS no warranties expressed or implied. Seller has recent bid estimates from a qualified engineer &amp; local contractor. Buyer to investigate all aspects of repairs. Drive by subject to inspection. PROPERTY SOLD FOR LAND VALUE ONLY. Sewer needs to be connected seller has bid. Eletrical panel needs to be relocated AGENTS PLEASE READ PRIVATE REMARKS </t>
  </si>
  <si>
    <t>3722 4TH Avenue</t>
  </si>
  <si>
    <t>12602737_CLAW</t>
  </si>
  <si>
    <t>West of Van Ness and South of Slauson</t>
  </si>
  <si>
    <t>90043-3243</t>
  </si>
  <si>
    <t>mbr-la@pacbell.net</t>
  </si>
  <si>
    <t>323-258-1807</t>
  </si>
  <si>
    <t>X77043_CLAW</t>
  </si>
  <si>
    <t>213-590-4426</t>
  </si>
  <si>
    <t>Mo Benali</t>
  </si>
  <si>
    <t>X70870_CLAW</t>
  </si>
  <si>
    <t>Mb Realty Inc.</t>
  </si>
  <si>
    <t>323-258-9977</t>
  </si>
  <si>
    <t>The seller has directed that all offers on this listing must be made online inHomePath.com. Go to www.homepath.com search for the property details and click the 'Make Offer' button to submit an offer. First Look Investor offers will not be accepted unt</t>
  </si>
  <si>
    <t>Good starter home with a large backyard and a 1 car detached garage and large front porch. It has a large kitchen with tile flooring ceramic tile countertops newer cabinets and eating area. This is a 3Br/1BA assessor records show 2BR . Located in a quiet residential neighborhood with pride of ownership. This is a fantastic opportunity. This is a Fannie Mae HomePath property. Purchase this property for as little as 3 down Call for more information.o This property is approved for HomePath Renovation Mortgage Financing. Agents read private remarks. thanks</t>
  </si>
  <si>
    <t>5910 Arlington Avenue</t>
  </si>
  <si>
    <t>12602743_CLAW</t>
  </si>
  <si>
    <t>PACIFIC COAST HWY BETWEEN TEMESCAL AND SUNSET.</t>
  </si>
  <si>
    <t>90272-4719</t>
  </si>
  <si>
    <t>betsywalton@kw.com</t>
  </si>
  <si>
    <t>310-774-3801</t>
  </si>
  <si>
    <t>X94189_CLAW</t>
  </si>
  <si>
    <t>310-463-2211</t>
  </si>
  <si>
    <t>Elizabeth M. Walton</t>
  </si>
  <si>
    <t>AGENTS PLEASE CALL FIRST. NO LOCKBOX OR SUPRA. SOLD AS IS. CURRENT SPACE RENT IS UNDER RENT CONTROL. THE SPACE RENT IS APPROXIMATELY 960/MONTH.</t>
  </si>
  <si>
    <t>OF BF</t>
  </si>
  <si>
    <t>THIS BEACHFRONT GETAWAY CAN BE YOURS THE WARM SAND AND COOL PACIFIC OCEAN BREEZE ARE JUST STEPS FROM YOUR FRONT DOOR. WITH BREATH TAKING OCEAN VIEWS THIS PRIVATE 2 BEDROOM 1 BATH WITH A FABULOUS COVERED DECK HAS THE ATMOSPHERE OF SERENITY BY THE SEA. PERFECT AS AN ARTIST RETREAT OR YEAR-ROUND RESIDENCE. AMENITIES INCLUDE POOL HOT TUB CLUBHOUSE COMMUNITY LAUNDRY ROOM AND AMPLE GUEST PARKING.</t>
  </si>
  <si>
    <t>12602763_CLAW</t>
  </si>
  <si>
    <t>Venice Canals</t>
  </si>
  <si>
    <t>90291-4578</t>
  </si>
  <si>
    <t>Seller represents that the square footage is 2 115 subject to buyers inspection</t>
  </si>
  <si>
    <t xml:space="preserve">230 Carroll Canal </t>
  </si>
  <si>
    <t>12602773_CLAW</t>
  </si>
  <si>
    <t>Hubbard to Eldridge right to Cranston</t>
  </si>
  <si>
    <t>91342-3213</t>
  </si>
  <si>
    <t>Seller is listing agent &amp; a licensed real estate broker.</t>
  </si>
  <si>
    <t>Remodeled house in move in condition central air/heat custom painted interior/exterior renovated kitchen with new cabinets sink granite counter tops new stainless steel appliances smooth ceilings master suite with remodeled bath new wide plank hardwood floors new carpet in bedrooms all new doors and hardware new garage door &amp; opener. Lush new landscaping including new sod sprinklers and plants. Beautiful backyard with tiled BBQ area water fountain and fully remodeled house that can be an office. MUST SEE.</t>
  </si>
  <si>
    <t>13239 Cranston Avenue</t>
  </si>
  <si>
    <t>12602781_CLAW</t>
  </si>
  <si>
    <t>Admiralty Way</t>
  </si>
  <si>
    <t>West of Lincoln-South of Washington to 4333 Admiralty Way- Main Gate</t>
  </si>
  <si>
    <t>90292-5821</t>
  </si>
  <si>
    <t>105G</t>
  </si>
  <si>
    <t xml:space="preserve">105G </t>
  </si>
  <si>
    <t>jasmine@cal-prop.com</t>
  </si>
  <si>
    <t>X80665_CLAW</t>
  </si>
  <si>
    <t>310-597-5045</t>
  </si>
  <si>
    <t>Jasmine Kung</t>
  </si>
  <si>
    <t>X76064_CLAW</t>
  </si>
  <si>
    <t>Cal-Prop Realty Inc.</t>
  </si>
  <si>
    <t>Call/Text 310-597-5045 or email jasmine@cal-prop.com with your DRE for Combo Lockbox code. Please show only between 8 30am and 6pm. After 6pm or weekend by appointment. Can be purchased furnished for additional fee.</t>
  </si>
  <si>
    <t xml:space="preserve">Rare opportunity to purchase 1 of 30 studios. Rarely available complete redone. HOA of 420 includes ground lease and electric. Custom Murphy bed will convey. Enjoy all the amenities of MCC 3 swimming pools recently renovated spa 6 tennis courts executive gym gourmet restaurant&amp; bar cafe for breakfast &amp; lunch car wash beauty parlor convenience store 24 hr gate guard ample guest parking. Owner is working with HAFA to make this a quick shortsale </t>
  </si>
  <si>
    <t>12602791_CLAW</t>
  </si>
  <si>
    <t>Nichols Canyon to Woodrow Wilson to Westbrook</t>
  </si>
  <si>
    <t xml:space="preserve"> Stream House reflects the artistic &amp; architectural collaboration between a noted architect and a prominent interior design team creating this modernist sanctuary overlooking a natural stream--flowing year round in Nichols Canyon. A glass floor window overlooks the stream below seamlessly connecting the airy Living Rm &amp; Dining areas with the surrounding natural beauty. The sleek Kitchen features a Center Island w/Bar seating and is functionally flexible for both formal and spontaneous entertaining. Library/Den provides additional conversation area amid floor-to-ceiling bookshelf lined walls infused with charm. Upstairs bedroom suites are separated by a generously sized Den/Media room. Expansive views of deep green foliage are visible from every public or private room. Unlike anything else in the Nichols Canyon area this is truly a modernist refuge set into a remarkably poetic landscape.</t>
  </si>
  <si>
    <t>2856 Westbrook Avenue</t>
  </si>
  <si>
    <t>793G3</t>
  </si>
  <si>
    <t>12602801_CLAW</t>
  </si>
  <si>
    <t>Cypress And Lomita Blvd</t>
  </si>
  <si>
    <t>Crenshaw to Lomita Blvd East to Cypress South to 24619 Cypress.</t>
  </si>
  <si>
    <t>90717-1411</t>
  </si>
  <si>
    <t>transamerica.properties@gmail.com</t>
  </si>
  <si>
    <t>310-526-6830</t>
  </si>
  <si>
    <t>C103480_CLAW</t>
  </si>
  <si>
    <t>310-994-9650</t>
  </si>
  <si>
    <t>Adam Frankel</t>
  </si>
  <si>
    <t>X78812_CLAW</t>
  </si>
  <si>
    <t>Transamerica Properties</t>
  </si>
  <si>
    <t>310-491-5220</t>
  </si>
  <si>
    <t>323-413-8040</t>
  </si>
  <si>
    <t>Contact Seller @ 310 543-1922 for Showing. EZ to Show. This is a Short Sale all terms conditions commissions etc are subject to lender approval. Seller is a Licensed Real Estate Broker.</t>
  </si>
  <si>
    <t>Cute Single Family Residence with 2 Beds and 1 Bath. Nice Yard with Black Pepper Tree Lemon Orange Apple &amp; Peach trees. Long Driveway could accommodate RV parking. Inside Laundry.</t>
  </si>
  <si>
    <t>24619 Cypress Street</t>
  </si>
  <si>
    <t>632J6</t>
  </si>
  <si>
    <t>12602803_CLAW</t>
  </si>
  <si>
    <t>East of Robertson/North of Cadillac</t>
  </si>
  <si>
    <t>90034-1401</t>
  </si>
  <si>
    <t>tony@investorchoice-realty.com</t>
  </si>
  <si>
    <t>310-943-0346</t>
  </si>
  <si>
    <t>C105381_CLAW</t>
  </si>
  <si>
    <t>310-210-9070</t>
  </si>
  <si>
    <t>Tony Norohian</t>
  </si>
  <si>
    <t>X79082_CLAW</t>
  </si>
  <si>
    <t>Tax assessor shows main house to have 3bed/2bath 1409sq ft. Square footage in listing includes approx 700 sq ft guest house. City issued a variance in 1978 for the detached structure. Buyer to verify permits. Call Tony to show 310 210.9070. Broker/Agent</t>
  </si>
  <si>
    <t xml:space="preserve">Get ready to fall in love Newly remodeled bright and airy house on a large lot Home has a long white fence to provide privacy and keep out some uninvited friends that may want to stay the night at your detached guest house. You will love the open feeling of this house with newly remodeled bathrooms and kitchen granite counter top and freshly planted landscaping Sprinklers make watering your front and back lawn a breeze and its just the perfect size New paint recessed lights and base/crown molding will put a smile on your face. Conveniently centered around Beverly Hills Century City Culver city and the Kaiser Permanente center. Seller wants the home sold </t>
  </si>
  <si>
    <t>2035 S Corning Street</t>
  </si>
  <si>
    <t>593H7</t>
  </si>
  <si>
    <t>12602807_CLAW</t>
  </si>
  <si>
    <t>From Wilton Pl - Maplewood Ave East - N St Andrews Pl North .</t>
  </si>
  <si>
    <t>90004-2512</t>
  </si>
  <si>
    <t xml:space="preserve"> Showing Wed. 6/27/12 from 2 30-3pm DO NOT DISTURB TENANTS. New owner to take property with current tenants. NO SIGNED LEASE. BofA N.A. employees and employees' household members and HTS business partners of the Bank are prohibited from purchasing this</t>
  </si>
  <si>
    <t xml:space="preserve">PRICE DROP Cute single family house close to Hancock Park area. Open and upgraded kitchen with granite countertops and cabinets. It has a driveway for one car parking a storage structure and a patio in the backyard. Please do not disturb tenants. We are currently in a multiple offer situation. Highest and best offers due 6/25/2012 Monday by 3PM. </t>
  </si>
  <si>
    <t>510 N St Andrews Place</t>
  </si>
  <si>
    <t>FD LI BO G12 FF GY ER LR MR ON WC</t>
  </si>
  <si>
    <t>631B6</t>
  </si>
  <si>
    <t>12602811_CLAW</t>
  </si>
  <si>
    <t>90272-4469</t>
  </si>
  <si>
    <t>HUNTINGTON PALISADES FINEST Near new stately traditional perfectly designed for today's living of both an elegant and family fun lifestyle. This magnificent estate has it all. There's a captivating master suite with fireplace beautiful views plus 5 additional over sized secondary bedrooms 3 fantastic family rooms chef's dream kitchen large formal entertainment rooms wine cellar professionally designed state of the art home theater captivating sprawling grounds with large pool spa multiple outdoor living spaces fireplace fire pit fabulous decks verandas and covered patios. A true dream home for the most discriminating buyer in Pacific Palisades' most sought after and premier location.</t>
  </si>
  <si>
    <t>530 Toyopa Drive</t>
  </si>
  <si>
    <t>12602813_CLAW</t>
  </si>
  <si>
    <t>South Of Pico Blvd West of Beverly Drive Off of Circle Park</t>
  </si>
  <si>
    <t>Duxbury</t>
  </si>
  <si>
    <t>90034-1013</t>
  </si>
  <si>
    <t>Open Tuesday 05/29/2012 11am-2pm Twlight 6pm-8pm Open Sunday 06/03/2012 2pm-5pm Open Tuesday 06/05/2012 11am-2pm. Call Stacy for Private Showings at 310-621-8336 or email to stacyblaugrund@gmail.com</t>
  </si>
  <si>
    <t>Exquisite Traditional Craftsman Home in Beverlywood Home Owners Association. Home features Five Large Bedrooms Two Private Offices Maid' quarters with private entrance Great Family Room Kosher Kitchen with Large Viking Appliances walk in pantry with extra refrigerator. Kitchen overlooks Pool and Basketball court. Formal Living Room with Floor to Ceiling windows with beautiful views. Formal Dining Room which can comfortably seat 25 people. Beautiful Staircase leads to Master Suite and Four Separate Bedrooms. Master Bedroom has his &amp; hers walk in closets. Master Bathroom has Large tub separate Large Shower and his &amp; hers private toilets. Stunning Views from Balcony off the Master and Bathroom. High Ceilings throughout Impeccable Views of Century City. Fabulous Home to entertain both inside and outside. Large Lap Pool with Spa Natural Sun Light in every room. This home features only the finest details on one of the most sought after streets in Beverlywood.</t>
  </si>
  <si>
    <t>Castle Heights Elementary</t>
  </si>
  <si>
    <t>2117 Duxbury Circle</t>
  </si>
  <si>
    <t>12602815_CLAW</t>
  </si>
  <si>
    <t>West of Centinela</t>
  </si>
  <si>
    <t>90404-3254</t>
  </si>
  <si>
    <t>regina@kw.com</t>
  </si>
  <si>
    <t>X60288_CLAW</t>
  </si>
  <si>
    <t>310-625-2061</t>
  </si>
  <si>
    <t>Regina Vannicola</t>
  </si>
  <si>
    <t>Email regina@kw.com for fatest response on showing requests. Open Sunday May 27 2-5 pm Tues May 29 11-2 pm. PERMIT PARKING ONLY... Permits are available so please call when you arrive for showings and I'll give you a temporary permit. Sellers prefer</t>
  </si>
  <si>
    <t xml:space="preserve">Bright and beautiful Santa Monica townhouse has it all Updated eat-in kitchen leads to large dining area with custom built-in cabinets. A huge living room with two sets of floor to ceiling sliding doors lets in great light and cool ocean breezes. Sit in front of the gas fireplace for cozy nights at home or open the doors and host a summer bbq on the private patio. 2 beautiful BR suites upstairs the master with soaring ceilings walk-in closet and its own wrap-around balcony. This sunny renovated front unit has hardwood floors central ac/heat SXS parking extra storage room and inside laundry. All this in a convenient Santa Monica location near shopping coffee and public transit. Agents see private remarks for offer submission instructions. </t>
  </si>
  <si>
    <t>3208 Colorado Avenue</t>
  </si>
  <si>
    <t>499G1</t>
  </si>
  <si>
    <t>12602817_CLAW</t>
  </si>
  <si>
    <t>Poema Pl left on La Quilla Dr and right onto Hialeah Way</t>
  </si>
  <si>
    <t>Hialeah</t>
  </si>
  <si>
    <t>91311-8611</t>
  </si>
  <si>
    <t>MULTIPLE OFFER SITUATION - HIGHEST BEST AND FINAL OFFERS DUE 6/12 by 5 00 PM. Indian Oaks Guard Gated Community - 24 hour advance notice required so our office can place agent's name on list at guard shack. Property is on a Supra lockbox - For offer su</t>
  </si>
  <si>
    <t xml:space="preserve">Fantastic Indian Oaks Estates property selling for just over 50 of the 2 250 000 it sold for in 2006. On top of this the bank seller just finished rehabbing the property which is now move in ready The upside potential of this home speaks for itself. The property is priced right and will sell almost immediately Welcome home to this oversized 6 bedroom 7 bath abode featuring nearly 6 000 square feet of living space located on one flat acre with four garages and all the amenities one would expect in a luxury estate property. The home is in a private location with only one other home nearby. Thanks in advance for showing our office looks forward to working with you </t>
  </si>
  <si>
    <t>22746 Hialeah Way</t>
  </si>
  <si>
    <t>DN ER ON</t>
  </si>
  <si>
    <t>12602827_CLAW</t>
  </si>
  <si>
    <t>North on Dohney Left on Kinglet Drive</t>
  </si>
  <si>
    <t>Kinglet</t>
  </si>
  <si>
    <t>90069-1114</t>
  </si>
  <si>
    <t>X80908_CLAW</t>
  </si>
  <si>
    <t>Luis Pezzini</t>
  </si>
  <si>
    <t>310-275-2076</t>
  </si>
  <si>
    <t>jamesc2@gmail.com</t>
  </si>
  <si>
    <t>X85590_CLAW</t>
  </si>
  <si>
    <t>310-388-7332</t>
  </si>
  <si>
    <t>James Campbell</t>
  </si>
  <si>
    <t>X77133_CLAW</t>
  </si>
  <si>
    <t>Sunset Strip Realty</t>
  </si>
  <si>
    <t>24 to 48 hrs Notice. Showing to qualified buyers only</t>
  </si>
  <si>
    <t>First time on the market in over 37 years - Bird Streets - Celebrity owned Doheny Estates -View property on a flat double lot. Breathtaking views of ocean to downtown very private last house on Cul-De- Sac.</t>
  </si>
  <si>
    <t>Fairfax Or Hollywood Hs</t>
  </si>
  <si>
    <t>9288 Kinglet Drive</t>
  </si>
  <si>
    <t>FD LF BO FF GY ON</t>
  </si>
  <si>
    <t>12602835_CLAW</t>
  </si>
  <si>
    <t>West Lincoln Blvd.North Manchester East Berger</t>
  </si>
  <si>
    <t>90045-6808</t>
  </si>
  <si>
    <t>janetljung@aol.com</t>
  </si>
  <si>
    <t>310-566-0330</t>
  </si>
  <si>
    <t>X44103_CLAW</t>
  </si>
  <si>
    <t>Janet Jung</t>
  </si>
  <si>
    <t>310-720-4165</t>
  </si>
  <si>
    <t>No Sunday opens 1st Open House Tues. June 5th.</t>
  </si>
  <si>
    <t>Move in ready 6 year old construction in One West Bluff with 4 bedrooms upstairs each w/ their own bathroom plus a bonus office downstairs AND a seperate casita w/full bath for nanny or guest quarters. This spacious 4 000 square foot home offers living room family room and formal dining room plus a large loft space and upstairs laundry room. Large Private Master Suite with walk in closet and bathroom over looks outdoor entertainers yard with glass fire pit granite bar area and 10 person hot/cold spa with waterfall. Just doors to childs play area and relaxing bluff walking trail. Too much to mention in this beautiful home just minutes to beaches and LAX. No Sunday opens.</t>
  </si>
  <si>
    <t>7525 W 80TH Street</t>
  </si>
  <si>
    <t>12602843_CLAW</t>
  </si>
  <si>
    <t>Westshore Way &amp; Coveside</t>
  </si>
  <si>
    <t>Coveside</t>
  </si>
  <si>
    <t>90621-1679</t>
  </si>
  <si>
    <t>Come to see this charmig home. It is in turn key condition for the new owner to enjoy. It is a short sale.</t>
  </si>
  <si>
    <t>9 Coveside Court</t>
  </si>
  <si>
    <t>12602849_CLAW</t>
  </si>
  <si>
    <t>Between Crenshaw Blvd and Arlington Ave. with W. 52nd St.</t>
  </si>
  <si>
    <t>90043-2620</t>
  </si>
  <si>
    <t>maria@markandersonphoto.com</t>
  </si>
  <si>
    <t>X96580_CLAW</t>
  </si>
  <si>
    <t>323-363-7597</t>
  </si>
  <si>
    <t>Maria Anderson</t>
  </si>
  <si>
    <t>CV HF FF VA OT</t>
  </si>
  <si>
    <t xml:space="preserve">Spacious 4bed x 2bath. With 499 sqft added. Redone new construction home with lots of FABULOUS details. NEW PLUMBING NEW ELECTRICAL WIRING NEW ROOF NEW FLOOR PLAN FRESHLY PAINTED INSIDE AND OUT NEW KITCHEN NEW BAMBOO FLOORING NEW BATHROOMS WASHER DRYER HOOK UPS INSIDE. CLOSE to schools. FHA Welcome </t>
  </si>
  <si>
    <t>5306 4TH Avenue</t>
  </si>
  <si>
    <t>124-C</t>
  </si>
  <si>
    <t>12602853_CLAW</t>
  </si>
  <si>
    <t>PAB</t>
  </si>
  <si>
    <t>Pacific Beach</t>
  </si>
  <si>
    <t>Figueroa Blvd and Hornblend</t>
  </si>
  <si>
    <t>92109-4901</t>
  </si>
  <si>
    <t>Contact Murray Jacobson for showings and questions 619 654 1179</t>
  </si>
  <si>
    <t xml:space="preserve">4464 Figueroa </t>
  </si>
  <si>
    <t>12602857_CLAW</t>
  </si>
  <si>
    <t>92376-7022</t>
  </si>
  <si>
    <t>CALL OR TEXT ERAN 818 335-5626 FOR SHOWING INSTRUCTIONS QUESTIONS AND MORE INFORMATION. YOU CAN ALSO EMAIL ERANFATTAL@GMAIL.COM</t>
  </si>
  <si>
    <t xml:space="preserve">NEW NEW NEW NOT A SHORT SALE OR REO NO NEED TO WAIT FULLY REMODELED ON QUIET STREET WITH NEW CENTRAL AIR/HEAT FOR THOSE HOT SUMMER DAYS NEW DOUBLE PANE WINDOWS NEW KITCHEN NEW GRANITE COUNTERS NEW BRAZILIAN CHERRY LAMINATE FLOORING BEDROOMS NEW PORCELAIN TILE IN LIVING ROOMS CERAMIC TILE IN KITCHEN FLOOR AND BOTH FULL BATHROOMS. NEW BASEBOARD MOLDINGS NEW LIGHT FIXTURES THROUGHOUT. HOUSE HAS BEEN FRESHLY PAINTED IN AND OUT WITH GORGEOUS COLOR SCHEMES. NEW ELECTRICAL SWITCHES AND NEW PLUMBING FIXTURES. ROOF HAS BEEN FULLY REPAIRED. NEW GARAGE MOTOR WITH REMOTE. LARGE 2 CAR GARAGE WITH LAUNDRY INSIDE. NEW SPRINKLER SYSTEM FRONT LAWN. NEW SLIDING CLOSET MIRROR DOORS IN BEDROOMS. FHA/VA - OK </t>
  </si>
  <si>
    <t>835 S Magnolia Avenue</t>
  </si>
  <si>
    <t>12602865_CLAW</t>
  </si>
  <si>
    <t>Belford</t>
  </si>
  <si>
    <t>90045-4584</t>
  </si>
  <si>
    <t>209B</t>
  </si>
  <si>
    <t xml:space="preserve">209B </t>
  </si>
  <si>
    <t xml:space="preserve">Beautiful 2nd floor unit in security gated complex with many amenities and recent renovations 2 bedroom / 2 bathroom. Crown mouldings and wood shutters throughout. Kitchen w/ dining area. Central heat. 2 parking spaces. Building amenities include gym 2 swimming pools recreation room. SHOWING INSTRUCTIONS CALL SHOWING HOTLINE LA1 OR EMAIL ONLY SEE PRIVATE REMARKS </t>
  </si>
  <si>
    <t>8710 Belford Avenue</t>
  </si>
  <si>
    <t>12602867_CLAW</t>
  </si>
  <si>
    <t>Range View</t>
  </si>
  <si>
    <t>90042-1735</t>
  </si>
  <si>
    <t xml:space="preserve">Upgraded 3 bedroom / 2 bathroom home in quiet Highland Park neighborhood Tile floors &amp; recessed lighting throughout. Living room dining area. Upgraded kitchen w/ granite countertops &amp; Stainless appliances. Upgraded bathrooms w/ stone floors. Backyard w/ storage shed. Driveway parking. SHOWING INSTRUCTIONS CALL SHOWING HOTLINE LA1 OR EMAIL ONLY SEE PRIVATE REMARKS </t>
  </si>
  <si>
    <t>5013 Range View Avenue</t>
  </si>
  <si>
    <t>12602869_CLAW</t>
  </si>
  <si>
    <t>From Foothill Take Fenwick North And Then Left Onto Sable</t>
  </si>
  <si>
    <t>Sable</t>
  </si>
  <si>
    <t>91040-2602</t>
  </si>
  <si>
    <t>FHA Offers now welcome. Property is on a Supra lockbox - For offer submission please go to www.reinosoproperties.com - password is SUBMIT. Please upload offer w/preapproval &amp; current proof of funds. Proof of funds cannot be older than 30 days. Offers mus</t>
  </si>
  <si>
    <t xml:space="preserve">JUST REDUCED REO Charming ranch style home with plenty of character and plenty of space Large open floorplan featuring a remodeled kitchen central air and heat oversized family room with fireplace attached two car garage with direct access and driveway with two entrances and onsite parking for several cars. Great first time buyer opportunity so thanks for showing we look forward to working with you </t>
  </si>
  <si>
    <t>10658 Sable Avenue</t>
  </si>
  <si>
    <t>561F3</t>
  </si>
  <si>
    <t>5ZK CWK 889</t>
  </si>
  <si>
    <t>12602871_CLAW</t>
  </si>
  <si>
    <t xml:space="preserve">VENTURA BLVD. TO HASKELL TO MAGNOLIA TO COLLETT AVE. CORNER LOT </t>
  </si>
  <si>
    <t>91436-1420</t>
  </si>
  <si>
    <t>SUBJECT TO BANKRUPTCY COURT APPROVAL. PROPERTY TO BE SOLD IN 'AS IS' CONDITION. ADDENDUM TO ACCOMPANY ALL OFFERS. THIS CHARMING UPDATED HOME IS LOCATED ON A CUL DE SAC ST SITUATED ON A VERY LARGE LOT WITH A VERY LARGE REAR YARD AND GREAT FRONTAGE SI</t>
  </si>
  <si>
    <t xml:space="preserve">SUBJECT TO BANKRUPTCY COURT APPROVAL. PROPERTY TO BE SOLD IN 'AS IS' CONDITION. ADDENDUM TO ACCOMPANY ALL OFFERS. THIS CHARMING UPDATED HOME IS LOCATED ON A CUL- DE- SAC ST SITUATED ON A VERY LARGE LOT WITH A VERY LARGE REAR YARD AND GREAT FRONTAGE SITUATED IN AN EXCELLENT ENCINO LOCATION. THIS HOME FEATURES A GREAT ENTERTAINER'S FLOOR PLAN AS THE LIVING ROOM AND LARGE DINING ROOM OPEN TO A VERY LARGE BEAUTIFULLY UPDATED KITCHEN LIVING ROOM WITH HARDWOOD FLOORS FIREPLACE LARGE DINING ROOM.UPSTAIRS FEATURES A CHARMING GREAT SIZE SEPARATE PRIVATE ENTRANCE EXTREMELY LARGE PRIVATE GUEST UNIT. LARGE MASTER SUITE.. ALL BEDROOMS GREAT SIZE GREAT SIZE. 2 SEPARATE FULL SIZE GARAGES ALSO UNCOVERED GATED AREA TO PARK ADDITIONAL CARS ETC.WALK TO GREAT SHOPS RESTAURANTS TRANSPORTATION CLOSE TO STUDIOS ETC CALL OR TEXT EASY TO REACH FRIENDLY BROKER NOW FOR MORE INFORMATION OR FOR EASY SHOWING APPOINTMENT.THIS PROPERTY IS A MUST SEE MUST SHOW </t>
  </si>
  <si>
    <t>2OR 0S3 Y32</t>
  </si>
  <si>
    <t>5189 Collett Avenue</t>
  </si>
  <si>
    <t>12602873_CLAW</t>
  </si>
  <si>
    <t>West of La Cienega. North of Melrose. South of Santa Monica.</t>
  </si>
  <si>
    <t>90069-4723</t>
  </si>
  <si>
    <t>Ground floor 2 bedroom/2 bath prime pool West Hollywood condo This sunny and radiant unit enjoys eastern and western exposure. Features include washer/dryer side-by-side parking fireplace. Laminate floors throughout. The living room includes shutters and wet-bar for entertaining. The master bedroom is spacious with its own en-suite bath and spacious closets. Regular sale.</t>
  </si>
  <si>
    <t>837 N West Knoll Drive</t>
  </si>
  <si>
    <t>632F3</t>
  </si>
  <si>
    <t>12602885_CLAW</t>
  </si>
  <si>
    <t>Corner of Olympic / Century Park East</t>
  </si>
  <si>
    <t>90067-2231</t>
  </si>
  <si>
    <t>Contact listing agent Peter Brunk at 310-261-2543 to arrange showings &amp; for assessment details . Please email all offers to Peter@inflectionpointlp.com.</t>
  </si>
  <si>
    <t>Regular sale Huge 20K price reduction Luxuriously remodeled high rise 16th floor corner unit with amazing north west &amp; east facing views of the city. Plenty of privacy sharing only two common walls and featuring the following upgrades throughout New paint wood floors recessed lighting completely remodeled modern-style kitchen with custom cabinetry CaesarStone countertops stainless steel appliances newly tiled floors &amp; breakfast bar. Last but not least a spacious master suite &amp; bath with double vanity glass shower door enclosure and two spacious closets. Building is very well maintained with front desk concierge valet parking community pool gym and more. Do not miss out on owning a breathtaking unit. Please see private remarks for instructions on showing and submitting offers.</t>
  </si>
  <si>
    <t>12602887_CLAW</t>
  </si>
  <si>
    <t>South - Rose Ave. North - Brooks Ave. East - Abbot Kinney Blvd. West - Lincoln Blvd.</t>
  </si>
  <si>
    <t>90291-2633</t>
  </si>
  <si>
    <t>Tear down or complete rehab necessary for 1922 vintage cottage with original detailing nestled among a succulent garden and mature landscaping on an extra large 5557 square feet lot. Garage converted to a permitted fully operational neon shop. All cash purchase required as house cannot be insured in current condition. Sale contingent upon long time Venice Art Walk artist seller retaining the right to remain and work in studio until retirement.</t>
  </si>
  <si>
    <t>419 Sunset Avenue</t>
  </si>
  <si>
    <t>12602893_CLAW</t>
  </si>
  <si>
    <t>E of Vermont 2 doors N of Melrose</t>
  </si>
  <si>
    <t>90029-3504</t>
  </si>
  <si>
    <t>billchin888@aol.com</t>
  </si>
  <si>
    <t>323-874-1146</t>
  </si>
  <si>
    <t>L00284_CLAW</t>
  </si>
  <si>
    <t>323-314-6807</t>
  </si>
  <si>
    <t>William Chin</t>
  </si>
  <si>
    <t>323-660-9200</t>
  </si>
  <si>
    <t>Short Sale. Two standard sales just canceled at 140 000 so this slashed price and Short Sale should go fast Sale subject to Lender's approval of terms conditions and commission. Reduction in commission shall be shared 50/50. Buyer must be preapproved</t>
  </si>
  <si>
    <t>28X50</t>
  </si>
  <si>
    <t>Short Sale. Rare price Starter home or rental investment. NO parking on the property. Small home legally a 2 bedroom but 2nd bedroom is a tandem bedroom and very small. Newer kitchen but this is a fixer. Needs new roof foundation repair extensive termite work electrical plumbing and heating upgrades. Two non permitted rooms. Floors have been refinished in parts. Walled front wall small front yard. Removal of bonus rooms will offer more yard. No FHA offers please due to cracked foundation. Buyer should have adequate funds for these repairs. Sale is subject to Lenders approval of price terms and conditions and a Short Sale agreement form.</t>
  </si>
  <si>
    <t>702 N Madison Avenue</t>
  </si>
  <si>
    <t>762J2</t>
  </si>
  <si>
    <t>12602895_CLAW</t>
  </si>
  <si>
    <t>East of Pacific Coast Hwy South of Aviation Blvd</t>
  </si>
  <si>
    <t>90278-4710</t>
  </si>
  <si>
    <t>RBR-1A</t>
  </si>
  <si>
    <t>For showings please call Mary Anne @ 213.910.5937</t>
  </si>
  <si>
    <t>Great sunny home in sought after Golden Hills location. Bamboo floors throughout. Master bedroom upstairs looks out onto views of the Hollywood Sign. Masterbath with spa tub and separate stall shower. Close to award winning Jefferson Elementary School. Owner holds a valid CA Real Estate license. See private remarks for showings.</t>
  </si>
  <si>
    <t>Parras</t>
  </si>
  <si>
    <t>1621 Carlson Lane</t>
  </si>
  <si>
    <t>12602897_CLAW</t>
  </si>
  <si>
    <t>From 405 Fwy exit florence head east make a left on Eucalyptus Ave.</t>
  </si>
  <si>
    <t>90302-2252</t>
  </si>
  <si>
    <t>7B</t>
  </si>
  <si>
    <t xml:space="preserve">7B </t>
  </si>
  <si>
    <t>This is a shortsale final price and terms are subject to lender approval. No lock box. Owner occupied. Call for interior inspection. Best time is evenings and weekends.</t>
  </si>
  <si>
    <t>This is a shortsale final price and terms are subject to lender approval. 2bed/2ba townhouse style unit in north Inglewood. Conveniently located near shopping DMV Inglewood court house. Property need some TLC. Call listing agent to see.</t>
  </si>
  <si>
    <t>12602903_CLAW</t>
  </si>
  <si>
    <t xml:space="preserve">North of Venice - in the heart of Venice </t>
  </si>
  <si>
    <t>90291-2301</t>
  </si>
  <si>
    <t>Property can be shown with 24 hour notice please call Pardee Properties 310-907-6517 for an appointment.</t>
  </si>
  <si>
    <t>This hip/modern Abbot Kinney live/work space is a perfect for your home gallery studio or office space Situated in the heart of Venice this Eco-friendly flexible artist loft designed by James Gelfat of Equinox Architecture creates interaction to the vibrant Abbot Kinney lifestyle. Complete with 3 Bedrooms/3 Baths this space is infused with natural light and encompasses architectural elements and details throughout. Open floor-plan and beautiful custom built-ins solar panels polished radiant concrete &amp; bamboo floors spacious kitchen with high-end appliances. Every picture tells a story on Abbot Kinney tell yours.</t>
  </si>
  <si>
    <t xml:space="preserve">1212 Abbot Kinney </t>
  </si>
  <si>
    <t>XW C8</t>
  </si>
  <si>
    <t>12602905_CLAW</t>
  </si>
  <si>
    <t>Markland</t>
  </si>
  <si>
    <t>South on Potrero Grande right on Markland Right on Woodland Way. Turn right on second driveway.</t>
  </si>
  <si>
    <t>91755-7325</t>
  </si>
  <si>
    <t xml:space="preserve">MPR1 </t>
  </si>
  <si>
    <t>DON'T ENTER FROM POTRERO From Potrero west on Markland right on Woodland. Rght on second driveway. Last house on private driveway.CALL PETER TO SHOW. Please give 2 hours notice. QUICK RESPONSE TIME FROM SELLER ON ALL OFFERS. TITLE SHOWS 2 BEDROOM/2 BA</t>
  </si>
  <si>
    <t>STANDARD SALE Just in time for summer...Relax barbeque or simply chill poolside all summer long. Nestled high above Potrero Grande Dr. lies this 3 bedroom 1.75 bath Monterey Park pool home w/ ample outdoor patio space ideal for entertaining. This single-level home boasts over 1200 sq. ft. of living space w/ a detached garage. Surprisingly great mountain and city light views all the way to Downtown Los Angeles Kitchen features tile floors breakfast bar and opens up to the large living room w/ fireplace. Two generous sized bedrooms including a master w/ it's own three quarter bath. The third bedroom is currently set-up as a home office. Generous sized basement has been finished by the current owner without permits and is ideal for your MAN CAVE or simply adding a ton of much needed additional storage space. Basement includes a three quarter bath w/out permits. Property is need up paint updating and a little bit of TLC. Conveniently located close to major freeways &amp; transportation.</t>
  </si>
  <si>
    <t>519 Potrero Grande Drive</t>
  </si>
  <si>
    <t>12602913_CLAW</t>
  </si>
  <si>
    <t>S. of Jefferson e. of Lincoln on Playa Vista Dr. Bay Park St. entrance provides most direct access.</t>
  </si>
  <si>
    <t>amandaweier@yahoo.com</t>
  </si>
  <si>
    <t>323-395-0295</t>
  </si>
  <si>
    <t>X53153_CLAW</t>
  </si>
  <si>
    <t>323-363-4264</t>
  </si>
  <si>
    <t>Amanda Leigh Weier</t>
  </si>
  <si>
    <t>Please call to request a showing time. Supra lockbox located on railing near Bay Park St. entrance. Use code 1864 to enter complex. Please note that the unit is owner-occupied and owner's younger brother is often home. Please show only between hours o</t>
  </si>
  <si>
    <t>Beautiful single story condo in the highly sought after Villa Savona complex. Features include 2 side by side parking spaces with storage hardwood floors fireplace spacious master bathroom with built-in vanity walk-in closets side by side washer/dryer granite counters stainless steel appliances built-in office nook and access to the Centre Pointe Clubhouse and library just across the street. HOA fees include club/pool access wireless basic cable building maintenance and structural re-build insurance in case of natural disaster. This is a standard sale.</t>
  </si>
  <si>
    <t>707J3</t>
  </si>
  <si>
    <t>12602915_CLAW</t>
  </si>
  <si>
    <t>90603-1131</t>
  </si>
  <si>
    <t xml:space="preserve">WHRE20000 </t>
  </si>
  <si>
    <t>Multiple Offer situation. bank will not look at any offers until title and city liens are released. Calls for availability will not be returned. This is a short sale subject to lender s approval. The commission to be split 50/50 with successful agent at</t>
  </si>
  <si>
    <t>Their lot line issues with this property. This is a lot value only subject clear title. The property is being sold as is with no warranties are given. This property will need trustee approval and court approval. As this part of a BK liquidation process. There are current title claims against the property waiting for property line to be corrected. The commission will be split 50/50 with successful agent s and subject lender s approval. The commission can change at any time with lender s . Actual address is 16024 with house numbers being wrong.</t>
  </si>
  <si>
    <t>16020 Puesta Del Sol Drive</t>
  </si>
  <si>
    <t>SA BO</t>
  </si>
  <si>
    <t>562F3</t>
  </si>
  <si>
    <t>12602917_CLAW</t>
  </si>
  <si>
    <t>Laurel Canyon Blvd to Morrison St turn west to 12225 Morrison</t>
  </si>
  <si>
    <t>91607-3626</t>
  </si>
  <si>
    <t>F207014501_CLAW</t>
  </si>
  <si>
    <t>Edward Romero</t>
  </si>
  <si>
    <t>818-231-5974</t>
  </si>
  <si>
    <t>Beautiful and classic traditional home located on one of the most beautiful tree-lined streets in Valley Village. The main house has an open floor plan with hardwood floors granite kitchen two fireplaces and French doors that lead to and amazing backyard with gardens fruit trees and a guest cottage perfect for an office recording room gym art studio or over-night guests. The backyard is an entertainer's dream for kids adults and pets. A large lot just under 10 000 square feet with plenty of room for expanding.</t>
  </si>
  <si>
    <t>12225 Morrison Street</t>
  </si>
  <si>
    <t>DW DR RF TC WA GB BIN K3</t>
  </si>
  <si>
    <t>12602919_CLAW</t>
  </si>
  <si>
    <t>north of sunset</t>
  </si>
  <si>
    <t>Woods</t>
  </si>
  <si>
    <t>90069-1633</t>
  </si>
  <si>
    <t>24 hours notice for showing. last 5 photos are the lot on Marlay. Approx value is 749 000 just for the lot</t>
  </si>
  <si>
    <t>VC CV MRK MT OV VE</t>
  </si>
  <si>
    <t>The best promontory view home in Los Angeles. This private and gated newer Architectural has astonishing panoramic jetliner city views. Amazing scale and volume with vast entertaining areas are complemented with natural wood accents and stone surfaces in this one of a kind show piece. Walls of glass doors lead to large pool for indoor outdoor living. Commanding views from all rooms the master suite includes sitting area gym office steam shower and 2 walk-in closets. Large chef's kitchen with pantry opens to expansive dining area. Located on one of sunset strips more distinguished streets this home is ideal for entertaining on a small or large scale. Included is 1525 Marlay Dr. build-able view lot</t>
  </si>
  <si>
    <t>1625 Woods Drive</t>
  </si>
  <si>
    <t>12602921_CLAW</t>
  </si>
  <si>
    <t>South 54th Street North Slauson West Victoria</t>
  </si>
  <si>
    <t>Chesley</t>
  </si>
  <si>
    <t>90043-2421</t>
  </si>
  <si>
    <t>val_murphy@yahoo.com</t>
  </si>
  <si>
    <t>W89293_CLAW</t>
  </si>
  <si>
    <t>Val Murphy</t>
  </si>
  <si>
    <t>X07132_CLAW</t>
  </si>
  <si>
    <t>Ladera Realty</t>
  </si>
  <si>
    <t>310-338-5400</t>
  </si>
  <si>
    <t>310-352-0722</t>
  </si>
  <si>
    <t>Lovely home w/4 bedrooms. Living Room and formal Dining Room. New windows nice yard. 24 HOURS NOTICE TO SHOW.</t>
  </si>
  <si>
    <t>5439 Chesley Avenue</t>
  </si>
  <si>
    <t>12602925_CLAW</t>
  </si>
  <si>
    <t>Just south of 134 FWY off E. Lexington.</t>
  </si>
  <si>
    <t>91206-5119</t>
  </si>
  <si>
    <t>This is a short sale. Showing schedule will be updated sooner. Please do not call listing agent. Buyer and buyer's agent to verify all information. All terms and commissions are subject to lender's approval. Make an offer through e-mail richmakeryou@gmai</t>
  </si>
  <si>
    <t>Good location in Glendale walk to downtown. Spacious living room good dining room. Laundry in unit. Secured 2 car parking elevator. Private patio.</t>
  </si>
  <si>
    <t>401 N Kenwood Street</t>
  </si>
  <si>
    <t>12602929_CLAW</t>
  </si>
  <si>
    <t>Guard-gate entrance 10101 Galaxy Way 1 block So. of Olympic between Avenue of the Stars &amp; CPE.</t>
  </si>
  <si>
    <t>90067-3318</t>
  </si>
  <si>
    <t xml:space="preserve">MOTIVATED SELLER OFFERS BEST VALUE AT PARK PLACE TODAY Most Popular spacious 2 bd. 2 Ba. floor plan. All new paint and carpet throughout  eat-in kitchen surrounded by glass block wall for natural light. Open living room/dining room combination with built-ins and fireplace great master suite w/sunken tub fireplace and lots of closets. Full recreational amenities including fitness room in each building night lighted tennis pools and recreation room for parties or personal gatherings. Walk to Century City theaters shops and restaurants blocks away from Beverly Hills. THIS IS A GOOD ONE </t>
  </si>
  <si>
    <t>12602931_CLAW</t>
  </si>
  <si>
    <t>From 405 W. on Jefferson L on Alla Road R on Runway - Bldg A. Entrance to Bldg. A is on Runway.</t>
  </si>
  <si>
    <t>90094-2311</t>
  </si>
  <si>
    <t>barbaraamcneill@aol.com</t>
  </si>
  <si>
    <t>X65543_CLAW</t>
  </si>
  <si>
    <t>310-908-4869</t>
  </si>
  <si>
    <t>Barbara Anne McNeill</t>
  </si>
  <si>
    <t>Easy to Show Call Barbara @ 310-908-4869. Open House Sat &amp; Sunday. HOA Dues According to seller are 388 for Carabela &amp; 217 for PVPAL. HOA's include Cable Internet Alarm system monitoring 24hr gym pools hazard ins. water trash reserves &amp; main</t>
  </si>
  <si>
    <t>10 000 Price Reduction Gorgeous 2 bed/2.5 bath highly upgraded condo/townhouse. This unit features a large gourmet eat-in kitchen leading to an over-sized private balcony an open living room/dining room with fireplace spacious powder room laundry area master suite w/ a soaking tub and walk in closet 2nd bedroom w/ full en suite bathroom both the MB &amp; 2nd Bd lead out to another private balcony. Side by side parking. HOA includes membership to Centerpointe Club Basic Cable Internet Alarm Monitoring H2O Trash Hazard Ins. This unit is steps away from Concert Park and all the shops and restuarants within Playa Vista. Playa Vista School Opens this August This property won't last long Easy to Show FHA Approved. Not in SB800 Litigation.</t>
  </si>
  <si>
    <t>DW K1 A2 RF GC K8 K3 RA</t>
  </si>
  <si>
    <t>BB BN FM ISL BA</t>
  </si>
  <si>
    <t>562B5</t>
  </si>
  <si>
    <t>12602933_CLAW</t>
  </si>
  <si>
    <t>One block east of Beverly Glen on Ventura Blvd turn right south on Stansbury Ave. 3 blocks south.</t>
  </si>
  <si>
    <t>91423-4673</t>
  </si>
  <si>
    <t>ericlosangeles@gmail.com</t>
  </si>
  <si>
    <t>X47970_CLAW</t>
  </si>
  <si>
    <t>818-535-8755</t>
  </si>
  <si>
    <t>Eric Lieberman</t>
  </si>
  <si>
    <t>Next open house on June 29 2012 from 11 00am to 2 00pm. Appointment only with agent- Call or text Eric Lieberman at 818-535-8755 or email ericlosangeles@gmail.com. --- B.O.M. Buyers canceled just before COE after removing all contingencies. Subject to</t>
  </si>
  <si>
    <t>79x198</t>
  </si>
  <si>
    <t>Wonderful 4 bedroom 3.5 bathroom home with Formal dining &amp; Den on most desirable street on a huge lot with swimming pool. Master bed suite with walk-in closet. The master bath has a large spa tub separate stall shower &amp; custom tile. The living room with multiple custom windows has a romantic fireplace &amp; opens out to an outside rooftop area. There is a separate laundry room with plenty of storage. Kitchen has a large breakfast eating area Ceaserstone counters down-draft venting system for Dacor Cooktop double ovens oversize side by side refrigerator &amp; a center island with Ceasarstone top. Den &amp; kitchen open to large sunning patios huge grassy yard &amp; sparkling Pool. Park-like yard boasts Peach Pomegranate Fig &amp; Tangerine trees &amp; a plethora of fragrant &amp; beautiful rose bushes. A bonus office or storage area is accessed from the two car garage with automatic door opener. The long driveway can accommodate many cars and there is easy access to freeways and the Westside. B.O.M.</t>
  </si>
  <si>
    <t>4056 Stansbury Avenue</t>
  </si>
  <si>
    <t>12602935_CLAW</t>
  </si>
  <si>
    <t>CORNER OF OBSERVATORY AND LOS FELIZ BLVD. 1 BLOCK EAST COMMONWEALTH... ENTER ON OBSERVATORY</t>
  </si>
  <si>
    <t>90027-2270</t>
  </si>
  <si>
    <t>Please email just the 8 page offer and agency we will work on all the other forms upon acceptance proof of funds pre approval letter from a DIRECT lender BofA Wells Chase Citi...etc. with FICA scores. Sold as is...seller will not pay for termite rep</t>
  </si>
  <si>
    <t>STANDARD SALE....gorgeous sunny Spanish style tri level end unit Town Home in a very desirable and sought after building. The Los Feliz villas are located north of Los Feliz Blvd enter on Observatory. This Town-home is in the best and quietest location in the building. The beautiful Designer done home looks and feels BRAND NEW Featuring wide planked hardwood floors a stone fireplace and cathedral ceilings in the living room. High end stainless steel appliances travertine floors and granite counters in the gourmet kitchen. The top floor bedroom suite includes a spacious loft and laundry area. The entire ground floor resort-like Master suite features a private terrace fireplace a huge walk-in closet a jetted soaking tub stall shower and double sinks .....Great value Great home Great location.....</t>
  </si>
  <si>
    <t>4301 Los Feliz Boulevard</t>
  </si>
  <si>
    <t>12602945_CLAW</t>
  </si>
  <si>
    <t>VLWC</t>
  </si>
  <si>
    <t>Take 5 freeway North Exit &amp; Make a R onto New Hall Ranch Road L CopperHills R Rio Norte.</t>
  </si>
  <si>
    <t>Pietro</t>
  </si>
  <si>
    <t>91354-2697</t>
  </si>
  <si>
    <t xml:space="preserve">Mello Roos 155.61 per month thru to 2038. HOA dues 236/month. Easy to show. Please call Barbara @ 310-908-4869 to set up a time. No lockbox or supra. Open house Saturday 2-5pm &amp; Sunday from 1-4pm Standard Sale </t>
  </si>
  <si>
    <t>Looks &amp; Feels like a Single Family Residence 3 bedroom 2 1/2 bath bonus room/loft home w/ over 25K in upgrades Gorgeous Distressed Espresso Hardwood Floors throughout the downstairs living area Hardwood Floors in the Master Suite Glass Mosaic Backsplash Upgraded Tile in the Master Bath with Radiant Heat beneath. Custom Paint. This home shows like a Model Please Read Comparison of Lennar New Construction at Artisan vs. 28535 Pietro Lennar No Mello Roos/CFD but HOA dues are 334/month 60/month Parks/Landscaping 394 vs. 28535 Pietro Mello Roos 155.61/month 236 HOA 391.61 It is actually less per month to purchase 28535 Pietro w/ all of the upgrades and great location than to purchase a new home with Lennar and wait til October or later to move in Come take a look ....This home shows like a model.... it is in pristine condition and available immediately. Seller will consider all reasonable offers.</t>
  </si>
  <si>
    <t>Tesoro Del Valle</t>
  </si>
  <si>
    <t>Rio Norte</t>
  </si>
  <si>
    <t>28535 Pietro Drive</t>
  </si>
  <si>
    <t>12602955_CLAW</t>
  </si>
  <si>
    <t>W/Lincoln N/California S/Rose E/7th Avenue</t>
  </si>
  <si>
    <t>90291-2735</t>
  </si>
  <si>
    <t>Agents thank you for showing. Please e-mail me with request to show at drivas@pacbell.net.</t>
  </si>
  <si>
    <t>D47 D13 D11</t>
  </si>
  <si>
    <t>PRICED TO SELL - Bright clean home in desirable Venice neighborhood. Home was expanded with 2 additional bedrooms making it a total of 4. A second 3/4 bathroom was also added may be unpermitted. Buyer to verify all permits . Kitchen was remodeled and opened to a dining area. Laundry room is in the house. Home has newer Heating &amp; A/C systems alarm system and sprinkler sytem in back yard. Yard is spacious. Front yard has mature landscapping. Additional parking pad exists in rear yard as well as a garage both are accessed through the rear alley. Newer windows in the added part of the home. Kitchen appliances belong to occupant/tenant. Occupant will vacate home prior to COE. Easy to show give agent a few hours notice. This is a Trust sale with no Court confirmation needed. OFFERS MUST BE IN BY END OF DAY THURSDAY JUNE 7 2012. SELLER WILL RESPOND NO LATER THAN JUN 10 2012.</t>
  </si>
  <si>
    <t>758 Sunset Avenue</t>
  </si>
  <si>
    <t>BZ CB RG YF LZ X44</t>
  </si>
  <si>
    <t>OC PO PC RP</t>
  </si>
  <si>
    <t>B1 CW DAT RL Z24 WT RB</t>
  </si>
  <si>
    <t>Task Construction</t>
  </si>
  <si>
    <t>OX LT B06 OW SE ST IB</t>
  </si>
  <si>
    <t>LI FF GY LR ON</t>
  </si>
  <si>
    <t>12602957_CLAW</t>
  </si>
  <si>
    <t>Sunset to Las Casas</t>
  </si>
  <si>
    <t>90272-3313</t>
  </si>
  <si>
    <t>ron@fronsmith.com</t>
  </si>
  <si>
    <t>310-858-6866</t>
  </si>
  <si>
    <t>S53711_CLAW</t>
  </si>
  <si>
    <t>F. Ron Smith</t>
  </si>
  <si>
    <t>310-500-1373</t>
  </si>
  <si>
    <t>For more detailed information please see our website www.649LasCasas.com or text Fron1</t>
  </si>
  <si>
    <t>A1 IR A0</t>
  </si>
  <si>
    <t>BRAND NEW CONSTRUCTION 5 bedroom 5.5 bathroom traditional home located on a quiet street in Pacific Palisades. Kitchen is a chef's dream w/ stainless steel appliances and marble countertops. Main floor also offers living dining &amp; family room as well as the powder room office and maids room with en-suite bath. Upstairs you'll find the charming second floor sitting room and 4 additional bedrooms including the wonderful master suite w/ spa like bathroom. Beautiful wood floors and crown molding throughout.</t>
  </si>
  <si>
    <t>Palisades Charter High Sc</t>
  </si>
  <si>
    <t>649 N Las Casas Avenue</t>
  </si>
  <si>
    <t>DW K1 A2 RF TC WA GB BIN K3 MO RA</t>
  </si>
  <si>
    <t>MH OF FR KT LIB LR MB</t>
  </si>
  <si>
    <t>FD DN LI FF ER LR MR ON WC</t>
  </si>
  <si>
    <t>12602967_CLAW</t>
  </si>
  <si>
    <t>Off of Dry Canyon/Cold Creek</t>
  </si>
  <si>
    <t>Thousand Peaks</t>
  </si>
  <si>
    <t>91302-3217</t>
  </si>
  <si>
    <t>Showings to pre-approved buyers only. Owner may consider carrying 1st TD with 50 down. 6th BR is currently being used as a gym and has no closet. Shown by appointment only. Call agent regarding disclosures. 6 BRs Library Family room Den Formal living</t>
  </si>
  <si>
    <t xml:space="preserve">Breathtaking There's no other way to describe this uncompromising masterpiece estate. Enter these enchanted parkland grounds through impressive iron gates to a private 10 acre oasis. Expansive hand laid stone circular motor court leads to the stained glass paneled door of this magnificent French Ch teau. Grand formal entry foyer with floating staircase overlooks the 3-story glass garden room. From its custom moldings and coffered ceilings each room is designed to bring in the beauty of nature and to balance it with the elegance and attention to detail found only in the finest European craftsmanship. Commanding views of the Santa Monica Mountains surround these manicured grounds with 3 ponds Infinity pool with grotto caretaker's cottage outdoor entertainment pavilion flat and rolling lawns orchards rose gardens vine covered trellised Gazebo meandering foot paths greenhouse streams and waterfalls and so much more </t>
  </si>
  <si>
    <t>25010 Thousand Peaks Road</t>
  </si>
  <si>
    <t>FD DN LI LF G12 LR ON</t>
  </si>
  <si>
    <t>12602973_CLAW</t>
  </si>
  <si>
    <t>CARAVAN INSTRUCTIONS Agents visiting Century Hill for caravan should tell the guard at the main gate they are VISITING 2210 Century Hill and would like to be escorted in their cars to the parking spaces for that unit. Dial extension 233 on the ho</t>
  </si>
  <si>
    <t>Spectacular Penthouse in the exclusive gated community of Century Hill. This unique single level corner unit with over 3 500 square feet is light and bright throughout w/ great flow for entertaining. Spacious living room w/ fireplace &amp; formal dining room boast 20 ft. ceilings. Entertainer's wet bar. Gourmet kitchen w/center island top of the line appliances granite counter tops &amp; breakfast area open to a sunny patio. Library/office w/ custom-built bookshelves desk &amp; reading terrace. Maid's room w/ en suite marble bathroom steam shower &amp; full closet. Luxurious master suite w/ sitting area dual marble bathrooms &amp; walk-in closets fireplace &amp; balcony. Junior master suite w/ city views. Special features include recessed halogen spot lighting built in sound system plantation shutters crown moldings storage room and 3 car parking. Resort like amenities include pools tennis clubhouse gyms 24 hour security and valet parking and switch board.</t>
  </si>
  <si>
    <t>12602975_CLAW</t>
  </si>
  <si>
    <t>Grand Ave just south of 11th St before 12th St.</t>
  </si>
  <si>
    <t>90015-2789</t>
  </si>
  <si>
    <t>First showings to be during open house on Saturday 2-4pm. Please contact Jessica at 213 249-5760 to arrange showings there after. Unit is currently owner occupied. Please allow 24 hour notice. Bedroom is an open loft with no door enclosure.</t>
  </si>
  <si>
    <t>High style California modern meets Hollywood glamor in this one bedroom soft loft creation designed by Woodson &amp; Rummerfield featuring custom media wall installation designer wall finishes custom window treatment after custom window treatment with remote-controlled shades boxed ceiling beams with custom lighting spa-inspired bath Millennium hardwood floors European style cabinetry Caesarstone counter-tops with back-splash integrated Kohler under-mount sink and Bosch stainless steel appliances. Located in South Park and built in 2008 EVO is defined by its modern architecture impeccably designed interiors and a luxurious amenity collection offering 6th floor sun deck with pool &amp; spa BBQ grill area rooftop lounge with fireplace 24th floor fitness center with skyline views and 24-Hour front desk attendant.</t>
  </si>
  <si>
    <t>12602977_CLAW</t>
  </si>
  <si>
    <t>Between 11th and 12th Streets</t>
  </si>
  <si>
    <t>90015-2795</t>
  </si>
  <si>
    <t>Please allow 24 hr notice for showings. First showings during open house 6/2 &amp; 6/3/12 2-4pm. Excluded items removable shelving system in master bedroom closet and entry closet washer &amp; dryer.</t>
  </si>
  <si>
    <t>Striking sleek and elegant 2 bedrooms 2 baths contemporary soft loft on the 21st floor at EVO offers floor to ceiling windows and wall to wall balcony showcasing stunning west-facing views of LA Live Staples Center and downtown skyline. This immaculate unit also features Millennium hardwood floors European style cabinetry Caesarstone counter-tops with back-splash integrated Kohler under-mount steel sink designer stainless steel refrigerator Bosch stainless steel oven cook top &amp; dishwasher utility room with washer &amp; dryer hookups and 2 reserved parking spaces.Located in South Park and built in 2008 EVO is defined by its modern architecture impeccably designed interiors and a luxurious amenity collection offering 6th floor sun deck with pool &amp; spa BBQ grill area rooftop lounge with fireplace 24th floor fitness center with skyline views and 24-Hour front desk attendant.</t>
  </si>
  <si>
    <t>12602983_CLAW</t>
  </si>
  <si>
    <t>Building is on 9th St. between Hope and Flower. ENTRANCE IS ON HOPE ST.</t>
  </si>
  <si>
    <t>Tenant Occupied until August 14th. Tenants can stay or be moved earlier. w9 form required from co-broker with seller acceptance.</t>
  </si>
  <si>
    <t>This large spacious loft at Market Lofts is the ideal 2 bedroom 2 bath contemporary loft in South Park It features 2 completely PRIVATE bedrooms with private bathrooms and oversized walk-in closets. This bright east facing unit is bathed in morning sun yet stays cool during the hot afternoon sun. A large balcony overlooks the building's courtyard theater and fitness center Nice earth-tone finishes include beautiful hardwood floors throughout the unit concrete and custom color walls concrete ceilings dark hardwood kitchen cabinetry with white glass panel doors ivory Caesarstone and white glass back-splashes. All stainless steel kitchen appliances and washer and dryer included. Two parking spaces extra guest parking pool spa sun-deck on-site management concierge security and resident's lounge...this building has it all And set atop Ralph's Fresh Fare and just blocks from LA Live and Staples center nowhere is more convenient This is a standard equity sale.</t>
  </si>
  <si>
    <t>12602989_CLAW</t>
  </si>
  <si>
    <t>OFF OF MULHOLLAND OFF CASIANO</t>
  </si>
  <si>
    <t>Azzure</t>
  </si>
  <si>
    <t>90077-1505</t>
  </si>
  <si>
    <t>afashafa@aol.com</t>
  </si>
  <si>
    <t>B33119_CLAW</t>
  </si>
  <si>
    <t>Afa Shafa</t>
  </si>
  <si>
    <t>310-281-3967</t>
  </si>
  <si>
    <t>SPACIOUS HOME IN SOUGHT AFTER POCKET OF CASIANO QUIET AND PEACEFUL AT THE END OF A CUL-DE-SAC. A 2 STORY ENTRANCE LEADS TO A GRAND LIVING RM W/FIREPLACE  FORMAL DINING RM AND A SPACIOUS FAMILY RM W/WET BAR. GREAT MASTER SUITE W/FIREPLACE PLUS 3 OTHER BDR AND A HUGE PLAYROOM COMPLETE THE 2ND FLOOR. SPECIAL INDOOR /OUT DOOR FLOW FOR ENTERTAINING A NEWLY REBUILT DECK THAT CAN SIT 100 GUESTS BEAUTIFUL POOL AREA AND GRASSY YARD  ROMANTIC POND W/ WILD LILLY COMPLETE THIS MAGNIFICENT RESIDENCE</t>
  </si>
  <si>
    <t>Roscomere</t>
  </si>
  <si>
    <t>15510 Azzure Court</t>
  </si>
  <si>
    <t>12602993_CLAW</t>
  </si>
  <si>
    <t>North of Vanowen West of Hayvenhurst South Sherman Way East of Balboa</t>
  </si>
  <si>
    <t>De Celis</t>
  </si>
  <si>
    <t>91406-3764</t>
  </si>
  <si>
    <t>nreichman3739@gmail.com</t>
  </si>
  <si>
    <t>866-724-8566</t>
  </si>
  <si>
    <t>X49998_CLAW</t>
  </si>
  <si>
    <t>310-780-3739</t>
  </si>
  <si>
    <t>Natalie Reichman</t>
  </si>
  <si>
    <t>All New soundproofed windows will be installed June 21 2012 in unit no cost to buyers call LA 1 for showing instructions at this time.</t>
  </si>
  <si>
    <t xml:space="preserve">Great 2 story townhouse with direct access 2 car private garage. 2 bedroom 2.5 bath beautifully kept gated complex with pool. This is a STANDARD sale-features include fireplace vaulted ceiling newer carpet tile counters. Close to freeways parks restaurants. Hurry </t>
  </si>
  <si>
    <t>7038 De Celis Place</t>
  </si>
  <si>
    <t>DR LIB LR MB GB</t>
  </si>
  <si>
    <t>FD DN LI AX G12 GY ER LR MR ON G15</t>
  </si>
  <si>
    <t>12602997_CLAW</t>
  </si>
  <si>
    <t>Sunset to West Gate of Bel Air</t>
  </si>
  <si>
    <t>90077-3704</t>
  </si>
  <si>
    <t>Showing times are Tuesday Wednesday and Thursday 10 00 a.m. - 3 00 p.m. Shown to pre-qualified buyers only. Minimum 24 hours notice to show. Inquire with Broker for exclusions. There is a staff wing with 2 additional bedrooms.</t>
  </si>
  <si>
    <t>VG OV TTV VE</t>
  </si>
  <si>
    <t>Gated and walled unique Bel Air estate by Hugh Newell Jacobsen commissioned by the former owners of Architectural Digest on a quiet cul-de-sac street in prime location bordering on the Bel Air Country Club. Expansive use of glass walls and doors brings exterior elements into close proximity with the interior spaces. This owner-built home was conceived by an architecturally knowledgeable professional couple to balance the need for privacy entertaining and civic engagement and to accommodate their extensive art collection. The building process took five years to realize a structure that met the architect's exacting standards. Structure accommodates technology changes. Interior includes astounding common rooms master with separate bathrooms library media room gym pool 1 or 2 additional bedroom suites staff apartment plus too much more to mention in this MLS format. See private remarks.</t>
  </si>
  <si>
    <t>10807 Bellagio Road</t>
  </si>
  <si>
    <t>CV DW DR A2 RF GSB GC BIN K3 RA</t>
  </si>
  <si>
    <t>DS OX B06</t>
  </si>
  <si>
    <t>12602999_CLAW</t>
  </si>
  <si>
    <t>Dell to Linnie Canal Court C</t>
  </si>
  <si>
    <t>Linnie Canal</t>
  </si>
  <si>
    <t>90291-4622</t>
  </si>
  <si>
    <t>cjsheriff@me.com</t>
  </si>
  <si>
    <t>X18340_CLAW</t>
  </si>
  <si>
    <t>310-880-0345</t>
  </si>
  <si>
    <t>Cara Sheriffe</t>
  </si>
  <si>
    <t>818-779-1133</t>
  </si>
  <si>
    <t>Prime location in the Highly coveted Historic Venice Canals. Pure tranquility from the moment you enter through the gate leading to the Ancient Indian Palace entry door. Charming Cape Cod style with great flow for indoor/outdoor entertaining. Unmatched quality and detail by Renowned Interior Designer Erinn V. 3 bedrooms office/guest room. Master Suite with Vaulted Ceiling features a wood burning FP &amp; private deck overlooking the canal. Master bath with double shower and claw foot tub. Third Floor Media Room approx. 500 sq. ft. w/1/2 bath adjoining large Deck and balcony. Moments to beach shops restaurants &amp; nightlife.</t>
  </si>
  <si>
    <t xml:space="preserve">428 Linnie Canal </t>
  </si>
  <si>
    <t>627J5</t>
  </si>
  <si>
    <t>12603005_CLAW</t>
  </si>
  <si>
    <t>PCH TO LATIGO CYN. RIGHT ON OCEAN VIEW TO ADDRESS. HOUSE ON RIGHT.</t>
  </si>
  <si>
    <t>90265-2826</t>
  </si>
  <si>
    <t>Enjoy nice ocean and canyon views from this beautifully remodeled light and bright home. The front entry with travertine tile directs you to a staircase with stained walnut flooring that leads you to the spacious living area with dining room and gorgeous kitchen. The kitchen which was remodeled recently has lovely granite countertops and center island. The stained walnut floors are throughout the main living area and also lead up to the private master bedroom and bath on its own level. There are vaulted ceilings in the master bedroom with sliding doors that open to the beautiful ocean and canyon vistas. Master bath has a wonderful large shower and spa tub. Front entry level has 2 additional private bedrooms and a bath and a well maintained clean garage.</t>
  </si>
  <si>
    <t>26570 Ocean View Drive</t>
  </si>
  <si>
    <t>12603017_CLAW</t>
  </si>
  <si>
    <t>90265-3031</t>
  </si>
  <si>
    <t xml:space="preserve"> SHORT SALE LARGE 4 BEDROOM 3 BATHROOM LARGE LIVING ROOM WITH FIREPLACE KITCHEN HAS BREAKFAST BAR WALK IN PANTRY. MASTER BEDROOM WITH SPA BATHTUB. SHOWING CALL OR TEXT 310 779-5490 OFFER TO BE SENT TO EMAIL drealtor4u2000@yahoo.com along with p</t>
  </si>
  <si>
    <t xml:space="preserve"> SHORT SALE LOOKING FOR BEST OFFER LARGE 4 BEDROOM 3 BATHROOM LARGE LIVING ROOM WITH FIREPLACE KITCHEN HAS BREAKFAST BAR WALK IN PANTRY. MASTER BEDROOM WITH SPA BATHTUB. SELLER WILL NOT PAY FOR REPAIRS OR THIRD PARTY FEES. SELLER MIGHT HELP WITH CLOSING COST. THE HOUSE HAS A INDOOR-OUTDOOR FEELING WITH LOTS OF WINDOWS. THE VIEWS IS OF THE OCEAN AND CANYON. THE LOT SIZE IS 3/4 OF AN ACRE. NEED BEST OFFER TO SUBMIT TO BANK</t>
  </si>
  <si>
    <t>23319 W Bocana Street</t>
  </si>
  <si>
    <t>12603025_CLAW</t>
  </si>
  <si>
    <t>San Miguel Avenue is the back street alley to Broadway St in Venice. West of Lincoln</t>
  </si>
  <si>
    <t>90291-3422</t>
  </si>
  <si>
    <t>david@davidmccallen.com</t>
  </si>
  <si>
    <t>323-443-3567</t>
  </si>
  <si>
    <t>X55010_CLAW</t>
  </si>
  <si>
    <t>323-309-7267</t>
  </si>
  <si>
    <t>David McCallen</t>
  </si>
  <si>
    <t>Drive by only Please do not disturb occupant. Contact listing agent for details.</t>
  </si>
  <si>
    <t>San Miguel Ave is the back street alley to Broadway St in Venice. Great investment potential. Charming writers retreat with hardwoods beam ceilings 2 bonus rooms and gardens. Built in 1910.West of Lincoln 4 blocks from Abbott Kinney near fantastic shopping restaurants and beaches. Also situated close to the 10 90 and 405 freeways with easy access to public transportation.</t>
  </si>
  <si>
    <t>823 San Miguel Avenue</t>
  </si>
  <si>
    <t>LI SA BO GY ON</t>
  </si>
  <si>
    <t>12603035_CLAW</t>
  </si>
  <si>
    <t>North on Hot Springs Rd toward Riven Rock Rd - Take the 2nd left onto E Mountain Dr</t>
  </si>
  <si>
    <t>3-E-1</t>
  </si>
  <si>
    <t>Luxurious Montecito Contemporary Masterpiece designed by the famous architect James Morris. Spectacular 2-acre gated estate with panoramic ocean vieews privacy and built to host the grandest of parties.The grand four bedroom estate contains an extraordinary master suite with fireplace and en-suite office/library with ocean and mountain views from every room. This dreamworld of lustrous marble dramatic glass walls volume ceilings private master suites marble terraces view-filled entertainment rooms and spacious dancing studio bespeaks on a monumental scale an inimitable style of sophistication epitomizing the classic tradition of Santa Barbara.</t>
  </si>
  <si>
    <t>Santa Barbara Sr. School</t>
  </si>
  <si>
    <t>Santa Barbara Jr. School</t>
  </si>
  <si>
    <t>E Mountain Drive</t>
  </si>
  <si>
    <t>12603037_CLAW</t>
  </si>
  <si>
    <t>South of Washington on Marina Peninsula</t>
  </si>
  <si>
    <t>24 hour notice please- For showings Call CAROL @ 310 701-7877 or email carolhurwitz@yahoo.com</t>
  </si>
  <si>
    <t>Modern elegance right on the sand. Totally redone in 2010 &amp; smooth coated exterior finished this year. Home extends to maximum width of lot giving you maximum beach frontage as opposed to other condos that have tunnel views . Nothing obstructs your ocean view &amp; beach access when you are right on the sand in the best part of the Peninsula. Single level. Open the brand new 18ft bi-fold glass doors to expose an Entire Open Wall along the beach to let in ocean breezes sunbath in your Living Room or expand your entertaining space to the outdoors. Ocean vus from Master BR walk-in closet Ocean Vu Kitch w/ Wolf Profess Range Miele Dishwasher Subzero Fridge Italian Quartz countertops. Throughout this gorgeous home you have Du Chateau Waxed Oak Floors 63 HDTV Hi Ceilings Whole-House Lutron Lighting System. No expense spared in this one of a kind sophisticated abode. No attached neighbors on either side truly like a stand alone home on the sand. SEE PRIVATE REMARKS FOR SHOWINGS</t>
  </si>
  <si>
    <t xml:space="preserve">3711 Ocean Front </t>
  </si>
  <si>
    <t>12603041_CLAW</t>
  </si>
  <si>
    <t>90034-1944</t>
  </si>
  <si>
    <t>L15455_CLAW</t>
  </si>
  <si>
    <t>Marc Fiedler</t>
  </si>
  <si>
    <t>310-559-7783</t>
  </si>
  <si>
    <t>info@fiedlers.com</t>
  </si>
  <si>
    <t>310-558-3274</t>
  </si>
  <si>
    <t>L11309_CLAW</t>
  </si>
  <si>
    <t>Barbara Fiedler</t>
  </si>
  <si>
    <t>This is a short sale.</t>
  </si>
  <si>
    <t xml:space="preserve">Charming Beverlywood adjacent home with 4 bedrooms 2 full baths and 2 half baths. This home sits on a wide street in a great neighborhood. Lush front landscaping leads to a double door entrance. The oversized living room has peg and groove hardwood floors and a fireplace. It opens to a substantial dining room with moldings and wainscoting. Both overlook the outdoor spa and yard. The eat-in galley kitchen has white cabinets with plenty of counter space. It accommodates the washer and dryer. The bedrooms are generous. The master bedroom has a walk-in closet and access to the deck and yard. The master bath has double sinks and a separate tub and shower. The garage has been partially converted with a small office and storage space. Central air security system grassy yard and much more </t>
  </si>
  <si>
    <t>9018 David Avenue</t>
  </si>
  <si>
    <t>12603043_CLAW</t>
  </si>
  <si>
    <t>North of Willow Glen Rd. East of Laurel Canyon Blvd. South of Mulholland Dr. West of Seattle Dr.</t>
  </si>
  <si>
    <t>90046-1211</t>
  </si>
  <si>
    <t>Call office to schedule showings. 24 hour notice.</t>
  </si>
  <si>
    <t>Situated in Hollywood Hills location this 3 bed 2 bath contemporary architectural home lies enveloped by the privacy of lush greenery. Inside an open floor planfeatures wide plank wood floors highlighted by the abundantnatural light that streams through many glass doors windows and skylights. An impressive living room features avaulted wood ceiling fireplace greenhouse windows andglass doors to the yard. Greenbelt views are displayed fromevery window in the home including the open dining area. Astriking kitchen includes wood cabinets honed granitecounters stainless steel appliances and breakfast area withglass doors to an outdoor barbeque patio. A wonderful denalso accesses the outdoor dining patio. Bedrooms arelocated upstairs away from guest traffic. The master suiteoffers a walk-in closet plantation shutters and huge ensuitebath with dual-sink vanity and separate shower and tub. Outside a yard contains a flagstone patio pool and spa.</t>
  </si>
  <si>
    <t>7727 Woodrow Wilson Drive</t>
  </si>
  <si>
    <t>12603051_CLAW</t>
  </si>
  <si>
    <t>90265-2642</t>
  </si>
  <si>
    <t>Newer constructed stunning ocn vw masterpiece designed by intl architect Prof. S.K. Das offers 4 bdrs 4 bas in a luxurious open floor plan enhanced by art walls 15' ceilings wired for 3 7 pt surround snd sys &amp; IP cameras a true house of the future. Dramatic entrance offers cascading waterfall from infinity pool &amp; opens to a magnificent ocn vw LR w/soaring hi ceilings limestone fp &amp; distressed Maple flrs. Fabulous chef's kit w/rift cut white oak cabs Viking appls incl dual micro &amp; convection oven granite counters &amp; center island. The warm &amp; inviting ocn vw mbdr features walls of glass waved roof w/wd beams custom granite fp dual closets exercise/study area &amp; direct elevator access. The mstr ba feats ocean blue granite spa tub steam rm halogen lighting. The suite opens to a 1 700 sqft ocn vw deck. Comprised of 2 500 sqft of lawn surrounded by Palm trees &amp; landscaped gardens w/rm to expand for tennis or horses. Deeded beach rights. The quintessential ocn vw Malibu estate.</t>
  </si>
  <si>
    <t>31533 Pacific Coast Highway</t>
  </si>
  <si>
    <t>FR OF WN</t>
  </si>
  <si>
    <t>FD DN BO FF GY LR MR ON</t>
  </si>
  <si>
    <t>12603053_CLAW</t>
  </si>
  <si>
    <t>PCH to Trancas right to Principio right to Paseo left to address.</t>
  </si>
  <si>
    <t>Rayo Del Sol</t>
  </si>
  <si>
    <t>90265-3139</t>
  </si>
  <si>
    <t>Immaculate and completely renovated in 2004 5 bedroom 3.5 bath home in enchanting Malibu West. Granite counters built in stainless appliances vaulted ceilings cement floors Beach club and tennis rights french doors opening to sun drenched patio with built in bar-b-que covered cabana with fireplace and heated salt water pool spa and views of the mountains. New market and shops opening soon for added convenience. Close to schools and Zuma Beach.</t>
  </si>
  <si>
    <t>30626 Rayo Del Sol Drive</t>
  </si>
  <si>
    <t>DW DR K1 A2 WA RA</t>
  </si>
  <si>
    <t>12603059_CLAW</t>
  </si>
  <si>
    <t>Sunset to Marquez to Livorno</t>
  </si>
  <si>
    <t>90272-3231</t>
  </si>
  <si>
    <t>Michael@AmalfiEstates.com</t>
  </si>
  <si>
    <t>C103047_CLAW</t>
  </si>
  <si>
    <t>310-844-5703</t>
  </si>
  <si>
    <t>Michael Morabito</t>
  </si>
  <si>
    <t>Received an accepted offer before going on market. Actively seeking backup offers please call Michael at 310.844.5703 for further detail. Shown to pre-qualified buyers only 48 hour notice required. Open House on June 3 2012 from 2 to 5PM.</t>
  </si>
  <si>
    <t>Rare opportunity to own a remodeled ocean view home blocks from Marquez Elementary. Take advantage of the large flat lot to expand or build your dream home. Plans available to add a third bedroom and second bath. See private remarks.</t>
  </si>
  <si>
    <t>17046 Livorno Drive</t>
  </si>
  <si>
    <t>DW DR A2 RF WA ELB EC MO SC BIN K3 RA</t>
  </si>
  <si>
    <t>12603061_CLAW</t>
  </si>
  <si>
    <t xml:space="preserve">Ft Fisher Blvd And Ocean View </t>
  </si>
  <si>
    <t>Hwy 421 South to Carolina Beach. Continue on to Kure Beach. Grey house on the left - ocean front.</t>
  </si>
  <si>
    <t>NC</t>
  </si>
  <si>
    <t>Fort Fisher Blvd</t>
  </si>
  <si>
    <t>Also has covered deck on front side of house. Shower along private walkway from the beach to rinse off sand. Garage is already plumbed and has electric outlets for workshop playroom or more living space--plus a wash sink and lockable storage unit. Ho</t>
  </si>
  <si>
    <t>Completely furnished--just bring a toothbrush and a bathing suit to this comfortable oceanfront home with spectacular views. Hardwood floors 9ft ceilings. Sun filled living room with built-in surround sound speakers has trey ceiling and a wall of super sized windows looking out onto the waves. Kitchen equipped with stainless Bosch Jenn air and LG appliances plus Kraft maid cabinets. Cozy niche in the middle of the private walkway to the beach for watching the sun rise and set. See the surf roll in from the covered deck that spans the width of the upper level. Partially floored attic with pull-down stairs. Ceiling Fans window treatments hurricane shutters engineered roof trusses 2 X 6 framing in outer walls. Home Warranty. Plenty of room in 6 car garage downstairs to set up a workshop or additional living area. Extra parking spaces for 4 more cars. Quick recovery hot water heater--great for large families. Was used as a second home--never rented.</t>
  </si>
  <si>
    <t>Carolina Beach</t>
  </si>
  <si>
    <t>Ashley</t>
  </si>
  <si>
    <t xml:space="preserve">1102 N Fort Fisher Blvd </t>
  </si>
  <si>
    <t>12603073_CLAW</t>
  </si>
  <si>
    <t>East of Sepulveda Between Charnock and Regent</t>
  </si>
  <si>
    <t>90034-7011</t>
  </si>
  <si>
    <t>One of the best priced homes in the area on an LARD2 lot This lovely traditional home features 3 bedrooms and 2.75 baths large master suite opening to a private patio light filled 2nd story addition with beamed cathedral ceiling multi-functional garage with skylights gorgeous gated front yard close to everything. Don't miss this amazing opportunity.</t>
  </si>
  <si>
    <t>3618 Veteran Avenue</t>
  </si>
  <si>
    <t>12603085_CLAW</t>
  </si>
  <si>
    <t>North of MLK East of Crenshaw</t>
  </si>
  <si>
    <t>90008-1918</t>
  </si>
  <si>
    <t>Commission amount to be split 50/50 based on lender's approval.</t>
  </si>
  <si>
    <t>Gorgeous updated three bedroom home located in the heart of prestigious Leimert Park loaded with tons of charm and character. Enter into this large open living space complete with wood beamed ceilings built in's cozy fireplace and hard wood floors throughout. The home features a separate formal dining room updated kitchen spacious bedrooms and large bathroom with all original fixtures. Outdoor space is complete with professional landscaping and huge backyard perfect for entertaining on those warm summer nights. A home you truly don't want to miss Buyer to verify as 3rd bedroom can be a den unpermitted. This is a short sale.</t>
  </si>
  <si>
    <t>3807 6TH Avenue</t>
  </si>
  <si>
    <t>12603097_CLAW</t>
  </si>
  <si>
    <t>North on Beachwood Drive Right on Graciosa Right on Cheremoya go to the end of the cul-de-sac.</t>
  </si>
  <si>
    <t>Cheremoya</t>
  </si>
  <si>
    <t>90068-3006</t>
  </si>
  <si>
    <t>mark@mintzRE.com</t>
  </si>
  <si>
    <t>X93263_CLAW</t>
  </si>
  <si>
    <t>310-991-3808</t>
  </si>
  <si>
    <t>Mark Mintz</t>
  </si>
  <si>
    <t>The house is being sold with fireplace As-Is. Dining room chandelier refrigerator and master bathroom art tiles not included. First Showings Friday 6/1. First public open house Sun 6/3 Broker's Open House Tue 6/5</t>
  </si>
  <si>
    <t>This lovely country French cottage is nestled in a private gated verdant glen. The home is sited on a flat lot at the end of a quiet cul-de-sac in Beachwood Canyon. Built in 1923 by developers Whiting Boynton &amp; Potts it maintains much of its original charm and retains elegant period details throughout including dutch doors arched windows and leaded glass. The house features 2 bedrooms with en-suite bathrooms upstairs the master bath is exquisite  and a large living room formal dining room kitchen and half bathroom downstairs. Wonderful outdoor living spaces are accessible from the ground floor. A once enclosed porch off of the master suite boasts a canyon view. Imagine mornings in this kitchen that has a breakfast nook and Wedgewood stove/double oven.</t>
  </si>
  <si>
    <t>2243 Cheremoya Avenue</t>
  </si>
  <si>
    <t>CS PE RT</t>
  </si>
  <si>
    <t>12603101_CLAW</t>
  </si>
  <si>
    <t>Santa Monica Blvd.</t>
  </si>
  <si>
    <t>South of Cloverfield and East of Broadway</t>
  </si>
  <si>
    <t>23rd</t>
  </si>
  <si>
    <t>90404-2924</t>
  </si>
  <si>
    <t>23RD</t>
  </si>
  <si>
    <t>310-469-0187</t>
  </si>
  <si>
    <t>X90047_CLAW</t>
  </si>
  <si>
    <t>X77345_CLAW</t>
  </si>
  <si>
    <t>310-640-3040</t>
  </si>
  <si>
    <t>TO SHOW please call listing office at 866-640-3040. THIS IS NOT A SHORT SALE owned by local sellers. SELLER WILL PAY FOR APPRAISAL IF PREFERRED LENDER IS USED. Email OFFERS to maximoffers@wedgewood-inc.com please include Offer Summary Page found on home</t>
  </si>
  <si>
    <t>Come home to this very swanky Santa Monica condo located close to shopping beach freeways and much more. Gorgeous 2 bedroom 2 bathroom unit with city views will take your breath away as you step inside and is greeted by all new dark wood laminate flooring. The kitchen is brand-new with custom white cabinets granite counter-tops with a breakfast bar and travertine flooring. The living room is very spacious and cozy at the same time. Each bathroom has been remodeled with custom tile new vanities light fixtures and brushed nickel hardware. The bedrooms have lush new carpeting and mirrored closet doors. There is a roof top deck for entertaining and community laundry areas on each floor. There are also 2 parking spaces that come with this unit in the subterranean parking structure. HOA amenities include water ground maintenance insurance trash common areas parking garage gates and elevator This gorgeous pad is move in ready and priced to sell so it won't last long.</t>
  </si>
  <si>
    <t>1440 23RD Street</t>
  </si>
  <si>
    <t>FD LI FF GY LR ON SQ</t>
  </si>
  <si>
    <t>12603113_CLAW</t>
  </si>
  <si>
    <t>South of Beverly Boulevard between 1st Street and 2nd Street.</t>
  </si>
  <si>
    <t>Las Palmas</t>
  </si>
  <si>
    <t>90004-1049</t>
  </si>
  <si>
    <t>First showings on Saturday June 2. Property will be open on Saturday and Sunday June 2-3 from 2-5 Tuesday June 5 from 11-2 and Sunday June 10 from 2-5. Offers should be submitted by 7 00 p.m. on Sunday June 10 and will be reviewed on Monday June</t>
  </si>
  <si>
    <t>George A. Sullivan Architect. House in the Mediterranean Revival Style 1928. Built during the apex of the European Revival movement that defined Los Angeles architecture at the time Sullivan's design is a carefully detailed and expressive example of the period. Here the scale and proportion of the public rooms and sleeping quarters are highly relevant to today's lifestyle. Offered for the first time in over 50 years and virtually untarnished since original construction the residence incorporates 5 bedrooms 4 1/2 bathrooms grand living room formal dining room wood-paneled family room hand-painted breakfast room sun porch full-tile kitchen and butler's pantry all accessed from a grand cathedral-like entry with curved stairway loggia and original stained-glass panels. The rear grounds include a pool-sized yard with fruit trees flowers fishpond and two-car garage with attached chauffeur's quarters with bath. AGENTS PLEASE SEE PRIVATE REMARKS REGARDING OFFER SUBMISSION.</t>
  </si>
  <si>
    <t>109 S Las Palmas Avenue</t>
  </si>
  <si>
    <t>12603115_CLAW</t>
  </si>
  <si>
    <t>So. of Pico East of fairfax West of Hauser</t>
  </si>
  <si>
    <t>90019-3810</t>
  </si>
  <si>
    <t>WoodwardTeam@aol.com</t>
  </si>
  <si>
    <t>L06660_CLAW</t>
  </si>
  <si>
    <t>Mary C. Woodward</t>
  </si>
  <si>
    <t>323-860-4265</t>
  </si>
  <si>
    <t>No showing b/w 11 - 2pm. baby sleeping . Fireplace is decorative only. Some views from kitchen. Buyer to verify exact square footage.</t>
  </si>
  <si>
    <t>Completely updated lovely Trad. 3 3. Each bedroom has own bath. Finished office attached to 2 car garage. French doors moldings arches. Huge master bath. Island cooktop in granite. Stone and wood floors.Top of the line Stainless steel appls. Formal living and dining rooms. House gets a lot of light. Very quiet and private. Big green yard. Great PicFair neighborhood. near Trendy Pico Boulevard- the new 'it' street. Move-in condition.</t>
  </si>
  <si>
    <t>1536 S Genesee Avenue</t>
  </si>
  <si>
    <t>12603119_CLAW</t>
  </si>
  <si>
    <t>South of Ventura East of Sepulveda</t>
  </si>
  <si>
    <t>Del Gado</t>
  </si>
  <si>
    <t>91403-4203</t>
  </si>
  <si>
    <t>X51482_CLAW</t>
  </si>
  <si>
    <t>Benjamin Foster</t>
  </si>
  <si>
    <t>818-380-2130</t>
  </si>
  <si>
    <t>Call to set up showings after 11 am.Exclusions Dining room light fixture</t>
  </si>
  <si>
    <t>Beautiful picture perfect traditional home in prime Sherman Oaks south of the blvd location. Gated and private home is completely remodeled. This home reflects the most impeccable design influences. Grand living room offers cozy brick fireplace. Gourmet cook's kitchen with top of the line S/S appliances wine cooler custom cabinets and walk-in pantry opens up to breakfast area and spacious family room. Gleaming hardwood floors and vaulted arched ceilings add to the details of this home. Large master retreat with luxurious master bath includes double sink vanity and travertine stone finishes. Magnificent grassy backyard perfect for the ultimate enjoyment of indoor/outdoor living at its finest.</t>
  </si>
  <si>
    <t>15506 Del Gado Drive</t>
  </si>
  <si>
    <t>12603121_CLAW</t>
  </si>
  <si>
    <t>North off Los Feliz Bl Griffith Park Bl. to Amesbury to Lowry.</t>
  </si>
  <si>
    <t>Lowry</t>
  </si>
  <si>
    <t>90027-1434</t>
  </si>
  <si>
    <t>GPrivitelli@ColdwellBanker.com</t>
  </si>
  <si>
    <t>X88830_CLAW</t>
  </si>
  <si>
    <t>323-467-8062</t>
  </si>
  <si>
    <t>Greg Privitelli</t>
  </si>
  <si>
    <t>323-906-2483</t>
  </si>
  <si>
    <t>Call LA cell for appointment / LA accompanies. No lock box. w9 form required from co-broker with seller acceptance.</t>
  </si>
  <si>
    <t>North-of-the-Boulevard address offers prestige and a great view. Nearly 100 newly remodeled. Contemporary redesign. Expanded updated. Now a true open floor plan. Spacious and Beautiful. Down-slope backyard with little/no maintenance. Jeld-Wen double-paned/argon filled windows all doors Grohe fixtures TOTO glass tile in all bathrooms 3/4 solid Brazilian Walnut 2-zone 5-ton 95 efficient HVAC all copper nearly all new electrical 5.1 speakers granite limestone TREX deck tankless water heater s/s washer/dryer two-car garage. Owner is a CA licensed real estate agent.</t>
  </si>
  <si>
    <t>3540 Lowry Road</t>
  </si>
  <si>
    <t>CV DW DR K1 RF WA RA</t>
  </si>
  <si>
    <t>12603131_CLAW</t>
  </si>
  <si>
    <t>Bellagio Chalon Chantilly Somera Roberto Savona</t>
  </si>
  <si>
    <t>90077-2309</t>
  </si>
  <si>
    <t>Museum-quality architectural designed by Frank Israel and renovated by Charles Bernstein architect. Private and gated with park-like grounds on over 1/3 acre in prime Bel Air. The house celebrates modernism and is ideal for indoor/outdoor entertaining. The soothing linear spaces are framed by high ceilings gourmet double-island kitchen living room with FP den lg family rm with FP huge master suite with his and hers bathrooms &amp; FP 3 other bedrooms 5.5 baths and office. The grounds include a swimmer's pool and gazebo. Incredible canyon vistas ocean and city lights views. This private enclave of approx. 5311 square feet has a detached 2-car garage and full security system.</t>
  </si>
  <si>
    <t>10909 Savona Road</t>
  </si>
  <si>
    <t>12603133_CLAW</t>
  </si>
  <si>
    <t>West of Robertson South of Pico at Airdrome</t>
  </si>
  <si>
    <t>Livonia</t>
  </si>
  <si>
    <t>90035-4209</t>
  </si>
  <si>
    <t>No Saturday showings. Co-listed with Tommy Beadel ofThomas James Capital. Property is 3BR 2BA public records show 3BR 1BA. Buyer to conduct their own investigation.</t>
  </si>
  <si>
    <t xml:space="preserve">TRULY THE BEST VALUE WEST OF ROBERTSON NEWLY REMODELED AND MOST AFFORDABLE HOME IN THE BEVERLYWOOD AREA Crisp clean and beautifully remodeled 3BR 2BA Traditional in Beverlywood Adj. neighborhood. This lovely home features inviting living room with fireplace elegant formal dining room new gourmet kitchen with center island marble countertops and stainless steel appliances. Open floor plan with well-proportioned bedrooms including master bedroom and master bath with double sink vanity marble counters tile floors and motion sensor lighting. Other features include rich dark hardwood floors new central HVAC dual-pane windows recessed lighting crown molding new paint inside and out detached 2-car garage new carpet and new landscaping. Charming backyard has a large grassy area and mature trees for privacy. Conveniently close to Beverly Hills Century City and Pico/Robertson shops restaurants and library. Move-in ready and truly a must see </t>
  </si>
  <si>
    <t>1708 Livonia Avenue</t>
  </si>
  <si>
    <t>12603149_CLAW</t>
  </si>
  <si>
    <t>South of Santa Monica / North of Olympic</t>
  </si>
  <si>
    <t>90025-6174</t>
  </si>
  <si>
    <t>Please call Anna Marie Simpliciano at 310-936-3690 to schedule showings.</t>
  </si>
  <si>
    <t>Newer modern architectural 2 story loft style unit w/20ft ceilings built in 2009. Located in a prime Westside location this spacious and bright unit has 2 bedrooms &amp; 2 bathrooms. Kitchen includes high end stainless steel Energy Star appliances and Caesar Stone counters. Private patio perfect for entertaining. Unit is pre wired for internet satellite and cable. Other amenities include 2 side by side parking spaces located in a subterranean garage storage locker a resort like furnished courtyard with fireplace 24hr surveillance cameras bicycle racks and Daytime concierge. Fabulous area conveniently located near trendy restaurants Lil Tokyo Town Santa Monica UCLA &amp; Brentwood.</t>
  </si>
  <si>
    <t xml:space="preserve">1730 Sawtelle </t>
  </si>
  <si>
    <t>12603155_CLAW</t>
  </si>
  <si>
    <t>West of Beloit.</t>
  </si>
  <si>
    <t>90049-3403</t>
  </si>
  <si>
    <t>X74709_CLAW</t>
  </si>
  <si>
    <t>Kristi Brock</t>
  </si>
  <si>
    <t>310-622-7461</t>
  </si>
  <si>
    <t>tudor@tudormartin.com</t>
  </si>
  <si>
    <t>X14506_CLAW</t>
  </si>
  <si>
    <t>310-435-7550</t>
  </si>
  <si>
    <t>Tudor Martin</t>
  </si>
  <si>
    <t>310-622-7460</t>
  </si>
  <si>
    <t>First showings 6/3/2012 and 6/5/2012. Tenant occupied. Limited showings. Please send clients to scheduled open houses.</t>
  </si>
  <si>
    <t>Spacious &amp; updated Brentwood Glen home Home also features 3.5 bathrooms two stories large kitchen with attached family room formal living room formal dining room recently remodeled kitchen and baths. Professionally landscaped yard with mature trees. Newer hardwood floors on first level. Newer doubled-paned wood windows. Newer roof &amp; gutters. Updated electrical. Newer plumbing. Newer central A/C and heat. End of cul-de-sac location.</t>
  </si>
  <si>
    <t>11447 Albata Street</t>
  </si>
  <si>
    <t>DN LI BO FF LR</t>
  </si>
  <si>
    <t>12603161_CLAW</t>
  </si>
  <si>
    <t>East of La Cienega South of Santa Monica</t>
  </si>
  <si>
    <t>Orlando</t>
  </si>
  <si>
    <t>90069-4207</t>
  </si>
  <si>
    <t>Owners preferred showing times 11-3 30 for weekdays weekends by advance appointment. Property is located in Los Angeles</t>
  </si>
  <si>
    <t>Rare and special 2 story Mediterranean on one of the most desirable streets in the area.Set behind tall hedges and gates a private world unfolds inside. Great floor plan has all first floor rooms opening to European style terraces with balustrade and iron details.Living room with fireplace and wood mantle sweeping staircase with a wall of custom glass panels great family room with bar chef's eat in kitchen opens to garden and pool. Great office/study or possible 4th bdrm.3 bedrooms up. Large master with high ceilings French doors bookcases beautiful marble bath and walk in closet. 2nd master suite with fireplace large marble bath and walk in. Gorgeous resort style pool area with sculpted hedges fountains and spa. Oversized multi-purpose garage and lots of parking inside the gates.</t>
  </si>
  <si>
    <t>1041 N Orlando Avenue</t>
  </si>
  <si>
    <t>ST4 PNT ARC</t>
  </si>
  <si>
    <t>EV IC DAT RB NQ B1</t>
  </si>
  <si>
    <t>DN G12 FF LR MR WC</t>
  </si>
  <si>
    <t>12603165_CLAW</t>
  </si>
  <si>
    <t>S. on Lincoln past Washington to Marina Pointe.</t>
  </si>
  <si>
    <t>90292-9293</t>
  </si>
  <si>
    <t>Contact agent for terms of a current tenant lease.</t>
  </si>
  <si>
    <t>GT GA P19 SS TD</t>
  </si>
  <si>
    <t>CV VK GB VM MT OV PV TTV VE</t>
  </si>
  <si>
    <t>Located in the distinguished architectural Cove is this spacious Penthouse with over 3 800 sq ft 3 bedrooms den and 3.5 bathrooms. The floor-to-ceiling windows offer dramatic ocean marina mountain and city views. Gas gourmet kitchen with Thermador appliances include stove with warming drawer convection oven microwave refrigerator and dishwasher. Hardwood floors in all living areas limestone fireplace in living room and wet bar with temperature controlled wine steward. Dramatic double-door entry to a romantic master with direct water views large walk-in closet and luxurious bath with steam shower &amp; spa tub. Two separate bedrooms each with their own bath and walk-in closets. Full service high-rise includes 24-hour desk valet gym pool hot tub indoor and outdoor entertainment facilities with wet bar and Barbecue Grill. Close to shops restaurants bike bath beach and minutes to LAX.</t>
  </si>
  <si>
    <t>12603173_CLAW</t>
  </si>
  <si>
    <t>Sunset to South Medio</t>
  </si>
  <si>
    <t>Medio</t>
  </si>
  <si>
    <t>90049-3935</t>
  </si>
  <si>
    <t>50x160</t>
  </si>
  <si>
    <t>Experience the pleasures of summers on Cape Cod. Through the gate you'll find a private yard with playhouse gardens and a charming porch welcoming you. Inside a chic sophisticated home designed for the young at heart invites year round vacation living. Beautifully remodeled with dark wood floors and high beamed ceilings this is an open and relaxed informal home ideal for casual living and spontaneous entertaining. The sunny gourmet kitchen has a cozy breakfast nook. The family room opens to a sparkling pool and an outdoor entertaining area with BBQ and fireplace perfect for warm summer nights. The serene master suite with indulgent bath and a lovely guest room are on the first floor. Two additional rooms with sitting area are upstairs.</t>
  </si>
  <si>
    <t>121 S Medio Drive</t>
  </si>
  <si>
    <t>12603185_CLAW</t>
  </si>
  <si>
    <t>Fairfax Avenue Right on Hillside Ave Left on N. Orange Grove Left on Fareholm Drive</t>
  </si>
  <si>
    <t>Please email brian@brianades.com to schedule a showing. Brokers Open on Tuesday June 5th 11am to 2pm.</t>
  </si>
  <si>
    <t>An entertainer's show place with soaring ceilings arched doorways brand new cook's kitchen designed and installed by Boffi step up dining room grand living room restored working fireplace and huge outdoor terrace with fountain. Exquisite plaster work. 3 bedrooms plus a library with its own walk-in closet and full bath. 4 bathrooms total. Huge 3 car garage with wine storage. Master bedroom with outdoor patio and two walk-in closets. Updated plumbing and all new electrical. Custom remodeled bathrooms showcase Ann Sacks tile and imported Italian marble. New HVAC roof resealed in last 5 years automated skylights new all-custom windows. The house is wired throughout for cameras internet and sound.</t>
  </si>
  <si>
    <t>7873 Fareholm Drive</t>
  </si>
  <si>
    <t>12603191_CLAW</t>
  </si>
  <si>
    <t>North of Sunset East of Doheny</t>
  </si>
  <si>
    <t>90069-2175</t>
  </si>
  <si>
    <t>Ricarda.Ankenbrand@gmail.com</t>
  </si>
  <si>
    <t>310-427-7442</t>
  </si>
  <si>
    <t>X65207_CLAW</t>
  </si>
  <si>
    <t>310-500-8017</t>
  </si>
  <si>
    <t>Ricarda Ankenbrand</t>
  </si>
  <si>
    <t>No more showings. No more offers accepted at this time. Highest offers submitted to bank. Waiting for bank's response. Short sale and commission percentage are subject to lenders approval. Any reduction in commission shall be split 50/50 between listing</t>
  </si>
  <si>
    <t>Location location location - Near Sunset Plaza shops &amp; restaurants. Remodeled unit in a secure upscale architectural building with pool sauna gym and sun-deck on the roof top with amazing views. Highest offers already submitted to bank.</t>
  </si>
  <si>
    <t>MH KT LR MB OF GB</t>
  </si>
  <si>
    <t>12603197_CLAW</t>
  </si>
  <si>
    <t>East of Lincoln West of 11th St.</t>
  </si>
  <si>
    <t>90405-3948</t>
  </si>
  <si>
    <t>donna.hykamp@gmail.com</t>
  </si>
  <si>
    <t>X96883_CLAW</t>
  </si>
  <si>
    <t>310-488-8699</t>
  </si>
  <si>
    <t>Donna Hykamp</t>
  </si>
  <si>
    <t>Short notice appointments may be difficult. Please allow up 24 hours if possible.</t>
  </si>
  <si>
    <t>Graciously appointed unique 2 story town home. Plantation shutters Brazilian rosewood floors crown moldings beautiful granite custom kitchen. Master suite with spa tub and separate walk in shower Spacious cedar closets. Laundry in unit. Extra shared storage room in the garage. Minutes from Santa Monica Beach Main St. boutiques restaurants market Whole Foods and so much more. Gated.</t>
  </si>
  <si>
    <t xml:space="preserve">1020 Ocean Park </t>
  </si>
  <si>
    <t>DN FR KT MB GB</t>
  </si>
  <si>
    <t>12603201_CLAW</t>
  </si>
  <si>
    <t>West of Lincoln. From Washington South on Via Dolce right on Roma Ct left at Ketch Mall.</t>
  </si>
  <si>
    <t>90292-5991</t>
  </si>
  <si>
    <t>There is a twice a year homeowners fee of 750.00 to cover security and park grounds surrounding property. Excluded from purchase price are all drapes chandeliers hanging mirrors and TV's.</t>
  </si>
  <si>
    <t>Magnificent three story Mediterranean home just seconds from the beach in Marina Del Rey's exclusive Silver Strand community. Luxury finishes and custom details throughout including an elevator--nothing has been overlooked With a spacious cohesive floor plan that makes entertaining easy and features a large gourmet kitchen with island black granite counters and custom cabinetry with attached breakfast area &amp; fireplace. Stunning over-sized master suite with huge walk-in closet fireplace large lighted balcony and gorgeous bath with spa tub. Custom built-ins in most rooms and closets elegant front yard patio and a large roof top deck to relax and feel the ocean breeze. Perfect home for entertaining and enjoying beach living at its finest.</t>
  </si>
  <si>
    <t xml:space="preserve">115 Ketch </t>
  </si>
  <si>
    <t>672D6</t>
  </si>
  <si>
    <t>12603203_CLAW</t>
  </si>
  <si>
    <t>West of McConnell East of Alla North of Culver South of Short</t>
  </si>
  <si>
    <t>Rubens</t>
  </si>
  <si>
    <t>90066-6539</t>
  </si>
  <si>
    <t>On title property is zoned LAR1 with a Duplex use code 2 units any combination .Property is vacant and on combo lock box. FOR SHOWINGS CALL 1.888.474.6996 or schedule using www.accushow.com.</t>
  </si>
  <si>
    <t xml:space="preserve">Super nice redone Marina-Adjacent 2-family/duplex home. Front unit is a 3 bedroom 1.5 bath with redone gleaming hardwood floors. The remodeled kitchen has new stainless appliances new tiled floors and granite counters. New bathrooms are complete with new tiled floors and shower. Formal dining area and wood burning fireplace. Property has a circular drive way in front and a long driveway that leads to the rear. Rear unit is a 2 story 4 bedroom 2 bath with redone hardwood floors fireplace bathroom and study on the main level. The upstairs landing has 3 bedrooms with new carpet and 1 bath. Both units have great floor plans. Superb location in a quiet neighborhood. Located just one block from the Glen Alla Park. Perfect for owner occupier. Easy to show. Must see </t>
  </si>
  <si>
    <t>12851 Rubens Avenue</t>
  </si>
  <si>
    <t>12603205_CLAW</t>
  </si>
  <si>
    <t>Corner of Le Conte and Westholme</t>
  </si>
  <si>
    <t>90024-3335</t>
  </si>
  <si>
    <t>Mostly one story rebuilt/remodeled in 2004 Mediterranean in desirable Westwood / Little Holmby location. Main house has 3bd 3.5 bath with open living room perfect for entertaining. Large open cooks kitchen with sitting area open to the pool Huge entertaining terrace in the front of the house with a possible 2bd 2ba guest house below currently being used as amazing home office/conference room. Marble/Stone &amp; hardwood floors beautiful surrounding gardens and landscaping. A special home.</t>
  </si>
  <si>
    <t>10573 Le Conte Avenue</t>
  </si>
  <si>
    <t>DN SA LR</t>
  </si>
  <si>
    <t>12603211_CLAW</t>
  </si>
  <si>
    <t>Topanga Cyn. Blvd. to Fernwood Pacific to Cave Way Left</t>
  </si>
  <si>
    <t>Elaine@DiscoverTopanga.com</t>
  </si>
  <si>
    <t>866-398-6339</t>
  </si>
  <si>
    <t>X61305_CLAW</t>
  </si>
  <si>
    <t>310-924-1032</t>
  </si>
  <si>
    <t>Elaine Hanson</t>
  </si>
  <si>
    <t>Two parcels have been joined into new APN 4446-029-029. Prior APNs are 4446-029-016 &amp; -015. Data records have not yet been merged. Assessor has remeasured property living space and has said that data record will be updated to reflect existing square foota</t>
  </si>
  <si>
    <t>Pretty vintage style shines throughout this enchanting three bedroom two bath Topanga home located in the breezy Fernwood area. Artistically graced with Bradbury Arts &amp; Crafts wallpaper and whimsical canyon features this well maintained home has spacious living areas and beautiful views. A nicely updated kitchen that is open to the wide dining area will become the heart of your new home. Outdoor patios throughout the gardens give several leisure dining and play options. A separate studio provides a great space for office or art. Room to relax outside or in. Plenty of parking. Parcels recently joined into one new APN 4446-029-029.</t>
  </si>
  <si>
    <t>19538 Cave Way</t>
  </si>
  <si>
    <t>595H2</t>
  </si>
  <si>
    <t>12603213_CLAW</t>
  </si>
  <si>
    <t>CA-110 exit 31B for Fair Oaks Ave. fair oaks ave and Lyndon st</t>
  </si>
  <si>
    <t>Lyndon</t>
  </si>
  <si>
    <t>91030-3752</t>
  </si>
  <si>
    <t xml:space="preserve">SPR2B </t>
  </si>
  <si>
    <t>we do not have any accepted offer yet. we need offer.</t>
  </si>
  <si>
    <t xml:space="preserve">subject to bank approved the short sale. Do not desturb the tenants please </t>
  </si>
  <si>
    <t>1310 Lyndon Street</t>
  </si>
  <si>
    <t>12603219_CLAW</t>
  </si>
  <si>
    <t>14FWY EXT PALMDALE BLVD TO P'DALE STRAIGHT TO ELIZABETH LAKE RD RT HIGHLAND ST/25TH ST RT W AVE P12</t>
  </si>
  <si>
    <t>Avenue P12</t>
  </si>
  <si>
    <t>93551-6021</t>
  </si>
  <si>
    <t>PDR17000</t>
  </si>
  <si>
    <t>SHORT SALE LENDER'S APPROVAL OF COMMISSION WHICH WOULD BE 50/50. CALL LISTING OFFICE FOR APPOINTMENT 818-489-1859. NO SHOWING YET PLEASE.</t>
  </si>
  <si>
    <t>NICE PROPERTY BIG AND 5 YEARS OLD HOUSE. SEE TO APPRECIATE SHORT SALE</t>
  </si>
  <si>
    <t xml:space="preserve">2324 W Avenue P12 </t>
  </si>
  <si>
    <t>12603223_CLAW</t>
  </si>
  <si>
    <t>North on Coldwater right on Strathern left on Bellaire right on Lorane left on Alcove.</t>
  </si>
  <si>
    <t>91605-1112</t>
  </si>
  <si>
    <t>gersh@theagencyre.com</t>
  </si>
  <si>
    <t>323-666-0066</t>
  </si>
  <si>
    <t>X87976_CLAW</t>
  </si>
  <si>
    <t>213-359-0328</t>
  </si>
  <si>
    <t>Gersh Gershunoff</t>
  </si>
  <si>
    <t>Note the studio does not include the mixing board and gear that is pictured .This is a Must see and many extras are included.</t>
  </si>
  <si>
    <t>Bring your Musician clients to this 3 bedroom 2 bath charming home there is a detached Professional Recording studio it is floated and double walled with A full control room and separate tracking room. It has a separate electrical system and central air all with professional grade outlets.This is a must see and hear room There is also a separate tuff shed w/bathroom for a workshop or storage.</t>
  </si>
  <si>
    <t>8125 Alcove Avenue</t>
  </si>
  <si>
    <t>102-J</t>
  </si>
  <si>
    <t>12603225_CLAW</t>
  </si>
  <si>
    <t>Cross streets are Stage Coach and Brooke</t>
  </si>
  <si>
    <t>Avenida De Nog</t>
  </si>
  <si>
    <t>RR1</t>
  </si>
  <si>
    <t>NINA@MDPROPERTIESLA.COM</t>
  </si>
  <si>
    <t>310-858-8928</t>
  </si>
  <si>
    <t>X72812_CLAW</t>
  </si>
  <si>
    <t>310-409-7809</t>
  </si>
  <si>
    <t>Nina Kubicek</t>
  </si>
  <si>
    <t>X73734_CLAW</t>
  </si>
  <si>
    <t>MD Properties</t>
  </si>
  <si>
    <t>310-273-6265</t>
  </si>
  <si>
    <t>First showing will be June 9th. All showings will be by way of private appointments only. Please call listing agent Nina Kubicek for all showings at 310-409-7809.</t>
  </si>
  <si>
    <t xml:space="preserve">Live the lifestyle you've always dreamed of. Stunning home on over 2 acres of lush hill property in the heart of charming Fallbrook. Arrive to breathtaking panoramic vistas and stay for sunsets from your tropical backyard pavilion. A private gated entrance leads to a circular driveway offering a tranquil setting to enter your home. Large double doors open to a spectacular great room showcasing vaulted ceilings wall to wall windows and true open concept living. Amazing views continue from the huge light and airy kitchen with enormous center island. Master bedroom is a haven with exposed brick lofty ceiling and fireplace alcove. Private entry and views from each bedroom. Beautifully landscaped grounds surrounds a sparkling pool perfect for entertaining. Fully fenced property boasts a horse stable organic fruit orchard tool shed and private casita. This is the home you have been waiting for </t>
  </si>
  <si>
    <t>Fallbrook Union High</t>
  </si>
  <si>
    <t xml:space="preserve">Avenida De Nog </t>
  </si>
  <si>
    <t>502A7</t>
  </si>
  <si>
    <t>UE0 C9R</t>
  </si>
  <si>
    <t>12603237_CLAW</t>
  </si>
  <si>
    <t xml:space="preserve">The cross street is Nordoff Street Thomas Brothers Map page 502-A7 </t>
  </si>
  <si>
    <t>Wakefield</t>
  </si>
  <si>
    <t>91402-1426</t>
  </si>
  <si>
    <t>For more information and to view all properties in the auction download brochure http //bidkw.com/auctions/view/157 or call 310-887-6225.</t>
  </si>
  <si>
    <t>Probate Auction No asking price no minimum starting bid. Property is offered as-is . Subject to Court Confirmation. Check back at the end of July for court date. Court confirmation begins promptly at 8 30 AM and lasts approximately one hour. Location TBD. Please BRING A CASHIER'S CHECK payable to estate name  check agent website in the amount of 10 of the 1st minimum overbid. Also bring a personal check for the balance of the deposit as stated above.</t>
  </si>
  <si>
    <t>ZFJ E12</t>
  </si>
  <si>
    <t>9119 Wakefield Avenue</t>
  </si>
  <si>
    <t>12603243_CLAW</t>
  </si>
  <si>
    <t>Just South of Santa Monica West of Barrington</t>
  </si>
  <si>
    <t>90025-2863</t>
  </si>
  <si>
    <t>C104715_CLAW</t>
  </si>
  <si>
    <t>Turi Haim</t>
  </si>
  <si>
    <t>310-650-4411</t>
  </si>
  <si>
    <t>Buyer to verify schools as seller makes no representations about districts.</t>
  </si>
  <si>
    <t xml:space="preserve">We're Back On Buyer Disappeared This Is The One You've Been Waiting For Gorgeously Updated and Completely Renovated Condo In Nicely Done Hamptons Style Building Feels Like New And Features A Thoughtfully Laid-Out Bright &amp; Open Modern Space with an Outdoor Patio Off The Living Room Perfect For Pets and Entertaining The New Paint Moldings Brushed Nickel Hardware and Bamboo Hardwoods Finish The Interior Of This Designer Style Unit Complimenting The New Gourmet Kitchen Featuring Hip Black Granite Counter Tops Sleek Stainless Steel Appliances and Modern White Cabinetry The Relaxing and Spacious Master Suite Offers a Large Walk-In Closet Private Master Balcony Travertine Shower and Custom Granite Topped Vanity This Fabulous Unit Also Features An In-Unit European Style All-In-One Washer/Dryer Great Storage In The Unit Plus An Extra Storage Unit Downstairs Super Low HOAs and an Amazing West LA Location w Tons of Walk-To Restaurants and Shops </t>
  </si>
  <si>
    <t>Brockton Per Lausd Web</t>
  </si>
  <si>
    <t>University Per Lausd Web</t>
  </si>
  <si>
    <t>Webster Per Lausd Web</t>
  </si>
  <si>
    <t>1535 Granville Avenue</t>
  </si>
  <si>
    <t>CN DT GB TCP SC RG SU YF LZ X44 X48</t>
  </si>
  <si>
    <t>OC CS PE SL</t>
  </si>
  <si>
    <t>DW DR K1 A2 RF TC WA FSB BIN GC MO OG RA K3 FZ</t>
  </si>
  <si>
    <t>RB B1 CW HC Z24 WT</t>
  </si>
  <si>
    <t>SU4 SG GG</t>
  </si>
  <si>
    <t>LT SL</t>
  </si>
  <si>
    <t>M01 FB MA MR MS WK</t>
  </si>
  <si>
    <t>12603247_CLAW</t>
  </si>
  <si>
    <t>Coachella Drive</t>
  </si>
  <si>
    <t>Take Eisenhouer to the front gate of the La Quinta Golf Estates</t>
  </si>
  <si>
    <t>Avenida El Nido</t>
  </si>
  <si>
    <t>92253-2754</t>
  </si>
  <si>
    <t>La Quinta Golf Estates</t>
  </si>
  <si>
    <t>Shown by appointment only. Call my assistant Edward Kopen's cell phone 310 775-1818 he lives on premises. If you can't reach him for any reason call Ron Henry the listing agent at 310 5550-5550.</t>
  </si>
  <si>
    <t>CG L07 A0 L06 TR</t>
  </si>
  <si>
    <t>Beautiful custom built executive home with high ceilings large rooms light and bright many windows  professional chef's kitchen the large family room has a Hugo bar for entertaining large parties tile floors throughout private courtyard with pool and spa double car attached garage plus golf cart garage.</t>
  </si>
  <si>
    <t xml:space="preserve">La Quinta Golf Esta </t>
  </si>
  <si>
    <t xml:space="preserve">49275 Avenida El Nido </t>
  </si>
  <si>
    <t>12603249_CLAW</t>
  </si>
  <si>
    <t xml:space="preserve">The cross street is Hart Street Thomas Brothers Map page 532-E5 </t>
  </si>
  <si>
    <t>91605-5224</t>
  </si>
  <si>
    <t>PLEASE DO NOT DISTURB OCCUPANTS. For more information and to view all properties in the auction download brochure http //bidkw.com/auctions/view/157 or call 310-887-6225.</t>
  </si>
  <si>
    <t>PLEASE DO NOT DISTURB OCCUPANTS. Probate Auction No asking price no minimum starting bid. Property is offered as-is . Subject to Court Confirmation. Check back at the end of July for court date. Court confirmation begins promptly at 8 30 AM and lasts approximately one hour. Location TBD. Please BRING A CASHIER'S CHECK payable to estate name  check agent website in the amount of 10 of the 1st minimum overbid. Also bring a personal check for the balance of the deposit as stated above.</t>
  </si>
  <si>
    <t>6939 Bellaire Avenue</t>
  </si>
  <si>
    <t>637G4</t>
  </si>
  <si>
    <t>12603251_CLAW</t>
  </si>
  <si>
    <t>The cross street is Obar Drive Thomas Brothers Map page 637-G4 .</t>
  </si>
  <si>
    <t>San Angelo</t>
  </si>
  <si>
    <t>91746-1838</t>
  </si>
  <si>
    <t>Please do not disturb occupants. Probate Auction No asking price no minimum starting bid. Property is offered as-is . Subject to Court Confirmation. Check back at the end of July for court date. Court confirmation begins promptly at 8 30 AM and lasts approximately one hour. Location TBD. Please BRING A CASHIER'S CHECK payable to estate name  check agent website in the amount of 10 of the 1st minimum overbid. Also bring a personal check for the balance of the deposit as stated above.</t>
  </si>
  <si>
    <t>536 San Angelo Avenue</t>
  </si>
  <si>
    <t>12603255_CLAW</t>
  </si>
  <si>
    <t>The cross street is Oakwood Avenue Thomas Brothers Map page 671-J5 .</t>
  </si>
  <si>
    <t>90291-3917</t>
  </si>
  <si>
    <t>Please do not disturb occupants. Auction Day is Saturday June 23rd at 12 15 PM ON-SITE. See brochure for Open House info. For more information and to view all properties in the auction download brochure http //bidkw.com/auctions/view/157 or call 310-88</t>
  </si>
  <si>
    <t>Please do not disturb occupants. Probate Auction No asking price no minimum starting bid. Property is offered as-is . Subject to Court Confirmation. Check back at the end of July for court date. Court confirmation begins promptly at 8 30 AM and lasts approximately one hour. Location TBD. Please BRING A CASHIER'S CHECK payable to estate name  check agent website in the amount of 10 of the 1st minimum overbid. Also bring a personal check for the balance of the deposit as stated above. Download the brochure at the agent website to see complete auction terms and conditions.</t>
  </si>
  <si>
    <t>803 Marco Place</t>
  </si>
  <si>
    <t>12603259_CLAW</t>
  </si>
  <si>
    <t xml:space="preserve">The cross street is 50th Street Thomas Brothers Map page 673-F4 </t>
  </si>
  <si>
    <t>90043-4803</t>
  </si>
  <si>
    <t>5031 7TH Avenue</t>
  </si>
  <si>
    <t>12603261_CLAW</t>
  </si>
  <si>
    <t>The cross street is Wadsworth Avenue Thomas Brothers Map page 704-E4 .</t>
  </si>
  <si>
    <t>90002-1912</t>
  </si>
  <si>
    <t>939 E 94TH Street</t>
  </si>
  <si>
    <t>12603265_CLAW</t>
  </si>
  <si>
    <t>The cross street is East 103rd Street Thomas Brothers Map page 704-E5 .</t>
  </si>
  <si>
    <t>90002-3225</t>
  </si>
  <si>
    <t>Please do NOT disturb occupants. Probate Auction No asking price no minimum starting bid. Property is offered as-is . Subject to Court Confirmation. Check back at the end of July for court date. Court confirmation begins promptly at 8 30 AM and lasts approximately one hour. Location TBD. Please BRING A CASHIER'S CHECK payable to estate name  check agent website in the amount of 10 of the 1st minimum overbid. Also bring a personal check for the balance of the deposit as stated above.</t>
  </si>
  <si>
    <t>10126 Paloma Avenue</t>
  </si>
  <si>
    <t>12603267_CLAW</t>
  </si>
  <si>
    <t>The cross street is Avalon Boulevard Thomas Brothers Map page 704-D7 .</t>
  </si>
  <si>
    <t>119th</t>
  </si>
  <si>
    <t>90061-2826</t>
  </si>
  <si>
    <t>119TH</t>
  </si>
  <si>
    <t>427 E 119TH Street</t>
  </si>
  <si>
    <t>734F6</t>
  </si>
  <si>
    <t>12603269_CLAW</t>
  </si>
  <si>
    <t xml:space="preserve">The cross street is Caldwell Street Thomas Brothers Map page 734-F6 </t>
  </si>
  <si>
    <t>90220-4126</t>
  </si>
  <si>
    <t>1222 S Central Avenue</t>
  </si>
  <si>
    <t>597G1</t>
  </si>
  <si>
    <t>12603271_CLAW</t>
  </si>
  <si>
    <t>North on Peck to Jeffries. Left on Jeffries to Doray. Turn right going south on Doray to property</t>
  </si>
  <si>
    <t>Doray</t>
  </si>
  <si>
    <t>91016-5082</t>
  </si>
  <si>
    <t xml:space="preserve">MORH </t>
  </si>
  <si>
    <t>For ALL Showing Requests Please Email Alex@mlglawgroup.com with a showing request and I will email you back with the showing instructions. ALL SHOWINGS REQUIRE 24 HOUR NOTICE BY APPOINTMENT ONLY. This is a short sale subject to Lender approval.</t>
  </si>
  <si>
    <t>Highly Desirable Detached 2-Story Condo Featuring 3/2.5 with plenty of room. Large sized Dining area / living area. Gas fireplace in the living room. All bedrooms upstairs. Plenty of storage in upstairs hallway. Large master bedroom and bathroom. Full two-car garage. Washer and dryer located in the garage. Private backyard - completely fenced. Community pool and spa. Unit Needs New Carpet &amp; Paint. Please See Private Remarks For Showing Instructions.</t>
  </si>
  <si>
    <t>2656 Doray Circle</t>
  </si>
  <si>
    <t>12603273_CLAW</t>
  </si>
  <si>
    <t>The cross street is Germain Drive Thomas Brothers Map page 636-C7 .</t>
  </si>
  <si>
    <t>90640-2437</t>
  </si>
  <si>
    <t>MNR1YY</t>
  </si>
  <si>
    <t>1904 W Lincoln Avenue</t>
  </si>
  <si>
    <t>675G3</t>
  </si>
  <si>
    <t>12603275_CLAW</t>
  </si>
  <si>
    <t>The cross street is Harbor Street Thomas Brothers Map page 675-G3 .</t>
  </si>
  <si>
    <t>90040-3912</t>
  </si>
  <si>
    <t>2244 Fitzgerald Avenue</t>
  </si>
  <si>
    <t>12603277_CLAW</t>
  </si>
  <si>
    <t>Corner of 29th PL and St Andrews East of Arlington</t>
  </si>
  <si>
    <t>29th</t>
  </si>
  <si>
    <t>90018-3034</t>
  </si>
  <si>
    <t>29TH</t>
  </si>
  <si>
    <t>PLEASE CAL L/A FOR SHOWING INSTRUCTIONS NICK MERCADO 323-896-9955</t>
  </si>
  <si>
    <t>THIS CRAFTSMAN BUNGALOW HAS PLENTY OF ROOM FOR A LARGE FAMILY OR SIMPLY TO ENJOY THE SPACE WITH OVER 3900 SQ FEET OF LIVING SPACE. FEATURES MANY ORIGINAL DETAILS INCLUDING CROWN MOLDING BUILT-INS IN FORMAL DINING ROOM AND LIVING ROOM WITH STONE FIREPLACE. THERE ARE SIX BEDROOMS AND SIX BATHROOMS ALL DONE WITH PERMITS. THE HOME HAS A REDONE KITCHEN WITH GRANITE COUNTER TOPS AND MAPLE CABINETRY. THERE IS A CENTRAL A/C AND UPDATED PLUMBING AS WELL AS ELECTRICAL. THIS IS A LOT OF HOUSE FOR THE MONEY.</t>
  </si>
  <si>
    <t>2090 W 29TH Place</t>
  </si>
  <si>
    <t>12603281_CLAW</t>
  </si>
  <si>
    <t>The cross street is Terradell Avenue Thomas Brothers Map page 706-E1 .</t>
  </si>
  <si>
    <t>Coral</t>
  </si>
  <si>
    <t>90660-5105</t>
  </si>
  <si>
    <t>8339 Coral Lane</t>
  </si>
  <si>
    <t>12603283_CLAW</t>
  </si>
  <si>
    <t>The cross street is Pioneer Boulevard Thomas Brothers Map 706-H6 .</t>
  </si>
  <si>
    <t>Los Alisos</t>
  </si>
  <si>
    <t>90650-8207</t>
  </si>
  <si>
    <t xml:space="preserve">NOSP2 </t>
  </si>
  <si>
    <t>11838 Los Alisos Circle</t>
  </si>
  <si>
    <t>825F1</t>
  </si>
  <si>
    <t>12603285_CLAW</t>
  </si>
  <si>
    <t>The cross street is 7th Place Thomas Brothers Map 825-F1 .</t>
  </si>
  <si>
    <t>90802-5843</t>
  </si>
  <si>
    <t>LBPD5</t>
  </si>
  <si>
    <t xml:space="preserve">1250 E Ocean </t>
  </si>
  <si>
    <t>12603287_CLAW</t>
  </si>
  <si>
    <t>The cross street is Ocean Boulevard Thomas Brothers Map 825-F1 .</t>
  </si>
  <si>
    <t>90802-5651</t>
  </si>
  <si>
    <t>30 5TH Place</t>
  </si>
  <si>
    <t>12603293_CLAW</t>
  </si>
  <si>
    <t>The cross street is 5th Place Thomas Brothers Map 825-F1 .</t>
  </si>
  <si>
    <t>90802-5695</t>
  </si>
  <si>
    <t xml:space="preserve">1162 E Ocean </t>
  </si>
  <si>
    <t>12603295_CLAW</t>
  </si>
  <si>
    <t>Park Granada to Oak Park guest parking area - - 24 hour notice- listing agent accompanies</t>
  </si>
  <si>
    <t>Park Capri</t>
  </si>
  <si>
    <t>91302-1623</t>
  </si>
  <si>
    <t>Please call listing agent for an appt. Requires 24 hours notice. Owner requests no unannounced visits and please do not disturb. Call or text listing agent in advance for showing.Thank you.</t>
  </si>
  <si>
    <t xml:space="preserve">Calabasas condo living at it's finest Beautiful park setting with wildlife and a running stream in your own backyard Inviting pool and walking distance to the Commons </t>
  </si>
  <si>
    <t xml:space="preserve">23663 Park Capri </t>
  </si>
  <si>
    <t>12603299_CLAW</t>
  </si>
  <si>
    <t>N. Altadena Dr. To White St. Make Right on White. Right on Vista.</t>
  </si>
  <si>
    <t>91107-3200</t>
  </si>
  <si>
    <t>EXTRAORDINARY 3 BED / 3 BATH DETACHED 2-STORY CONDO UNIT WITH A HUGE BACKYARD JUST LIKE A SINGLE FAMILY HOME. HOME FEATURES HARDWOOD FLOORING BAY WINDOW IN DINING ROOM NICE SIZE LIVING ROOM WITH FIREPLACE MASTER SUITE W/ LOTS OF CLOSET SPACE HIGH CEILINGS BALCONY 2-CAR ATTACHED PRIVATE GARAGE W/ LAUNDRY HOOKUPS. JUST MINUTES TO DOWNTOWN L.A. EASY ACCESS TO FREEWAYS. NEAR CAL TECH PASADENA OLD TOWN PCC. AGENTS BRING YOUR BUYERS PLEASE SEE PRIVATE REMARKS FOR SHOWING INSTRUCTIONS.</t>
  </si>
  <si>
    <t>309 Vista Avenue</t>
  </si>
  <si>
    <t>795G5</t>
  </si>
  <si>
    <t>12603301_CLAW</t>
  </si>
  <si>
    <t>The cross street is Walnut Avenue Thomas Brothers Map page 795-G5 .</t>
  </si>
  <si>
    <t>Bailey</t>
  </si>
  <si>
    <t>90813-2418</t>
  </si>
  <si>
    <t>1612 E Bailey Way</t>
  </si>
  <si>
    <t>12603305_CLAW</t>
  </si>
  <si>
    <t>The cross street is East 20th Street Thomas Brothers Map page 795-E4 .</t>
  </si>
  <si>
    <t>90806-4933</t>
  </si>
  <si>
    <t>2025 Olive Avenue</t>
  </si>
  <si>
    <t>12603307_CLAW</t>
  </si>
  <si>
    <t>The cross street is West 20th Street Thomas Brothers Map page 795-B4 .</t>
  </si>
  <si>
    <t>90810-4058</t>
  </si>
  <si>
    <t>2000 Baltic Avenue</t>
  </si>
  <si>
    <t>DW A2 TC GSB GC K8</t>
  </si>
  <si>
    <t>12603309_CLAW</t>
  </si>
  <si>
    <t xml:space="preserve">Hollywood Blvd And Laurel Can </t>
  </si>
  <si>
    <t>Laurel Canyon to Kirkwood Dr. Left on Grand View Dr.</t>
  </si>
  <si>
    <t>90046-1918</t>
  </si>
  <si>
    <t>X15089_CLAW</t>
  </si>
  <si>
    <t>Aaron Leider</t>
  </si>
  <si>
    <t>310-954-0555</t>
  </si>
  <si>
    <t>blanchedsouza@kw.com</t>
  </si>
  <si>
    <t>323-654-1530</t>
  </si>
  <si>
    <t>X56305_CLAW</t>
  </si>
  <si>
    <t>310-990-0087</t>
  </si>
  <si>
    <t>Blanche A D'Souza</t>
  </si>
  <si>
    <t>310-954-0551</t>
  </si>
  <si>
    <t>View restriction in place with neighbor inquire for details.</t>
  </si>
  <si>
    <t>Hollywood Hills Hideaway w/panoramic jetliner views. Located high above the street on a promontory this estate offers total privacy. Walk up the stone pathway you are greeted w/breathtaking views of mountains downtown Hollywood sign and Observatory. Enter through oversize glass/wrought iron doors into the two story foyer. Public areas include a large living room w/ fireplace and sliders that open to a large deck w/ great views. Spacious cook's kitchen w/granite counters ocean views and a large outdoor deck. Entertain on a grand scale in a dining room that seats 20 embraces serene canyon views. Upstairs master suite reveals 180 degree views has a huge bath and walk-in closet. 2nd bedroom is en suite &amp; the 3rd &amp; 4th bedroom share full bath. Laundry room is located on bedroom level. This incredible compound is crowned by a turret with 360 views. A 1534 sq. ft. guest house completes this compound w/ 2 bedrooms 1 bath kitchen and views. 3 APN s in total for a 17187 sq. ft. lot</t>
  </si>
  <si>
    <t>Wonderland Elementary</t>
  </si>
  <si>
    <t>8300 Grand View Drive</t>
  </si>
  <si>
    <t>12603313_CLAW</t>
  </si>
  <si>
    <t>East of Brand Blvd and West of Jackson. South of Doran and North of California</t>
  </si>
  <si>
    <t>91206-3552</t>
  </si>
  <si>
    <t>MULTIPLE OFFER SITUATION - HIGHEST BEST AND FINAL OFFERS DUE 6/19 at 5 PM Complex does NOT qualify for FHA offers so no FHA offers please. Please go direct property is on a Supra Lockbox. FOR OFFER SUBMITTAL - GO TO WWW.REINOSOPROPERTIES.COM - PAS</t>
  </si>
  <si>
    <t xml:space="preserve">Location location location This unit is within walking distance to major shopping dining and entertainment on nearby Brand Blvd The Americana and the Glendale Galleria. Welcome home to this oversized 2 bedroom 2 bath updated unit that will be move in ready by the close of escrow. This unit has it all including gleaming wood floors a master suite with an oversized walk in closet featuring custom built cabinets laundry area central/air heat and patio area. The complex complements the unit with a great courtyard area sparking pool and one car underground parking with an overhead storage cabinet. Thanks for showing </t>
  </si>
  <si>
    <t>221 E Lexington Drive</t>
  </si>
  <si>
    <t>12603315_CLAW</t>
  </si>
  <si>
    <t>Linnington</t>
  </si>
  <si>
    <t>90025-5904</t>
  </si>
  <si>
    <t>X69166_CLAW</t>
  </si>
  <si>
    <t>Eric Sagaspe</t>
  </si>
  <si>
    <t>310-351-8221</t>
  </si>
  <si>
    <t>ari.smith@ziprealty.com</t>
  </si>
  <si>
    <t>866-556-8445</t>
  </si>
  <si>
    <t>X54803_CLAW</t>
  </si>
  <si>
    <t>Ariadna Smith</t>
  </si>
  <si>
    <t>310-869-7811</t>
  </si>
  <si>
    <t>Call LA1 Call LA2 Agent is owner. Assessor says 4 bedroom. Buyer to verify information and permits.</t>
  </si>
  <si>
    <t>This elevated and dynamic home is located in the coveted Westwood Charter School District. An abundance of natural light and breezy wall colors provide a clean backdrop to every room. Interest is added by bold architectural statements such as the living room's fireplace and the stunning stairway leading from the family room to the upstairs bedrooms suites. Master bedroom has high ceilings and spa tub. The guest bedroom and kitchen open to a quiet backyard and the deck just outside the breakfast nook and family room makes for easy indoor-outdoor living. Move right in all bathrooms have been remodeled windows and roof replaced side deck redone 2 zone central ac/heat and the garage was recently re-finished. Recessed lighting upgraded electrical/plumbing and gorgeous dark hardwood floors throughout. Detached bonus room above the garage.</t>
  </si>
  <si>
    <t>2118 Linnington Avenue</t>
  </si>
  <si>
    <t>X40 YB YF LZ X44 X48</t>
  </si>
  <si>
    <t>12603319_CLAW</t>
  </si>
  <si>
    <t>Winnetka Ave. &amp; Wells Dr.</t>
  </si>
  <si>
    <t>South of Ventura Blvd. West of Winnetka Ave.</t>
  </si>
  <si>
    <t>Delita</t>
  </si>
  <si>
    <t>91364-3522</t>
  </si>
  <si>
    <t>dbravocentury21@aol.com</t>
  </si>
  <si>
    <t>818-337-2047</t>
  </si>
  <si>
    <t>X74034_CLAW</t>
  </si>
  <si>
    <t>Duncan Bravo</t>
  </si>
  <si>
    <t>818-400-2003</t>
  </si>
  <si>
    <t xml:space="preserve"> First Showing Availability is Sunday June 3rd 11 AM House is in really great condition. No problem to show cold with at least a few hours' notice preferably a day's notice if at all possible. Sellers must be given the time to find home of choice as</t>
  </si>
  <si>
    <t>99X180</t>
  </si>
  <si>
    <t xml:space="preserve">Wow A HUGE WIDE PANORAMIC View Looking out Miles into the distance A Great South-of-the-Boulevard Home Up In The Hills with Amazing Sunrise Views to the East The majority of the house has been maximized with floor-to-ceiling windows &amp; sliding doors to let in the breathtaking View Wonderfully Updated Home With Class &amp; Style Newer Roof Upgraded Electrical Service Upgraded Douple-Pane Insulated Windows Gorgeous &amp; Dramatic Dark Wood Floors Upscale Formal Dining Room Big Open Kitchen &amp; Many Custom Touches Throughout The Home 3 Bedrooms 2.75 Baths Private Home Office/Overnight Guest Room. Great Backyard For Kids To Play And Room To Entertain Too </t>
  </si>
  <si>
    <t>20216 Delita Drive</t>
  </si>
  <si>
    <t>CV DW DR A2 WA GB BIN K3 RA</t>
  </si>
  <si>
    <t>12603321_CLAW</t>
  </si>
  <si>
    <t>East of Van Nuys west of Woodman just north of Chandler</t>
  </si>
  <si>
    <t>Murietta</t>
  </si>
  <si>
    <t>91401-5750</t>
  </si>
  <si>
    <t>howard.weiss@gmail.com</t>
  </si>
  <si>
    <t>310-861-0885</t>
  </si>
  <si>
    <t>X58224_CLAW</t>
  </si>
  <si>
    <t>Howard Weiss</t>
  </si>
  <si>
    <t>310-508-8868</t>
  </si>
  <si>
    <t>Please give 24 hour notice to show as Seller has 2 dogs. Please call me directly on my cell phone at 310.508.8868 to schedule showings. Please do not leave messages anywhere else except on my cell phone. Thank you.</t>
  </si>
  <si>
    <t>Best priced home in Chandler Estates With 5 bed 3.5 bath &amp; almost 3700sf this 2 story house built in 1992 has an abundance of natural light &amp; features an open &amp; airy floor plan with a soaring ceiling in the foyer &amp; living room oak hardwood floors dual zone central A/C and heat central vacuum full size laundry room &amp; recessed lighting throughout. Downstairs boasts 2 bedrooms &amp; a den with a bar &amp; built-in bookshelves. French doors from the dining area leads to the backyard with a patio spa tub pool &amp; built-in outdoor barbecue that is perfect for entertaining. The extra large kitchen features a center island dual ovens &amp; Sub-Zero refrigerator. Going upstairs French doors lead to a large &amp; bright master bedroom. The master bath features a full size vanity area spa tub &amp; a steam shower. 2 additional bedrooms upstairs share a Jack-&amp;-Jill bathroom. Tons of storage throughout. 3 car garage. Must see Agents please read Private Remarks regarding showing instructions.</t>
  </si>
  <si>
    <t>5407 Murietta Avenue</t>
  </si>
  <si>
    <t>12603323_CLAW</t>
  </si>
  <si>
    <t>PCH to Las Flores to Rambla Pacifico right to Monte Viento right to Moonshadows left</t>
  </si>
  <si>
    <t>90265-3027</t>
  </si>
  <si>
    <t>X48695_CLAW</t>
  </si>
  <si>
    <t>310-980-1195</t>
  </si>
  <si>
    <t>This immaculate contemporary Mediterranean home offers ocean and canyon views. Located in Sea View Estates there are 4 bedrooms and 2.5 baths. With an abundance of natural light. The kitchen is beautifully tiled &amp; offers stainless steel appliances. An expansive family and living area with cathedral ceilings opens to a delightful backyard which includes a hot tub. Located on a cul-de-sac street with a four car garage. Centrally located close distance of trails.</t>
  </si>
  <si>
    <t>23463 W Moon Shadows Drive</t>
  </si>
  <si>
    <t>12603327_CLAW</t>
  </si>
  <si>
    <t>W of EASTERN AVE N OF POMANA BLVD S OF CESAR CHAVEZ E OF HERBERT AVE</t>
  </si>
  <si>
    <t>Sunol</t>
  </si>
  <si>
    <t>90063-1404</t>
  </si>
  <si>
    <t>SELLER MAY CREDIT BUYER UP TO 500.00 FOR HOME WARRANTY &amp; 3 FOR CLOSING COST INVESTOR MUST SUBMIT CORPORATION PAPER &amp; PROOF OF FUND WITH OFFER.SUBMIT ALL OFFER TO OFFERS4FSICO@YAHOO.COM</t>
  </si>
  <si>
    <t>EAST LA 3 BDRMS 1 BATH HILLSIDE PROPERTY WITH VIEW FENCED YARD LARGE LOT IDEAL FOR FIRST BUYER MAY QUALIFY FOR FHA 203K PROPERTY QUALIFY FOR FREDDIE MAC FIRST LOOK INITIATIVE THROUGH 6/14/12 DAY 1-15 SELLER WILL ONLY REVIEW OFFERS FROM OWNER OCCUPIED BUYERS NSP'S &amp; NON-PROFITS SUBMIT ONLY C.A.R. 10 PG CONTRACT COPY OF EM DEPOSIT DU/LENDER APROVAL LETTER SELLER WILL ONLY SIGN THEIR DISCLOURSES DO NOT SEND ANY DISCLOURSES SELLING AGENT TO COMPLETE TDS &amp; AVID GO DIRECT SUPRA LOCK BOX SEE PRIVATE REMARKS FOR BUYER INCENTIVES AND INSTRUCTION ON SUBMITTING OFFERS</t>
  </si>
  <si>
    <t>348 N Sunol Drive</t>
  </si>
  <si>
    <t>OC PO CS LN</t>
  </si>
  <si>
    <t>DW DR K1 A2 GSB SC GC RA MO OG K3</t>
  </si>
  <si>
    <t>LC LS LT B06 OW</t>
  </si>
  <si>
    <t>12603335_CLAW</t>
  </si>
  <si>
    <t>EAST OF LAUREL CANYON SOUTH OF BURBANK BLVD.</t>
  </si>
  <si>
    <t>91607-2205</t>
  </si>
  <si>
    <t>Tax records show 2 beds</t>
  </si>
  <si>
    <t>ON A TREE LINED STREET IN VALLEY VILLAGE THIS 1604 SQ FT 3 BED 2 1/2 BATH ENGLISH COUNTRY CHARMER WITH IT'S FULLY LANDSCAPED FRONT YARD WHITE PICKET FENCE ROWED WITH BEAUTIFUL ROSE BUSHES AWAITS FOR YOU. HARDWOOD STAINED FLOORS THROUGHOUT THE FORMAL LIVING ROOM AND FAMILY ROOM BOTH FEATURE WOOD BURNING FIRE PLACES. A SUNLIT COOKS KITCHEN HAS A LAUNDRY ROOM AND POWDER ROOM ON ONE END AND A FORMAL DINING ROOM ON THE OTHER END. FRONT BEDROOM HAS IT'S OWN FULL BATH AND 3RD BEDROOM IS CONVERTIBLE DEN WITH CLOSET. THE MASTER SUITE HAS IT'S OWN BATH WITH FRENCH DOORS LEADING OUT TO THE POOL PATIO AND CABANA AREA. GREAT FOR THOSE HOT SUMMER DAYS. A 2 CAR GARAGE SITS AT THE END OF THE NEWLY PAVED DRIVEWAY. THIS IS COMFORT AND TRADITION AT ITS BEST.</t>
  </si>
  <si>
    <t>5531 Carpenter Avenue</t>
  </si>
  <si>
    <t>593H2</t>
  </si>
  <si>
    <t>12603339_CLAW</t>
  </si>
  <si>
    <t>Los Feliz Blvd Fern Dell Red Oak Park Oak to Canyon Oak</t>
  </si>
  <si>
    <t>Canyon Oak</t>
  </si>
  <si>
    <t>90068-2428</t>
  </si>
  <si>
    <t>X49415_CLAW</t>
  </si>
  <si>
    <t>Michael Orland</t>
  </si>
  <si>
    <t>323-300-1030</t>
  </si>
  <si>
    <t>dorothycarter@kw.com</t>
  </si>
  <si>
    <t>323-300-1031</t>
  </si>
  <si>
    <t>B36071_CLAW</t>
  </si>
  <si>
    <t>213-703-1001</t>
  </si>
  <si>
    <t>Dorothy Carter</t>
  </si>
  <si>
    <t>323-300-1025</t>
  </si>
  <si>
    <t>Elegant Traditional on secluded tree lined street in the Los Feliz Oaks. Large living room w/ exposed beams &amp; vaulted ceiling. White brick fireplace wood floors &amp; French doors to pool &amp; yard. All new kitchen boasts top of the line Viking appliances &amp; center island. French doors open to the lush rear yard w/private plunge pool used brick patio &amp; grass lawn. Each of the 4 bedrooms has their own bath perfect family floorplan. New dual zone HVAC plumbing &amp; electric as well as a new roof.</t>
  </si>
  <si>
    <t>2454 Canyon Oak Drive</t>
  </si>
  <si>
    <t>575C2</t>
  </si>
  <si>
    <t>12603343_CLAW</t>
  </si>
  <si>
    <t>See Google map</t>
  </si>
  <si>
    <t>92377-4128</t>
  </si>
  <si>
    <t>luis.rios@apreus.com</t>
  </si>
  <si>
    <t>909-753-0372</t>
  </si>
  <si>
    <t>X98811_CLAW</t>
  </si>
  <si>
    <t>Luis Rios</t>
  </si>
  <si>
    <t>909-265-4861</t>
  </si>
  <si>
    <t>All offers must have a pre-qual letter from Bank of America. Offers received without pre qual exclusive of cash offers will not be addressed. Contact BOA Loan officer Nan Lewis 909-908-8547. If financed with Bank Of America they will be paying for the a</t>
  </si>
  <si>
    <t xml:space="preserve">This beautiful four bedrooms two half bath home is located in a very desirable area next to Carter High School also is close to everything markets banks transportation and freeways. Property features vaulted ceilings large living area with fireplace spacious bedrooms walking closet and much more. A must see </t>
  </si>
  <si>
    <t>2628 N Maple Avenue</t>
  </si>
  <si>
    <t>12603357_CLAW</t>
  </si>
  <si>
    <t>South of Santa Monica Blvd. at corner of Parnell &amp; Missouri</t>
  </si>
  <si>
    <t>90025-4853</t>
  </si>
  <si>
    <t>24hr notice - Call or email Kerry for showing instructions between the hours of 9am-5 30pm Mon-Fri kerry@gressingergroup.com or 310-482-2081. Call Andrea outside those hours at 310-940-1024. Buyers to confirm square footage.</t>
  </si>
  <si>
    <t>DG P13 UN GA SS</t>
  </si>
  <si>
    <t xml:space="preserve">Stunning and Spacious 4bd/4.5ba 4-story Town Home on serene tree-lined street. Enter home on the 2nd floor to elegant great room with gorgeous hardwood floors cozy fireplace mirrored bar &amp; powder room. Kitchen with granite counter-tops double ovens warming drawer and breakfast nook. Just off the breakfast nook leads to the backyard with grassy area. 1st level boasts large bedroom with ample closest space bath and washer/dryer with direct access to 2-car garage. 3rd level with Master bedroom with double walk-in closets &amp; balcony. Lrg bedrm &amp; full bath complete this level. 4th level with bright den overlooking huge patio with views of the tree-tops and city. Bedroom with full bath loft and private entry completes this level. SEE PRIVATE REMARKS FOR SHOWING INSTRUCTIONS </t>
  </si>
  <si>
    <t>1837 Parnell Avenue</t>
  </si>
  <si>
    <t>12603361_CLAW</t>
  </si>
  <si>
    <t>West of Robertson 1 block South of Cattaraugus</t>
  </si>
  <si>
    <t>90034-2349</t>
  </si>
  <si>
    <t>laura@rossandbarton.com</t>
  </si>
  <si>
    <t>310-500-3986</t>
  </si>
  <si>
    <t>310-600-2746</t>
  </si>
  <si>
    <t>This charming 3 bedroom 2 bathroom traditional is situated on a quiet cul-de-sac street in the Beverlywood area. Features include an inviting living room with hardwood floors fireplace and crown moldings as well as a large formal dining room with hardwood floors and wainscoting. The master bedroom offers a private bath walk-in closet and French doors leading to the private grassy backyard.</t>
  </si>
  <si>
    <t>Castle Hts El</t>
  </si>
  <si>
    <t>Hamilton Sh</t>
  </si>
  <si>
    <t>9408 Kramerwood Place</t>
  </si>
  <si>
    <t>FD DN BO LR ON</t>
  </si>
  <si>
    <t>565A2</t>
  </si>
  <si>
    <t>12603363_CLAW</t>
  </si>
  <si>
    <t>N. of E. Chevy Chase Drive S. of San Rafael E. of 2 FWY</t>
  </si>
  <si>
    <t>Calle Fortuna</t>
  </si>
  <si>
    <t>91208-3023</t>
  </si>
  <si>
    <t xml:space="preserve">GLR1-R </t>
  </si>
  <si>
    <t>rickbeck@earthlink.net</t>
  </si>
  <si>
    <t>888-843-7001</t>
  </si>
  <si>
    <t>X13931_CLAW</t>
  </si>
  <si>
    <t>310-432-6445</t>
  </si>
  <si>
    <t>Rick Beck</t>
  </si>
  <si>
    <t>310-432-6450</t>
  </si>
  <si>
    <t>Fax your offer to 1-888-843-7001 E-Fax . Please turn off lights close windows lock gates lock doors and return keys to supra lock box after showing. Supra lock box located on front door. DO NOT GIVE SUPRA KEY TO UNLICENSED PRINCIPALS SELLER WIL</t>
  </si>
  <si>
    <t xml:space="preserve">3 Bedroom Bonus/Den/Office 2.5 Bath with 2-car garage in cul-de-sac neighborhood Rancho San Rafael with canyon view patio and yard. Clubhouse has pool spa and tennis. Close to freeway for easy access to greater Los Angeles. Submit all offers with proof of funds pre-approval letter and top page of credit report showing fico scores. See pvt remarks for showing instructions. Thanks You </t>
  </si>
  <si>
    <t xml:space="preserve">1830 Calle Fortuna </t>
  </si>
  <si>
    <t>DW K1 A2 RF</t>
  </si>
  <si>
    <t>12603365_CLAW</t>
  </si>
  <si>
    <t>West of 405 North of Montana South of Sunset</t>
  </si>
  <si>
    <t>Joffre</t>
  </si>
  <si>
    <t>90049-3025</t>
  </si>
  <si>
    <t>Only 24 architects took part in the famed Case Study House Program CSH . Rodney Walker was the only architect who designed more than 2 of the built Case Study Houses 16 17 &amp; 18 . So compelling is Walker's design of this classic one-story Mid-Century Modern that it became the personal residence of A. Quincy Jones another legendary Mid-Century Modernist and fellow CSH Architect CSH 24 . Walker's signature elements 3-foot modules floating roof planes integrated indoor/outdoor spaces are evident in this sublime 2-bed/2-bath home. Maintained &amp; unspoiled by owners who understand &amp; appreciate that shelter can be functional as well as aesthetically inspirational and psychologically calming &amp; invigorating. Glass walls afford daytime illumination a slatted wood ceiling detail instills an earthy aesthetic an open floor-plan entertaining patio &amp; grassy yard make this a house for all. Rarely does a property of this significant architectural provenance come to the open market.</t>
  </si>
  <si>
    <t>11320 Joffre Street</t>
  </si>
  <si>
    <t>12603367_CLAW</t>
  </si>
  <si>
    <t>NORTH OF E. ARBOR VITAE ST. AND EASE OF S. FLOWER ST.</t>
  </si>
  <si>
    <t>90301-3532</t>
  </si>
  <si>
    <t>QUIET NEIGHBORHOOD. PROPERTY FEATURES MANY UPGRADES THROUGHOUT. BEAUTIFULLY REMODELED KITCHEN LIVING ROOM BATHROOM. TRULY MOVE-IN CONDITION. 2 BEDROOMS ADDED WITHOUT THE PERMIT.</t>
  </si>
  <si>
    <t>711 S Prairie Avenue</t>
  </si>
  <si>
    <t>SG SU5</t>
  </si>
  <si>
    <t>12603369_CLAW</t>
  </si>
  <si>
    <t>TAKE PCH TO PARADISE COVE RD TO GATE TO SPACE NUMBER.</t>
  </si>
  <si>
    <t>90265-8256</t>
  </si>
  <si>
    <t>GREAT BLUFF LOCATION CLOSE TO BEACH TRAIL. A COMFORTABLE 2 BDRM 1BTH HOME READY FOR THE SUMMER. WOOD FLOORS SLIDER TO LARGE SUNNY DECK AND BIG BACK YARD. SMALL OCEAN VIEW. LOW SPACE RENT. ROOM TO ENLARGE AND REMODEL.</t>
  </si>
  <si>
    <t>256 Paradise Cove Road</t>
  </si>
  <si>
    <t>12603373_CLAW</t>
  </si>
  <si>
    <t>Off Silver Lake Blvd.</t>
  </si>
  <si>
    <t>Easterly</t>
  </si>
  <si>
    <t>90026-1312</t>
  </si>
  <si>
    <t>For more information please call 818-404-7098. Please email all offers to dabadar@gmail.com.</t>
  </si>
  <si>
    <t>American classic family friendly abode offering a gathering place for them and friends but also timeless and beautiful. Verdant welcoming garden and doors that open directly onto terraces and greenery. Amenities include new white washed custom kitchen cabinetry w/white cesarstone counters new stove dishwasher washer and dryer three new bathrooms central heat/ac living room w/loads of windows and fantastic panoramic views of the Silver Lake hills master suite w/walk in closet/ensuite bath/lounge/writing area private library niche and a legal studio unit w/kitchen and bath. All in all it's fresh clean classicism full of low-key charm and comfortable spaces.</t>
  </si>
  <si>
    <t>1759 N Easterly Terrace</t>
  </si>
  <si>
    <t>LR MB DE</t>
  </si>
  <si>
    <t>12603375_CLAW</t>
  </si>
  <si>
    <t>North of Sunset to Kenter Ave. Right on Tigertail to Lindenwood</t>
  </si>
  <si>
    <t>Lindenwood</t>
  </si>
  <si>
    <t>90049-1409</t>
  </si>
  <si>
    <t>Property is located in the Crestwood Hills Association. All questions regarding development potential should be directed to the following Crestwood Hills HOA. crestwoodla@gmail.com. www.CrestwoodLA.com. 986 Hanley Avenue LA CA 90049</t>
  </si>
  <si>
    <t>90x140</t>
  </si>
  <si>
    <t>Perched on a small cul-de- sac in The Crestwood Hills section of upper Brentwood. Open floor plan with pitched beamed ceilings tiles fireplace and wall of sliders out to rear yard with sweeping views from Mount Saint Mary's to The Getty. Sited on almost 1/3 of an acre this is a drive on property with garage and off street parking. The secondary bedrooms share a bath off a separate wing. The master with fireplace also has a slider to the backyard. The master features a separate den with hard wood floors a and pitched beamed ceiling. The gracious master bath opens to an atrium. Potential abounds this Crestwood Hills mid-century modern.</t>
  </si>
  <si>
    <t>University/Palisades</t>
  </si>
  <si>
    <t>1016 Lindenwood Lane</t>
  </si>
  <si>
    <t>12603383_CLAW</t>
  </si>
  <si>
    <t>No. of San Vicente East of Barrington</t>
  </si>
  <si>
    <t>90049-4524</t>
  </si>
  <si>
    <t>Short sale subject to lender's approval. Should commission be adjusted by lender commission will be split 50/50 between agents. - 6/7/2012 Signed offer has been sent to the lender waiting for lender to approve contract.</t>
  </si>
  <si>
    <t>Second Floor 2bd-2ba unit open floor plan. Remodeled kitchen and bathrooms dining rm and master bedroom open onto large balcony. Lots of closet space and storage space. Gated building and gated parking pool and sundeck plus exercise room. Great location walking distance from shops on Montana and San Vicente. Tenant occupied need 24 hour notice to show.</t>
  </si>
  <si>
    <t>12603387_CLAW</t>
  </si>
  <si>
    <t>East of Woodman South of 101 Freeway North of Valleyheart</t>
  </si>
  <si>
    <t>91423-3113</t>
  </si>
  <si>
    <t>No showings before 6/3 Sunday Open House. Seller to select services. No showings before 6/3 Sunday Open House. Open House Sun 6/3 Tues 6/5 &amp; Fri 6/8.</t>
  </si>
  <si>
    <t>56x135</t>
  </si>
  <si>
    <t>This charming 3 Bedroom 2 Bath remodeled home is in a prime Sherman Oaks neighborhood. The NEW permitted kitchen has granite countertops a breakfast bar new cabinets new flooring and some new appliances. All 3 NEW permitted bathrooms have also been recently exquisitely remodeled. The formal living room has hardwood floors and a fireplace. The large beamed ceiling family room has hardwood floors and its own brick fireplace and leads to a backyard covered patio. All of the windows and sliding doors are dual pane and energy efficient. The large backyard has perfect areas for your own vegetable garden and has ample room for a pool. There is a separate laundry room off of the kitchen. Newer roof &amp; HVAC. Seller to select services.</t>
  </si>
  <si>
    <t>4619 Greenbush Avenue</t>
  </si>
  <si>
    <t>12603393_CLAW</t>
  </si>
  <si>
    <t>Ridgeview</t>
  </si>
  <si>
    <t>From Colorado go south onto Eagle Rock Blvd and left onto Ridgeview right onto Ave 46.</t>
  </si>
  <si>
    <t>90041-3003</t>
  </si>
  <si>
    <t>Open Thursday 7th 10-2pm and Sunday 6/10 2-5pm. Contact accushow at 888.474.6996 or go to www.accushow.com to schedule a private showing. Submit all offers to tracykingoffers@gmail.com</t>
  </si>
  <si>
    <t>1920s Eagle Rock must have been a wonderful era with Craftsman's like this one being built throughout the neighborhood. Move right in for your first home and stay forever but also this is a great option for those looking to relocate to this highly desirable Los Angeles neighborhood. Originally 2 bedrooms 1 bath with charming built-ins the permitted addition adds a den and half bath. Upgrades include central air &amp; heat updated bathroom &amp; kitchen fixtures new dishwasher new fence. The garage has a finished space for office or playroom with an AC unit. Located close to Occidental College Eagle Rock and York Blvds you could park your car in the driveway and easily enjoy some of the best eateries and shops in town within a short distance of home. Located in the Blue Ribbon Distinguished Eagle Rock Elementary area according to LAUSD School Finder--check with LAUSD for enrollment requirements .</t>
  </si>
  <si>
    <t xml:space="preserve">1819 N Avenue 46 </t>
  </si>
  <si>
    <t>12603395_CLAW</t>
  </si>
  <si>
    <t>Benedict Canyon Dr. to Easton off Benedict Canyon Dr.</t>
  </si>
  <si>
    <t>90210-1418</t>
  </si>
  <si>
    <t>maryannmusico@aol.com</t>
  </si>
  <si>
    <t>B31669_CLAW</t>
  </si>
  <si>
    <t>Mary Ann Musico</t>
  </si>
  <si>
    <t>310-786-1822</t>
  </si>
  <si>
    <t>Upper lot is owned by Santa Monica Mts. conservency and is maintained by them.See broker for lot details. 310-786-1822 Mary Ann Musico</t>
  </si>
  <si>
    <t>Enchanting vintage storybook cottage on a side street off Benedict Canyon. Tastefully remodeled with many amenities the house features a high ceiling living room with picture window looking out to a fenced front yard. A dramatic umbrella of mature trees shelters the yard and side brick patio and deck over the garage- a cozy outdoor entertainment area. An artisan-rock wall surrounds the verdant rear hillside. The craftsman-like facade combines with the upgraded interior to create an old world ambiance and modern living facilities. Driveway offers off street parking. This very private property is a perfect retreat minutes from Beverly Hills in prestigious BHPO.</t>
  </si>
  <si>
    <t>9856 Easton Drive</t>
  </si>
  <si>
    <t>592A1</t>
  </si>
  <si>
    <t>12603397_CLAW</t>
  </si>
  <si>
    <t>Beverly Glen North Left on Nicada Drive Left on Claray Right on Basil Lane.</t>
  </si>
  <si>
    <t>90077-2003</t>
  </si>
  <si>
    <t xml:space="preserve">GRACIOUS AND WARM TRI LEVEL HOME IN THE DESIRABLE BEL AIR RIDGE. CONTEMPORARY REMODELED WITH COOK'S KITCHEN ARTISAN TILE WORK WOOD FLOORING AND FINE ARCHITECTURAL DETAILS AND FINISHES. WELL LAID-OUT FLOOR PLAN WITH EXCEPTIONAL SUNLIGHT IN A QUIET NEIGHBORHOOD. ENJOY THE OUTDOORS WITH LUSH GARDENS FOUNTAINS AND OUTDOOR SEATING AREAS. DIRECT TWO-CAR GARAGE </t>
  </si>
  <si>
    <t>2597 Basil Lane</t>
  </si>
  <si>
    <t>12603399_CLAW</t>
  </si>
  <si>
    <t>Corner of Gorham and Westgate.</t>
  </si>
  <si>
    <t>New York lifestyle in the heart of Brentwood. Premium corner location with southwest facing ocean-to-mountain views in Brentwood's most desirable building. Sophisticated styling with attention to detail. Crown moldings recessed lighting granite kitchen w/ GE monogram built-ins dual sinks in master bathroom master walk-in closet plantation shutters washer/dryer in unit SxS parking &amp; private storage locker in garage. Concierge gym spa conference room.</t>
  </si>
  <si>
    <t>12603401_CLAW</t>
  </si>
  <si>
    <t>South of Alameda</t>
  </si>
  <si>
    <t>91506-2949</t>
  </si>
  <si>
    <t>lvzgolf@aol.com</t>
  </si>
  <si>
    <t>310-392-7114</t>
  </si>
  <si>
    <t>X55247_CLAW</t>
  </si>
  <si>
    <t>Tom Miller</t>
  </si>
  <si>
    <t>310-394-8649</t>
  </si>
  <si>
    <t>Opportunity abounds - A Rancho home in move-in condition ready for all your modern remodeling and/or upgrades. This curb appeal corner lot home gets you started with refinished hardwood floors and copper plumbing. Bring your personal colors and style and make it your own. Near Burbank's great schools Disney freeways St. Joseph Medical Center etc. etc. BUR4 zoning 3 units Supra or call for combo.</t>
  </si>
  <si>
    <t>403 S Lamer Street</t>
  </si>
  <si>
    <t>667G2</t>
  </si>
  <si>
    <t>12603403_CLAW</t>
  </si>
  <si>
    <t>PCH to Ramirez Mesa- 4th row</t>
  </si>
  <si>
    <t>Rey De Copas</t>
  </si>
  <si>
    <t>90265-4461</t>
  </si>
  <si>
    <t>Public records show 2 bedrooms. Buyer to investigate. Tenant occupied so 24 hr. notice is a must. Contact listing agent for showings.</t>
  </si>
  <si>
    <t>Located on the back row with direct curbside parking. It has the experience of a great ocean view. The condo has a high ceilings throughout. Each bedroom has its own bath including the loft which has been converted into the 3rd bedroom with its own bath and has 2 closets. Washer and dryer are located in the attached garage and are included in the sale. Property is occupied so 24 hour notice is needed. Also available for lease at 3600 per month. No showings before 3 pm.</t>
  </si>
  <si>
    <t>28214 Rey De Copas Lane</t>
  </si>
  <si>
    <t>PO BR CS FP</t>
  </si>
  <si>
    <t>DW DR A2 RF GB GSB BIN GC K8 K3 RA</t>
  </si>
  <si>
    <t>CJ B1 CC CW RL</t>
  </si>
  <si>
    <t>LS OW IB</t>
  </si>
  <si>
    <t>EK K02 K04 K07</t>
  </si>
  <si>
    <t>12603411_CLAW</t>
  </si>
  <si>
    <t xml:space="preserve">Between Coldwater/Fulton-Nort </t>
  </si>
  <si>
    <t>Between Coldwater Canyon and Fulton. North of Moorpark</t>
  </si>
  <si>
    <t>91423-3313</t>
  </si>
  <si>
    <t>donnamannre@aol.com</t>
  </si>
  <si>
    <t>Converted garage without permits. Shown by appointment only with listing agent.</t>
  </si>
  <si>
    <t>Located in a wonderful neighborhood 3 BR 2 BA home has an entertainers yard w/ pool spa built in BBQ. Updated kitchen with granite counters breakfast bar custom garden window commercial style 6 burner Thermador range top stainless steel appliances graciously opens to the over sized family room which features a vaulted wood beam ceiling fireplace a wall of French doors opening to the brick patio and yard. Living room is appointed with custom built ins fireplace plantation shutters. Formal dining room has a bay window. Impressive master suite features a vaulted wood beamed ceiling with exposed trusses French doors opening to brick patio and yard. One secondary bedroom has custom built-ins the other a charming bay window. Converted garage w 3/4 bath may make a wonderful studio/home office or pool house. Wood floors plantation shutters bay windows recessed lighting throughout this charming light and bright home.</t>
  </si>
  <si>
    <t>4610 Ethel Avenue</t>
  </si>
  <si>
    <t>12603417_CLAW</t>
  </si>
  <si>
    <t>Sepulveda Boulevard</t>
  </si>
  <si>
    <t>North of Sunset North of Moraga East of Sepulveda</t>
  </si>
  <si>
    <t>90049-1602</t>
  </si>
  <si>
    <t>Bel Terrace</t>
  </si>
  <si>
    <t>adomanovski@gmail.com</t>
  </si>
  <si>
    <t>X81192_CLAW</t>
  </si>
  <si>
    <t>310-774-6611</t>
  </si>
  <si>
    <t>Ava Domanovski</t>
  </si>
  <si>
    <t>X79782_CLAW</t>
  </si>
  <si>
    <t>No Open Houses. Seller requires 24 hour notice for all showings. Please call Ava at 310-774-6611 to schedule a showing.</t>
  </si>
  <si>
    <t>Beautiful mid-century modern at the end of a cul-de-sac with panoramic views of the Getty Museum and breath-taking hillsides from a 3 200 square foot terrace perfect for elegant entertaining. Long private driveway leads to a 3 bedroom 2.5 bath plus den villa with formal dining room living room kitchen with breakfast nook all with spectacular views. Exquisite marble master bath with steam shower and spa tub compliment this elegant light and airy home. Sophisticated security system with video cameras built-in surround sound. Solar panels on the roof for energy efficiency. Space for tennis courts and pool for sports and fun lovers.</t>
  </si>
  <si>
    <t xml:space="preserve">11800 Bel Terrace </t>
  </si>
  <si>
    <t>12603425_CLAW</t>
  </si>
  <si>
    <t>South Of Sunset to Las Casas Left on Marquette to the end of Cul de sac</t>
  </si>
  <si>
    <t>90272-3316</t>
  </si>
  <si>
    <t>helena@hiltonhyland.com</t>
  </si>
  <si>
    <t>C103001_CLAW</t>
  </si>
  <si>
    <t>310-892-2057</t>
  </si>
  <si>
    <t>Helena Deeds</t>
  </si>
  <si>
    <t>Situated at the end of a private and quiet cul de sac street with undisturbed and unobstucted canyon vistas is this mid century post and beam. Absolute privacy Flat Grassy Yard Motor Court This is the hottest FIXER UPPER to become available in the Pacific Palisades for a 9 696 square foot lot with views -Please do not disturb the tenants.</t>
  </si>
  <si>
    <t>620 N Marquette Street</t>
  </si>
  <si>
    <t>12603429_CLAW</t>
  </si>
  <si>
    <t>West of Manning North of Motor</t>
  </si>
  <si>
    <t>Dunleer</t>
  </si>
  <si>
    <t>90064-4317</t>
  </si>
  <si>
    <t>L13427_CLAW</t>
  </si>
  <si>
    <t>Terri Elston</t>
  </si>
  <si>
    <t>310-704-3445</t>
  </si>
  <si>
    <t>elstons@earthlink.net</t>
  </si>
  <si>
    <t>310-204-3033</t>
  </si>
  <si>
    <t>L01376_CLAW</t>
  </si>
  <si>
    <t>310-704-3451</t>
  </si>
  <si>
    <t>David Elston</t>
  </si>
  <si>
    <t>Elegant remodeled 2 story 4 3.5 spacious English in Cheviot Hills with panoramic views of the Santa Monica Mountains the lights of Century City &amp; the Westside. A beautiful blend of old and new creating a sense of continuity by honoring the home's traditional origins. Center hall floor plan plus an 1 100 sq. ft. addition made to accommodate a new master suite remodeled gourmet kitchen and sun filled family room. Spacious sunny yard and gardens with classic fireplace and patio perfect for those cool nights. Overland Elementary School.</t>
  </si>
  <si>
    <t>Overland Elementary</t>
  </si>
  <si>
    <t>10527 Dunleer Drive</t>
  </si>
  <si>
    <t>DW K1 A2 RF WA GB K3 MO</t>
  </si>
  <si>
    <t>KI IL K07 PT</t>
  </si>
  <si>
    <t>12603433_CLAW</t>
  </si>
  <si>
    <t>Pacific Coast Highway right off PCH on La Herran</t>
  </si>
  <si>
    <t>tyler@malibuhomes4sale.com</t>
  </si>
  <si>
    <t>X61250_CLAW</t>
  </si>
  <si>
    <t>310-760-1980</t>
  </si>
  <si>
    <t>Tyler W Hinderer</t>
  </si>
  <si>
    <t>310-774-5196</t>
  </si>
  <si>
    <t>D09 OAC D11</t>
  </si>
  <si>
    <t>East Coast stunner with breathtaking whitewater ocean views overlooking Broad Beach all the way to Pt. Dume. Situated on appox. 1.2 flat gated and private acres sits this 3 bedroom 2 bath home with separate guest house and 800 sq ft garden shed. Very light and bright creating inviting living spaces with ocean views from nearly every room in the house. Country style kitchen that opens up to living room and dining room with views down the coast. Upstairs bonus/game room with big open deck overlooking Broad Beach. This home has it all a truly magnificent Malibu property.</t>
  </si>
  <si>
    <t>31387 Pacific Coast Highway</t>
  </si>
  <si>
    <t>12603439_CLAW</t>
  </si>
  <si>
    <t>Palms And Venice</t>
  </si>
  <si>
    <t>South of Palms North of Venice East of Overland</t>
  </si>
  <si>
    <t>90034-5569</t>
  </si>
  <si>
    <t>24 hours required for showings. To schedule a showing please call Ava at 310-774-6611.</t>
  </si>
  <si>
    <t xml:space="preserve">Very bright and airy front second floor unit with treetop and city views. Lots of light large windows hardwood floors throughout and plenty of built- ins create an inviting living space full of style and quality finishes. Open floor plan includes kitchen with breakfast bar built-in appliances and recessed lighting dining room living room with gas fireplace and sliding glass doors leading to the perfect balcony for barbecuing The master suite has a wall of closets and full bath. Very bright second bedroom can be a perfect office or a den. The guest bath is an updated full bath. There is a stacked washer/dryer for your convenience tandem parking and extra storage in the parking garage area Centrally located with easy access to Santa Monica Westwood Beverly Hills Culver City and airport </t>
  </si>
  <si>
    <t>3568 Keystone Avenue</t>
  </si>
  <si>
    <t>12603441_CLAW</t>
  </si>
  <si>
    <t>90293-8151</t>
  </si>
  <si>
    <t>Extra spacious with very large lanai with sliders. Lanai can be converted back to open balcony. Bedrooms at opposite ends of unit. Mid Century architecture recently renovated lobby and hallways. Heated pool in courtyard. Storage locker in garage. Excellent complex and neighborhood. Close to beach shops cafes bike path.</t>
  </si>
  <si>
    <t>12603445_CLAW</t>
  </si>
  <si>
    <t>Las Lomas</t>
  </si>
  <si>
    <t>90272-2430</t>
  </si>
  <si>
    <t>All commission reductions as approved by the lender shall be split proportionately between the listing and selling agents.</t>
  </si>
  <si>
    <t>Remodeled Palisades home priced under a million on quiet street. Plumbing and electrical updated. Dark hardwood floors beautiful finishes serene mountain and peak aboo ocean view.</t>
  </si>
  <si>
    <t>910 Las Lomas Avenue</t>
  </si>
  <si>
    <t>12603447_CLAW</t>
  </si>
  <si>
    <t>Cahuenga Blvd to Cahuenga Terrace to San Marco Dr.</t>
  </si>
  <si>
    <t>San Marco</t>
  </si>
  <si>
    <t>90068-2735</t>
  </si>
  <si>
    <t>For showing requests please email AmbraBisconti@gmail.com. Seller financing is available with 30 down.</t>
  </si>
  <si>
    <t>Absolutely Stunning Hill Retreat done to the 9's. This 3 bdr 4 bth home has been completely remodeled &amp; restored by California Dream Remodeling. Chef's Kitchen for the entertainer beautiful hardwood floors throughout. Large view windows from every room to so as to capture the mesmerizing canyon views.. Spacious open floor plan perfect for your imagination to run wild with your interior decorating ideas. Large master suite with walk in closet with built ins.. All bathrooms are absolutely decadent. Balconies throughout home to enjoy the view. This home is a must see Don't miss out. SELLER FINANCING AVAILABLE WITH 30 DOWN PLEASE INQUIRE FOR MORE DETAILS.</t>
  </si>
  <si>
    <t>2342 San Marco Drive</t>
  </si>
  <si>
    <t>CT EP</t>
  </si>
  <si>
    <t>12603459_CLAW</t>
  </si>
  <si>
    <t>1 blk N of Pico 1 blk W of Fox Studios</t>
  </si>
  <si>
    <t>90064-2649</t>
  </si>
  <si>
    <t>GoRealtyGroup@gmail.com</t>
  </si>
  <si>
    <t>866-372-8067</t>
  </si>
  <si>
    <t>X76952_CLAW</t>
  </si>
  <si>
    <t>310-703-3332</t>
  </si>
  <si>
    <t>Raheem Morgan</t>
  </si>
  <si>
    <t>X75458_CLAW</t>
  </si>
  <si>
    <t>Go Realty Group</t>
  </si>
  <si>
    <t>310-384-6343</t>
  </si>
  <si>
    <t xml:space="preserve">GREAT LOCATION A MUST SEE Tenant occupied. Near Rancho Park Golf Course Westfield Shopping Mall Shops located around the corner from Fox Studios. 2brm 2bth top floor unit. Incredible closet space. Dining Area bright and spacious living room recesses lighting throughout. Private balcony </t>
  </si>
  <si>
    <t>Westwwod Charter</t>
  </si>
  <si>
    <t>Uni High</t>
  </si>
  <si>
    <t>2318 Fox Hills Drive</t>
  </si>
  <si>
    <t>12603461_CLAW</t>
  </si>
  <si>
    <t>North of Melrose West of Cahuenga at Waring</t>
  </si>
  <si>
    <t>90038-3617</t>
  </si>
  <si>
    <t>Call Peter Kinnaird to show 323 309-1582.</t>
  </si>
  <si>
    <t>Rare offering of a unit at the sought after Wilcox Lofts. Designed by award-winning architect Lorcan O'Herlihy this unit combines a dramatic floorplan with cutting edge design. Very tall ceilings great finishes lovely kitchen and bathrooms private rooftop deck. Additional outdoor space/balcony off master bath. Great location - convenient to Larchmont Village Hollywood and easy access to the Westside.</t>
  </si>
  <si>
    <t>803 N Wilcox Avenue</t>
  </si>
  <si>
    <t>12603469_CLAW</t>
  </si>
  <si>
    <t>Dexter &amp; Foothill</t>
  </si>
  <si>
    <t>91006-1941</t>
  </si>
  <si>
    <t xml:space="preserve">ARROD </t>
  </si>
  <si>
    <t>No showings are available for this property. If you have any question about the property please text Brandon on 310.351.6821 or email him at barnabest@yahoo.com Please do not call the office line for Empire Realty as you will not get a call back that way.</t>
  </si>
  <si>
    <t xml:space="preserve">It is an excellent opportunity for investing It is a Short Sale </t>
  </si>
  <si>
    <t xml:space="preserve">1041 W Foothill </t>
  </si>
  <si>
    <t>12603471_CLAW</t>
  </si>
  <si>
    <t>South of Ocean Park between 16th and 17th.</t>
  </si>
  <si>
    <t>90405-4802</t>
  </si>
  <si>
    <t>kristi@kristibrock.com</t>
  </si>
  <si>
    <t>310-872-5565</t>
  </si>
  <si>
    <t>310-210-4406</t>
  </si>
  <si>
    <t>Limited showings.</t>
  </si>
  <si>
    <t>Spacious &amp; Remodeled 3 bedroom 2.5 bath home in Santa Monica. Living room dining room large family room with French doors opens to private backyard. Gourmet kitchen with Stainless Steel appliances newer cabinets &amp; glass tile backsplash. All bathrooms remodeled. Two car detached garage. Also included is a 400 sq ft approx. bonus room attached to garage with fireplace separate patio entrance from alley. Perfect for at home office. Security system in house &amp; detached office. Tenant occupied with limited access. See private remarks for Open Houses.</t>
  </si>
  <si>
    <t>1636 Oak Street</t>
  </si>
  <si>
    <t>BZ CB LZ</t>
  </si>
  <si>
    <t>Z24 DAT Z21 NQ B1</t>
  </si>
  <si>
    <t>12603475_CLAW</t>
  </si>
  <si>
    <t>Pacific Coast Hwy to Broad Beach Road</t>
  </si>
  <si>
    <t>90265-2666</t>
  </si>
  <si>
    <t>X16354_CLAW</t>
  </si>
  <si>
    <t>Sigi Ulbrich</t>
  </si>
  <si>
    <t>X0961801_CLAW</t>
  </si>
  <si>
    <t>818-879-2900</t>
  </si>
  <si>
    <t>24 hour notice. Call Pam Moran to show @ 805.630.2030. Tax record states home was built in 1948. Effective year built is 1986.</t>
  </si>
  <si>
    <t>EE BF WF OF</t>
  </si>
  <si>
    <t>Offering a privileged lifestyle on ultra-exclusive Broad Beach. This former celebrity owned estate has been extensively remodeled and designed. Home is being sold Turn Key and offers amazing views of the glistening ocean white water and dramatic coastline. Upgraded with all the modern elements one would expect. Stone floors rich wood cabinetry walls of windows with spacious living and bedroom areas. The Master suite features a fireplace balcony and sweeping ocean views with a spa bath. Spacious and elegant living areas are all open to expansive patios. This picture perfect home is waiting for its new owners to begin making their own memories here This is truly Southern California living and entertaining at its finest Views from most rooms bringing the outdoors in for ideal beach side living. Walk directly from the TeaHouse onto the pristine sand to the ocean's edge. See agent remarks.</t>
  </si>
  <si>
    <t>31122 Broad Beach Road</t>
  </si>
  <si>
    <t>12603479_CLAW</t>
  </si>
  <si>
    <t>Cahuenga Blvd north to Woodrow Wilson west to right onto Passmore Drive</t>
  </si>
  <si>
    <t>90068-1717</t>
  </si>
  <si>
    <t>Passmore Drive</t>
  </si>
  <si>
    <t>X79377_CLAW</t>
  </si>
  <si>
    <t>Gia Casty</t>
  </si>
  <si>
    <t>310-888-3709</t>
  </si>
  <si>
    <t>joan@joansather.com</t>
  </si>
  <si>
    <t>310-255-5489</t>
  </si>
  <si>
    <t>L08493_CLAW</t>
  </si>
  <si>
    <t>310-740-0302</t>
  </si>
  <si>
    <t>Joan Sather</t>
  </si>
  <si>
    <t>310-255-5450</t>
  </si>
  <si>
    <t>Property website is www.2968Passmore.com. Pleasecontact Agent 2 for showings. Gia Casty at mobile 310-824-3550 or giacasty@gmail.com</t>
  </si>
  <si>
    <t>This fabulous contemporary Mediterranean was custom built with great thought and detail to create the most privacy and best advantage of the views. The property was created with very high ceilings huge picture windows and oversized rooms. Generous terraces on each level maximize the outdoor living possibilities. There are great walls for art. All bedrooms are ensuite. Master is on its own level with its own terrace and views. The master bath is flanked by huge dual closets. Additional closet spaces have been incorporated throughout the home. Above the living room the large library-study loft also includes the 4th bedroom suite. 3 car garage with extra storage as well. Wonderful street in celebrity neighborhood with convenient freeway access without being too close Easy distance to Westside centers of business/shopping/dining. Please contact LA 2 to schedule showings.</t>
  </si>
  <si>
    <t>2968 Passmore Drive Drive</t>
  </si>
  <si>
    <t>12603481_CLAW</t>
  </si>
  <si>
    <t>East of Hoover North of Imperial Highway.</t>
  </si>
  <si>
    <t>90044-4236</t>
  </si>
  <si>
    <t xml:space="preserve">Call LA for showing instructions. </t>
  </si>
  <si>
    <t xml:space="preserve">Very large 1 567 square foot 2 bedroom 1 bath home. Fresh paint inside and out new Carpet Refinished Hardwood floors. Large backyard area for parking and workspace. 2 car garage with new door. Vacant and ready to occupy. Submit all offers. </t>
  </si>
  <si>
    <t>536 W 111TH Place</t>
  </si>
  <si>
    <t>12603483_CLAW</t>
  </si>
  <si>
    <t>2 blocks east of Main Street cross street Bicknell</t>
  </si>
  <si>
    <t>90405-1153</t>
  </si>
  <si>
    <t>307A</t>
  </si>
  <si>
    <t xml:space="preserve">307A </t>
  </si>
  <si>
    <t>tara.rodgers@sothebyshomes.com</t>
  </si>
  <si>
    <t>X86893_CLAW</t>
  </si>
  <si>
    <t>310-415-9743</t>
  </si>
  <si>
    <t>Tara Rodgers</t>
  </si>
  <si>
    <t>310-255-5482</t>
  </si>
  <si>
    <t>First open house Sunday June 3rd from 2-5. The property is tenant occupied and generally requires 24 hour notice. I will however have easy access to the property on Thursday May 31st and Friday June 1st for any showing requests.</t>
  </si>
  <si>
    <t>CP P19 1N</t>
  </si>
  <si>
    <t>Santa Monica living at its best Do not miss this one bedroom home perfect for coastal living. Situated on the top floor with only one common wall this condo offers hardwood flooring newer kitchen appliances two California Closets in the master bedroom a large open patio with tree top views and 2 gated parking spaces. Building highlights include a newly repainted exterior newer roof and a great common area with a pool and sun deck. Upcoming exciting additions include an enhanced security system with keyless entry additional bike storage and a new storage area for surfboards. Located just blocks to the beach and all that Main Street has to offer.</t>
  </si>
  <si>
    <t>2025 4TH Street</t>
  </si>
  <si>
    <t>12603485_CLAW</t>
  </si>
  <si>
    <t>W of Emerson no of 80th St</t>
  </si>
  <si>
    <t>90045-1012</t>
  </si>
  <si>
    <t>brucebaker3@gmail.com</t>
  </si>
  <si>
    <t>X77763_CLAW</t>
  </si>
  <si>
    <t>310-991-7181</t>
  </si>
  <si>
    <t>Bruce Baker</t>
  </si>
  <si>
    <t>Regular sale. Supra lock box on front door.Vacant</t>
  </si>
  <si>
    <t>Prime North Kentwood location. Clean home in need of upgrading. Dual glazed window thru-out hardwood floors under carpet and copper plumbing. 3rd bedroom being used as den. Inside laundry. A must to see. Supra lock box on front door. Vacant</t>
  </si>
  <si>
    <t>7941 Agnew Avenue</t>
  </si>
  <si>
    <t>DR RF WA K3 RA</t>
  </si>
  <si>
    <t>12603487_CLAW</t>
  </si>
  <si>
    <t>NORTH of Palms on FANTASTIC Inglewood on Mar Vista Hill</t>
  </si>
  <si>
    <t>90066-1916</t>
  </si>
  <si>
    <t xml:space="preserve"> OFFERS DUE MON 6/11 at 12 NOON WOULD PREFER 48 hour notice. Garage has been converted to family room- garage door still exists- easily converted back. Conversion done without permits. Buyer to verify any other permitted work as part of due dil</t>
  </si>
  <si>
    <t>62x125</t>
  </si>
  <si>
    <t xml:space="preserve"> OFFERS DUE MON 6/11 at 12 NOON Beyond the smooth finish stucco exterior beyond the front garden that would please Alice in Wonderlands Red Queen beyond the arched door way with exquisite detail lies the view of all views. 180 degree views 100 yours Wires thoughtfully buried underground don't obstruct this FABULOUS view. Follow the seemingly endless travertine flooring outside 'til it stops.Giant patio is artfully covered in part &amp; has built in BBQ water feature steps down to hot tub steps further down to 2 levels of graded landscaped usable yard w/giant storage area under house-accessible from ground lvl. Natural light abounds in spacious kitchen w/granite counter tops &amp; stainless steel appliances incl. Imperial 6 burner range. Gracious DR accessible direct from kitchen.Mar Vista Elementary built-in shelves in the 3 BR &amp; a Master BR w/French doors 2 patio &amp; offering a view from bed...is there any other house u need 2 see </t>
  </si>
  <si>
    <t>3400 Inglewood Boulevard</t>
  </si>
  <si>
    <t>12603491_CLAW</t>
  </si>
  <si>
    <t>Coldwater Cyn to Hidden Valley Rd to Lime Orchard Rd</t>
  </si>
  <si>
    <t>Please email all showing requests to Juliettehohnen@gmail.com and allow for 24 hour turn around time. Register your client's name and your preferred date &amp; time along with all agent contact info.</t>
  </si>
  <si>
    <t>Stunning Celebrity Hideaway situated on a guard gated private street this country traditional home has been remodeled to the highest standards and is ready to move in. Perfect for a large family the property has a pool gazebo outside fireplace and room for a tennis court. The two story formal entry way is filled with light and leads to a formal living room with fireplace dining room breakfast room family room and newly remodeled kitchen. The master has a fireplace sitting and office area and boasts a to die for walk-in closet. The home also features a third floor bedroom/ playroom.</t>
  </si>
  <si>
    <t>9551 Lime Orchard Road</t>
  </si>
  <si>
    <t>12603495_CLAW</t>
  </si>
  <si>
    <t>S OF FLORENCE E OF MAIN W OF SAN PEDRO N OF MANCHESTER</t>
  </si>
  <si>
    <t>90003-2116</t>
  </si>
  <si>
    <t>SELLER MAY CREDIT BUYER UP TO 500.00 FOR HOME WARRANTY &amp; 3 FOR CLOSING COST. INVESTOR BUYER MUST SUBMIT PROOF OF FUND &amp; CORPORATION PAPER WITH OFFER. SUBMIT OFFERS TO OFFERS4FSICO@YAHOO.COM</t>
  </si>
  <si>
    <t>SOUTH LA 3 BDRMS 1 BATH COVERED PATIO GARAGE CURRENT USED AS LIVING QUARTER NON-PERMITTED FENCED YARD CTNL OR FHA 203k ONLY PROPERTY QUALIFY FOR FREDDIE MAC FIRST LOOK INITIATIVE THROUGH 6/09/2012 DAY 1-15 SELLER WILL ONLY REVIEW OFFERS FROM OWNER OCCUPIED BUYER NSP'S OR NON-PROFITS SUBMIT ONLY C.AR. 10 PG CONTRACT COPY OF EM DEPOSIT DU/LENDER APPROVAL LETTER NO FICO SCORES SELLER WILL ONLY SIGN THEIR DISCLOSURES DO NOT SEND ANY DISCLOSURES SELLING AGENT TO COMPLETE TDS &amp; AVID CALL 48 HRS FOR APPT TO SHOW SELLER DOES NOT GUARANTEE THAT PROPERTY WILL BE VACANT AT CLOSE OF ESCROW SEE PRIVATE REMARKS FOR BUYER INCENTIVES &amp; INSTRUCTION ON SUBMITTING OFFERS.</t>
  </si>
  <si>
    <t>234 E 74TH Street</t>
  </si>
  <si>
    <t>12603497_CLAW</t>
  </si>
  <si>
    <t>North of Sunset Doheny Road west of Doheny Drive</t>
  </si>
  <si>
    <t>90069-3220</t>
  </si>
  <si>
    <t>Large exceptionally spacious 01 line in Sierra Towers the largest floor plan in the building. Originally 3 bedrooms this apartment has been reconfigured into a spacious 2 bedroom with an enormous master suite featuring his and her baths and dressing areas. Located on the quiet side of the building the large private terrace offers a peaceful retreat from the city with stunning views of the ocean mountains and even the lights of Hollywood. The 18th floor is especially private and desirable as there are only 4 units on this floor.</t>
  </si>
  <si>
    <t>DW DR K1 A2 RF WA BIN K3 MO</t>
  </si>
  <si>
    <t>12603499_CLAW</t>
  </si>
  <si>
    <t>South of Washington north of Mindanao &amp; Jefferson. From Lincoln west on Marina Pointe Dr.</t>
  </si>
  <si>
    <t>Co-Listed with owner who has Real Estate license.</t>
  </si>
  <si>
    <t>One of the Cove's most sought after units upgraded to perfection This exquisite single level unit offers nearly 2400 square feet of lavish details and custom finishes including hardwood and marble flooring floor to ceiling windows marble bathrooms custom built-in office and one of the largest functional private patios available at the Cove. Bright &amp; open layout creates loft-like spaces that unite kitchen sitting &amp; dining areas and living room together. Gourmet state of the art Studio Becker kitchen comes complete with Thermador &amp; Bosch appliances &amp; granite counters. Take advantage of everything The Cove has to offer 24 hour desk valet hot tub pool gym bbq area library conference room recreation lounge with catering kitchen sun deck and guest suite.</t>
  </si>
  <si>
    <t>CS IH</t>
  </si>
  <si>
    <t>12603503_CLAW</t>
  </si>
  <si>
    <t>CA-2 MOUNTAIN AVE EXIT. EAST ON CAMINO S RAFAEL RIGHT CLLE CANTA LEFT CALLE SIRENA</t>
  </si>
  <si>
    <t>Calle Sirena</t>
  </si>
  <si>
    <t>91208-3033</t>
  </si>
  <si>
    <t>Call owner to show 424-262-5916. Present offers direct to owner.</t>
  </si>
  <si>
    <t>60x105</t>
  </si>
  <si>
    <t xml:space="preserve">RANCHO SAN RAFAEL BEAUTY QUIET CUL-DE-SAC. OPEN FLOOR PLAN. SOARING CEILINGS. GRANITE COUNTERTOPS HARDWOOD/TILE FLOORS PLANTATION SHUTTERS. NEWER APPLIANCES WALK-IN PANTRY MASTER SUITE WITH SPA 3-CAR GARAGE WITH CABINETS. DUAL ZONE HVAC. RECENTLY PAINTED. PROFESSIONALLY LANDSCAPED WITH FRUIT TREES. JUST MOVE-IN NOW </t>
  </si>
  <si>
    <t>Verdugo Woodlands</t>
  </si>
  <si>
    <t xml:space="preserve">1966 Calle Sirena </t>
  </si>
  <si>
    <t>12603507_CLAW</t>
  </si>
  <si>
    <t>South of Montana East of Beloit Brentwood Glen</t>
  </si>
  <si>
    <t>90049-3401</t>
  </si>
  <si>
    <t>lisa.mansfield@sothebysrealty.com</t>
  </si>
  <si>
    <t>310-481-6267</t>
  </si>
  <si>
    <t>L04250_CLAW</t>
  </si>
  <si>
    <t>310-993-2303</t>
  </si>
  <si>
    <t>Lisa Mansfield</t>
  </si>
  <si>
    <t>310-481-4313</t>
  </si>
  <si>
    <t>Can be shown immediately upon request First open house on June 10th</t>
  </si>
  <si>
    <t xml:space="preserve">The flowering curb appeal welcomes you to this enchanting Traditional in Brentwood Glen Large &amp; inviting living room has wainscoting beautiful custom built-in bookshelves &amp; fireplace. Formal dining room leads you to the charming kitchen with tile work &amp; separate laundry room. The large lush yard is wonderful for entertaining with a covered patio with skylights flat grassy area hardscape &amp; a partially finished garage. Master suite has large custom closets. Grand master bath with separate soaking spa tub &amp; shower double sinks &amp; marble floors. This light &amp; bright home is filled with great features including Hardwood flooring central A/C recessed lights new water heater newer washer etc. Won't last </t>
  </si>
  <si>
    <t>11345 Albata Street</t>
  </si>
  <si>
    <t>12603511_CLAW</t>
  </si>
  <si>
    <t>South of Pico West of Beverly East of Beverwil</t>
  </si>
  <si>
    <t>90035-2970</t>
  </si>
  <si>
    <t>No Saturday showings.</t>
  </si>
  <si>
    <t>Elegant and updated 2BR 2.5BA condo in prime Beverlywood Adjacent location. This unit features open and flowing floor plan with formal entry large living room with fireplace and french doors out to private patio large enough for entertaining formal dining area and spacious cook's kitchen with stainless steel appliances and granite countertops. Master bedroom suite with extra large walk-in closet with custom built-ins and luxurious master bath with double sink vanity andseparate tub and glass shower. Other generously sized bedroom includes French doors out to patio as well. Other features include hardwood floors stone flooring in entry and master bath central HVAC inside laundry area and ample storage. Building amenities include controlled entry access gym and extra storage room. Conveniently close to Beverly Hills Century City Pico/Beverly shops and houses of worship.</t>
  </si>
  <si>
    <t>1457 Reeves Street</t>
  </si>
  <si>
    <t>12603517_CLAW</t>
  </si>
  <si>
    <t>N OF AVENUE 60 S OF MONTEREY</t>
  </si>
  <si>
    <t>Oak Hill</t>
  </si>
  <si>
    <t>91030-4045</t>
  </si>
  <si>
    <t>SPR1YY</t>
  </si>
  <si>
    <t>michael@LosAngelesREOBroker.com</t>
  </si>
  <si>
    <t>310-388-5748</t>
  </si>
  <si>
    <t>X59962_CLAW</t>
  </si>
  <si>
    <t>323-366-0366</t>
  </si>
  <si>
    <t>Michael Dillon</t>
  </si>
  <si>
    <t>Buyer to verify ALL information. Agents please note Commission is based upon Net Sales price. When submitting offers include fully-executed Purchase Agreement Agency Disclosure pre-qualification/loan approval letter and/or proof of funds for cash o</t>
  </si>
  <si>
    <t>SOUTH PASADENA POOL HOME WITH GREAT CURB APPEAL CHARMING 2BR 1BA BUNGALOW WITH FLAT GRASSY FRONT YARD &amp; HUGE REAR YARD WITH POOL SPA &amp; COVERED ENTERTAINMENT AREA. NEEDS LIGHT COSMETICS WON'T LAST AT THIS PRICE.</t>
  </si>
  <si>
    <t>1348 Oak Hill Place</t>
  </si>
  <si>
    <t>12603525_CLAW</t>
  </si>
  <si>
    <t>W/136th St - S/El Segundo Blvd</t>
  </si>
  <si>
    <t>Dern</t>
  </si>
  <si>
    <t>90059-3650</t>
  </si>
  <si>
    <t>C104404_CLAW</t>
  </si>
  <si>
    <t>Johnny Hayes</t>
  </si>
  <si>
    <t>310-442-6258</t>
  </si>
  <si>
    <t>Please call listing agent 2 for showings.</t>
  </si>
  <si>
    <t>STANDARD SALE This home has 3 bedrooms 2 baths plus a large spacious living room &amp; large kitchen. Central air &amp; heat. Enjoy a stroll jog or just relax an near by Magic Johnson Park. Seller is open to view all offers. Agents please see private remarks for showing instructions.</t>
  </si>
  <si>
    <t>2105 N Dern Avenue</t>
  </si>
  <si>
    <t>BK ST VTL SL</t>
  </si>
  <si>
    <t>SK SF SH SB</t>
  </si>
  <si>
    <t>DW A2 GC FSG OG K3 RA</t>
  </si>
  <si>
    <t>702H3</t>
  </si>
  <si>
    <t>12603527_CLAW</t>
  </si>
  <si>
    <t>Westchester Pkwy</t>
  </si>
  <si>
    <t>S. Of Manchester E. of Sepulveda N. of Westchester Pkwy.</t>
  </si>
  <si>
    <t>Kittyhawk</t>
  </si>
  <si>
    <t>90045-4129</t>
  </si>
  <si>
    <t>amy.frelinger@telesproperties.com</t>
  </si>
  <si>
    <t>310-861-0370</t>
  </si>
  <si>
    <t>X71053_CLAW</t>
  </si>
  <si>
    <t>310-951-0416</t>
  </si>
  <si>
    <t>Amy Frelinger</t>
  </si>
  <si>
    <t xml:space="preserve">First showing to be 6/3 Open House 2-5pm. 24-hour notice to show. With offers please include pre-approval letter FICO scores and proof of funds. EMD to be 3 minimum. </t>
  </si>
  <si>
    <t>SUMMER BREEZE ...MAKES ME FEEL FINE. Enjoy backyard breezes that say California all year 'round in this Westchester 2 Bed Den 1 Bath charmer. A Jacaranda-adorned front yard beckons you in. Bright and breezy an open spacious living room brick fireplace and featured dining area show off the home's good flow. Just off the living room find the most spacious room in the house the fully-permitted Den. Catch up on work play games or exit through the sliding doors into a spectacular back yard. Mature fruit tree and a trio of palms plus generous slab for dining say aaaah . Two airy Bedrooms are joined by a smartly renovated bathroom with pedestal sink new tile rain shower and built in storage. Kitchen has a huge pantry area. The two-car garage with direct entry complete the package.</t>
  </si>
  <si>
    <t>8938 Kittyhawk Avenue</t>
  </si>
  <si>
    <t>12603535_CLAW</t>
  </si>
  <si>
    <t>No. of Hyde Park Ave. West of La Brea Ave. South of Centinela Ave. East of La Cienega Blvd.</t>
  </si>
  <si>
    <t>lindajonesrealty@yahoo.com</t>
  </si>
  <si>
    <t>323-753-4868</t>
  </si>
  <si>
    <t>X45810_CLAW</t>
  </si>
  <si>
    <t>323-571-6834</t>
  </si>
  <si>
    <t>Linda Jones</t>
  </si>
  <si>
    <t>X72310_CLAW</t>
  </si>
  <si>
    <t>Linda Jones Realty</t>
  </si>
  <si>
    <t>Contact Listing Agent to show</t>
  </si>
  <si>
    <t>Crozier Middle School</t>
  </si>
  <si>
    <t>N Eucalyptus Avenue</t>
  </si>
  <si>
    <t>530J3</t>
  </si>
  <si>
    <t>12603537_CLAW</t>
  </si>
  <si>
    <t>Noth of Saticoy St. and West of Reseda Blvd.</t>
  </si>
  <si>
    <t>91335-1833</t>
  </si>
  <si>
    <t>john@johncapiro.com</t>
  </si>
  <si>
    <t>310-391-0868</t>
  </si>
  <si>
    <t>X43449_CLAW</t>
  </si>
  <si>
    <t>310-487-4404</t>
  </si>
  <si>
    <t>John Capiro</t>
  </si>
  <si>
    <t>310-391-4544</t>
  </si>
  <si>
    <t xml:space="preserve">Purchase this property for as little as 3 down. This property is approved for HomePath Mortgage Financing and HomePath Renovation Mortgage Financing. For more information visit www.HomePath.com. or contact the listing agent at john@johncapiro.com / 310 </t>
  </si>
  <si>
    <t>71x131</t>
  </si>
  <si>
    <t>This home is centrally located near public transportation schools and shopping and offers comfort and size traditional in style with 3-bedroom 2-bath and a 2-car attached garage. The lot is over 9 300 square feet with a backyard pool.</t>
  </si>
  <si>
    <t>18526 Arminta Street</t>
  </si>
  <si>
    <t>12603543_CLAW</t>
  </si>
  <si>
    <t>Just North of Sunset Blvd.</t>
  </si>
  <si>
    <t>90077-3124</t>
  </si>
  <si>
    <t>danielleanderson@estatesoftoday.com</t>
  </si>
  <si>
    <t>X89881_CLAW</t>
  </si>
  <si>
    <t>310-651-4925</t>
  </si>
  <si>
    <t>Danielle Anderson</t>
  </si>
  <si>
    <t>Currently tenant occupied- tenants signed one-year lease at 4000/mth - Cash Flow- Call 310.651.4925 for questions/possible showings or write offer SUBJECT TO INT INSP - Main house is a 2bed/1bath and un-permitted guest unit is 1bed/1bth perfect for offic</t>
  </si>
  <si>
    <t>Prime location Bel Air/Beverly Hills adjacent minutes to UCLA Century City and more Amazing opportunity Uniquely remodeled 2bed/1bth turn key cottage home ft. high beamed ceilings large windows wood-burning fireplace lush greenery and artistic character throughout. Spanish kitchen with beautiful hand-made Saltillo tile floors and eat-in breakfast area. Master bedroom overlooking a private garden. Bathroom w/ cobalt blue tile deep tub rain showerhead antique vanity and French porcelain sink. Private courtyard w/ spa and built-in bbq leading to separate 1bed/1bth guest home w/ private entrance and sitting area. Great LA getaway or condo alternative just one mile from Sunset &amp; about 10 minutes to the heart of Sherman Oaks.</t>
  </si>
  <si>
    <t>1234 N Beverly Glen Boulevard</t>
  </si>
  <si>
    <t>560B7</t>
  </si>
  <si>
    <t>12603545_CLAW</t>
  </si>
  <si>
    <t>TOPANGA CANYON TO VIEWRIDGE RD TO END LEFT INTO GATED SUMMIT POINTE COMMUNITY.</t>
  </si>
  <si>
    <t>Brunnell</t>
  </si>
  <si>
    <t>90290-4413</t>
  </si>
  <si>
    <t>homes@kbmalibu.com</t>
  </si>
  <si>
    <t>Photos are from last year.</t>
  </si>
  <si>
    <t xml:space="preserve">OPEN SUNDAY 7/1 2-5PM Beautiful Executive home in Prestigious Summit Pointe Estates with Mountain Views in Private Guard Gated Community. This Spacious 2 story Mediterranean homes is located on a nice cul-de-sac street. Offering High ceilings Open floor-plan 4 Bedrooms/ 4 Bathrooms plus Office/Den located on the first floor. Family room w/ cozy fireplace. Large kitchen with view to backyard center island lots of cabinet space and newer refrigerator. Huge master suite with walk-in closets fireplace and a balcony to enjoy stunning sunset views. Spacious flat grassy yard. Great outdoor living and Perfect for Entertaining </t>
  </si>
  <si>
    <t>21130 Brunnell Court</t>
  </si>
  <si>
    <t>12603549_CLAW</t>
  </si>
  <si>
    <t>homezell drive off Valley Circle</t>
  </si>
  <si>
    <t>Valley Flores</t>
  </si>
  <si>
    <t>91304-2143</t>
  </si>
  <si>
    <t>eastbend@gmail.com</t>
  </si>
  <si>
    <t>310-803-5401</t>
  </si>
  <si>
    <t>X76666_CLAW</t>
  </si>
  <si>
    <t>310-351-5434</t>
  </si>
  <si>
    <t>John Donahue</t>
  </si>
  <si>
    <t>X75422_CLAW</t>
  </si>
  <si>
    <t>PLEASE CONTACT John Donahue 310-351-5434 FOR SHOWING. ALL OFFERS TO BE EMAILED TO john.donahue@yahoo.com OR faxed TO 310-803-5401 and to include FICO proof of funds lender pre-approval Short Sale .Sold As Is No credits no repairs. Any reduction in com</t>
  </si>
  <si>
    <t>Truly unique West Hills property nestled in quiet peaceful canyon. Spacious including bonus room. Open floor plan kitchen with large center island. Wood floors. Large family room. 2 car garage. Large lot and hiking trails. Must see the large deck--absolutely beautiful canyon and city light views. Close to restaurants and shopping This is a short sale . Please do not disturb tenants. Property to be purchased as is . Buyer to verify permits.</t>
  </si>
  <si>
    <t>8657 Valley Flores Drive</t>
  </si>
  <si>
    <t>FD DN FF LR MR ON SS</t>
  </si>
  <si>
    <t>12603551_CLAW</t>
  </si>
  <si>
    <t>South of Washington North of Pacific West of Via Marina on Via Donte</t>
  </si>
  <si>
    <t>90292-7290</t>
  </si>
  <si>
    <t>X92678_CLAW</t>
  </si>
  <si>
    <t>Louis Leal</t>
  </si>
  <si>
    <t>310-600-7217</t>
  </si>
  <si>
    <t>Please Call Tami Pardee/Pardee Properties for all showing requests/other information. 310-907-6517.</t>
  </si>
  <si>
    <t xml:space="preserve">Come sail away in this custom-built architectural showpiece. Located on the Grand Canal this home is perched to take advantage of the bird's eye view of the Marina Channel &amp; Ocean as the boats embark on their journeys. This 4bdrm/5ba home is completely custom &amp; finished w/the finest materials. Designed to feel like a loft space in an industrial building w/ polished concrete floors exposed beams &amp; large windows which take advantage of the amazing views &amp; natural light. A Bulthaup kitchen &amp; the rest of the home designed to carry a brushed oak look everywhere so the kitchen looks part of the architectural plan. Upstairs office that can be converted into another bedroom &amp; an elevator that will carry you to every floor. Entertain or relax in your own media room. Built with Corten steel the exterior of the home is virtually maintenance free. Designed by Robert Glaus &amp; Barbara Barry. A one of a kind masterpiece </t>
  </si>
  <si>
    <t xml:space="preserve">5417 Via Donte </t>
  </si>
  <si>
    <t>DW K1 RF BIN K3</t>
  </si>
  <si>
    <t>BI JJ LC LT B06 OW B07 IB</t>
  </si>
  <si>
    <t>12603553_CLAW</t>
  </si>
  <si>
    <t>West on Mulholland from 405 freeway Left on Park Lane Circle. South of Mulholland just above Calvena</t>
  </si>
  <si>
    <t>Park Lane</t>
  </si>
  <si>
    <t>90049-1145</t>
  </si>
  <si>
    <t>F210076687_CLAW</t>
  </si>
  <si>
    <t>Daniel Feldstein</t>
  </si>
  <si>
    <t>gablecarr@gmail.com</t>
  </si>
  <si>
    <t>X95617_CLAW</t>
  </si>
  <si>
    <t>Gable Carr</t>
  </si>
  <si>
    <t>424-477-2277</t>
  </si>
  <si>
    <t>Co listing agent Dan Feldstein - phone number correction 818 300-9561</t>
  </si>
  <si>
    <t>OH CANCELLED 6/24 TRADITIONAL BRENTWOOD FAMILY LIVING Warm inviting &amp; new best describes this 3500 sq.ft immaculate home in the exclusive community of Bel Air Knolls. The details of this home includes a gorgeous tile entry hardwood floors 2 fireplaces coffered ceiling &amp; crown molding throughout. The kitchen is sure to please every chef with new Viking and Bosch appliances a center island granite counters and custom cabinetry and a sub zero side by side refrigerator/freezer. An auxiliary kitchen features a double oven washer/dryer hook ups and storage. The master suite is huge with his/hers closets spa tub and bidet in the master bath. No expense has been spared custom detailing recessed lighting throughout pine doors cedar lined closets door knobs &amp; sinks have been raised built-in speakers copper plumbing new roof w/warranty stained glass windows French doors lead you to a patio w/electric awnings back yard w/ View and freshly plastered/tiled pool.</t>
  </si>
  <si>
    <t>Roscomare El</t>
  </si>
  <si>
    <t>16540 Park Lane Circle</t>
  </si>
  <si>
    <t>12603561_CLAW</t>
  </si>
  <si>
    <t>Between Pico and Santa Monica between Overland and Robertson.</t>
  </si>
  <si>
    <t>90067-2239</t>
  </si>
  <si>
    <t>reo@scalreo.com</t>
  </si>
  <si>
    <t>800-439-5470</t>
  </si>
  <si>
    <t>X87074_CLAW</t>
  </si>
  <si>
    <t>310-370-0266</t>
  </si>
  <si>
    <t>Alice McHugh</t>
  </si>
  <si>
    <t>X79841_CLAW</t>
  </si>
  <si>
    <t>SoCalREO Inc.</t>
  </si>
  <si>
    <t>Tenant occupied BofA REO. Special Assessment originally approximated at 47 000. There is still an outstanding balance YTBD . Buyer to verify - rent controlled unit relocation rules apply. Seller will NOT deliver vacant. Access is limited please rely</t>
  </si>
  <si>
    <t>Desirable Century Park unit in the best building 2170  away from Olympic. Quiet well maintained each bedroom at opposite sides of the unit each with private baths. Unit has been upgraded in the past 5 yrs but not substantially rehabbed. Amenities are legendary from 24 hr security &amp; friendly valet service to Olympic pool well-equpped gym new dog park and ready access to cinemas shopping downtown and the beach. 20th floor affords privacy peacefulness and spectacular sunsets. Great opportunity to purchase an ideal unit that was sold for over 630 000 in 2005.</t>
  </si>
  <si>
    <t>562B1</t>
  </si>
  <si>
    <t>12603567_CLAW</t>
  </si>
  <si>
    <t>North of Burbank - East of Hazeltine</t>
  </si>
  <si>
    <t>91401-4726</t>
  </si>
  <si>
    <t>angela@angelabond.com</t>
  </si>
  <si>
    <t>310-733-5410</t>
  </si>
  <si>
    <t>X71226_CLAW</t>
  </si>
  <si>
    <t>310-666-5052</t>
  </si>
  <si>
    <t>Angela Bond</t>
  </si>
  <si>
    <t>Main house is 1 366 sq/ft with 1.5 bathrooms. Guest house is 332 sq/ft with a bathroom. Sun room off converted garage is 220 sq/ft. Converted garage is not counted in sq/ft has its own bathroom. Public records show 1 366 sq/ft total. Buyer to verify</t>
  </si>
  <si>
    <t>Versatile home with lots of options on a quiet cul-de-sac in prime Valley Glen. 1 916 sq/ft spread out over a main house with 2 beds/1.5 baths - guest house with 1 bed/1 bath and converted bonus space with 1 bath plus sun room. Large 8 098 sq.ft lot featuring a pool and hot tub complete the back yard as a peaceful oasis from city life. Solar panels updated plumbing/electrical hardwood floors new carpet in living room fireplace. This very special and unique property is a standard sale. Please see private remarks for showing info.</t>
  </si>
  <si>
    <t>5636 Costello Avenue</t>
  </si>
  <si>
    <t>12603571_CLAW</t>
  </si>
  <si>
    <t>Mossberg</t>
  </si>
  <si>
    <t>91790-2612</t>
  </si>
  <si>
    <t>lily.chen@ziprealty.com</t>
  </si>
  <si>
    <t>866-556-9295</t>
  </si>
  <si>
    <t>X54030_CLAW</t>
  </si>
  <si>
    <t>310-430-1370</t>
  </si>
  <si>
    <t>Lily Chen</t>
  </si>
  <si>
    <t>Vacant. Go Direct. Please be sure to turn off all lights and lock all doors. Termite work completed. Not a flip property so no problems with lenders' requirements. Email offers to lily.chen@ziprealty.com with RPA agency proof of funds pre-approval le</t>
  </si>
  <si>
    <t>Newly remodeled STANDARD sale in a great West Covina neighborhood. Brand new kitchen cabinets with granite counter top new tile floors large sink with new faucet. Large laundry room adjacent to the kitchen. 3 bright and airy bedrooms with plenty of closet space. Bathrooms have new showers flooring and cabinets. Freshly painted interior and exterior. New carpet throughout with hardwood floors underneath. 2 car attached garage. Large front yard. Back yard is big enough to fit a pool. Perfectly situated near schools hospital restaurants and entertainment. Minutes from the 10 Fwy. Perfect for any family. Submit your offer now. Won't last.</t>
  </si>
  <si>
    <t>1825 W Mossberg Avenue</t>
  </si>
  <si>
    <t>12603577_CLAW</t>
  </si>
  <si>
    <t>Between Wilshire and Montana</t>
  </si>
  <si>
    <t>90403-3822</t>
  </si>
  <si>
    <t>Tenant Occupied. Need 24 hour notice to show.</t>
  </si>
  <si>
    <t xml:space="preserve">Melrose Place meets The 3rd Street Promenade This charming 1 1 top floor condo is prime and ready for your personal touches. An amazing Santa Monica Location you are just a few short blocks to the beach 3rd Street Promenade and Montana Avenue. The unit is located in the back of the building and has a huge picture window in the Living Room/Dining Area that overlooks a lovely courtyard setting large open spaces and a small rear balcony. See Private Remarks </t>
  </si>
  <si>
    <t>1021 5TH Street</t>
  </si>
  <si>
    <t>12603585_CLAW</t>
  </si>
  <si>
    <t>Montana to 14th south 2 blocks</t>
  </si>
  <si>
    <t>90403-3151</t>
  </si>
  <si>
    <t>Modern &amp; sleek architectural townhome built in 2008 and located in prime Santa Monica just 2 blocks south of the heart of Montana Avenue shopping and restaurants. High style and designer finishes make this pristine loft-like 2 bedroom 2.5 baths feel like your own private art studio. Details include rich wood floors throughout stone countertops &amp; stainless appliances in the large kitchen Italian porcelain &amp; glass tile in bathrooms &amp; powder artistic wall washer lighting &amp; fireplace. A luxe master bath features extra deep soaking tub as well as a spacious shower stall with rain can showerhead dual sinks. Airy master bedroom has sitting balcony and high vaulted ceilings and includes a walk-in closet with built-in storage. Home features a landscaped patio and a breezy private rooftop deck for entertaining or quiet retreat. Direct entry from private 2-car garage makes this feel like a home. Don't miss this chance to live in serene sophistication in beautiful Santa Monica.</t>
  </si>
  <si>
    <t>914 14TH Street</t>
  </si>
  <si>
    <t>LR MB DE OT GB</t>
  </si>
  <si>
    <t>IG IS LR</t>
  </si>
  <si>
    <t>12603587_CLAW</t>
  </si>
  <si>
    <t>SOUTH OF CHEROKEE LANE ON COLDWATER CANYON</t>
  </si>
  <si>
    <t>90210-1731</t>
  </si>
  <si>
    <t>STANDARD SALE. PRICE REDUCED BY 100 000 SELLER SELECT ALL SERVICES. CHANDELIER IN DINING AND BREAKFAST ROOM EXCLUDED.</t>
  </si>
  <si>
    <t>P13 GA CP SS OT</t>
  </si>
  <si>
    <t xml:space="preserve"> 100 000 PRICE REDUCTION BEAUTIFUL AND SPECIOUS 3 509 SF. TRADITIONAL HOME IN THE DESIRABLE BEVERLY HILLS POST OFFICE. UPDATES IN 2009 INCLUDE KITCHEN AND DOWNSTAIRS BATHROOMS CENTRALIZED WATER PURIFICATION SYSTEM HARDWOOD AND TILE FLOORING RECESSED LIGHTINGS SECURITY SYSTEM PLUMBING A/C - 2 ZONES AND AN UPDATED ELECTRICAL SYSTEM. BEAUTIFUL SALT-WATER SWIMMING POOL WITH NEWER POOL EQUIPMENT. BONUS ROOM UPSTAIRS AND LARGE PATIO OVERLOOKING BACK YARD AND POOL AREA SITS ON LARGE SIZE LOT AND PRICED WELL.</t>
  </si>
  <si>
    <t>1984 Coldwater Canyon Drive</t>
  </si>
  <si>
    <t>12603589_CLAW</t>
  </si>
  <si>
    <t>S/Melrose E/Fairfax</t>
  </si>
  <si>
    <t>90036-1818</t>
  </si>
  <si>
    <t>Range/oven excluded unless otherwise agreedFirst showings June 3rd Sunday Open House 2-5</t>
  </si>
  <si>
    <t>City Chic Melrose bungalow offers efficient remodeled spaces within walking distance to great cafes and shopping places. Authentic character details with modern conveniences and abundant natural light offer aesthetic satisfaction. 2 bedroom den/office 1.75 bath. Enjoy the open living room with fireplace flow-through Kitchen &amp; Dining area al fresco entertaining deck perfect for BBQs and dinner parties. Hardwood and tile floors sky lights central air and heat French doors extra storage beautiful bathrooms with floating vanity upgraded electrical and plumbing newer roof the list goes on Fantastic condo-alternative</t>
  </si>
  <si>
    <t>7714 Clinton Street</t>
  </si>
  <si>
    <t>632F7</t>
  </si>
  <si>
    <t>12603593_CLAW</t>
  </si>
  <si>
    <t>Dunn</t>
  </si>
  <si>
    <t>90034-5074</t>
  </si>
  <si>
    <t>Property is a short sale subject to lender approval. A professional negotiator is handling the process so you are in good hands. NOT FHA approved. Conventional or cash offers only. Please email/call/text NATALIE for showing instructions. Email natalie@</t>
  </si>
  <si>
    <t xml:space="preserve">Beautiful 2 BR 2 BA remodeled condo in a wonderful location. Features hardwood floors abundant natural light fireplace in spacious living room an open entertainer's floor plan and wrap around separate balconies. The huge master en-suite has a walk-in closet and a separate back entrance. Quaint building with only 5 units. Washer/dryer in unit security system central AC/Heat and side by side parking. Super location adjacent to Culver City's art district shops restaurants freeways and soon.. the new metro </t>
  </si>
  <si>
    <t>3603 Dunn Drive</t>
  </si>
  <si>
    <t>12603595_CLAW</t>
  </si>
  <si>
    <t>Corner of Wilshire and Manning located in the Wilshire Corridor.</t>
  </si>
  <si>
    <t>90024-4429</t>
  </si>
  <si>
    <t>hallekf@gmail.com</t>
  </si>
  <si>
    <t>C102848_CLAW</t>
  </si>
  <si>
    <t>949-295-1212</t>
  </si>
  <si>
    <t>Halle Farokhi</t>
  </si>
  <si>
    <t>This unit is magnificent and the view is spectacular Unit is a great home and or investment property unit is currently rented please do not disturb tenants. HOA dues include basic cable and full service that building offers.</t>
  </si>
  <si>
    <t>Crown Towers is a classic LA condominium tower with spectacular mountain and city views. Don't ignore this one because of the age This unit has been transformed into a modern and open home. Building amenities include 24/7 concierge pool fitness center storage and on-site management. The Wilshire Corridor has been and remains the premier condominium high rise area in Los Angeles. From the Wilshire to the Remington the Blair House to La Tour it is comprised of the finest buildings in Southern California. The location offers five minute access to Century City and the 10 and 405 freeways as well as being in walking distance to Westwood Village.</t>
  </si>
  <si>
    <t xml:space="preserve">10701 Wilshire </t>
  </si>
  <si>
    <t>12603597_CLAW</t>
  </si>
  <si>
    <t>North of Wilshire East of 26th.</t>
  </si>
  <si>
    <t>90403-4765</t>
  </si>
  <si>
    <t>step@kellenflanigan.com</t>
  </si>
  <si>
    <t>X84960_CLAW</t>
  </si>
  <si>
    <t>310-200-6904</t>
  </si>
  <si>
    <t>Stephanie Seiden</t>
  </si>
  <si>
    <t>Please submit lockbox request via email and include your DRE . Thank you.</t>
  </si>
  <si>
    <t>DG GT P13 GA P19 SS</t>
  </si>
  <si>
    <t>CRT MT VE</t>
  </si>
  <si>
    <t>Lovely townhome in the heart of SM. Light &amp; bright. Mediterranean style complex. 3bd loft 2.5ba. Loft off master leads to private rooftop deck. 2 car private/direct access garage. 3rd parking space assigned in community section of garage. Laundry. French doors open to patio from both LR &amp; breakfast areas. Spa included. New appliances carpet hardwood floors paint double paned windows. Low HOA includes EQ Ins. High reserves.</t>
  </si>
  <si>
    <t>1128 Princeton Street</t>
  </si>
  <si>
    <t>12603599_CLAW</t>
  </si>
  <si>
    <t>405 exit Wilshire West. Right on Westgate. Right on Goshen. NE Corner</t>
  </si>
  <si>
    <t>90049-6359</t>
  </si>
  <si>
    <t>LA accompanies all showings</t>
  </si>
  <si>
    <t xml:space="preserve">Fabulous light and bright 1bd loft 2.5ba Penthouse. Corner unit. Large LR w/hi ceiling great for displaying artwork. 2 private rooftop decks off loft with city views. Great for BBQ sunning morning coffee and evening wine. Laundry rm. Large master w/over-sized ba walk-in closet balcony fireplace &amp; great natural light. Small pool spa gym and guest parking avail. HOA include EQ ins. Standard sale </t>
  </si>
  <si>
    <t>11855 Goshen Avenue</t>
  </si>
  <si>
    <t>12603601_CLAW</t>
  </si>
  <si>
    <t>90292-5911</t>
  </si>
  <si>
    <t>ceisner@deasypenner.com</t>
  </si>
  <si>
    <t>X68451_CLAW</t>
  </si>
  <si>
    <t>310-963-0363</t>
  </si>
  <si>
    <t>Coleman Eisner</t>
  </si>
  <si>
    <t>Well situated Marina Peninsula townhome just steps from the sand. Extremely bright and air filled living space with full height ceiling to the third level loft with its own balcony overlooking Grand canal. Each bedroom with its own bath as well as a half bath for guests. New kitchen with top of the line appliances clever layout and great storage capacity. Newly redone building with only 3 units and low HOA's private 2 car garage with direct entrance to the home. Spacious shared front patio overlooking the beach perfect for entertaining and relaxing. OPEN SUNDAY 6/24 2-5pm</t>
  </si>
  <si>
    <t>11 Mast Street</t>
  </si>
  <si>
    <t>672D3</t>
  </si>
  <si>
    <t>12603605_CLAW</t>
  </si>
  <si>
    <t>South of Venice West of Sawtelle</t>
  </si>
  <si>
    <t>90066-4002</t>
  </si>
  <si>
    <t>Trust sale no court confirmation required.</t>
  </si>
  <si>
    <t>Culver City home on a beautiful tree-lined street. Three bedroom Meyer's Bros. home with an updated kitchen and a large den that looks out to the rear yard. Den has a 3/4 bath and a large storage closet. Original home has newly refinished hardwood floors and nice original details. Serene garden oasis in back with avocado lemon plum and kumquat trees and a covered patio. Two car detached garage with washer/dryer hook-ups. Property has an L.A. mailing address bus is located in Culver with Culver City schools and services.</t>
  </si>
  <si>
    <t>3834 Albright Avenue</t>
  </si>
  <si>
    <t>FN X44 SW X48</t>
  </si>
  <si>
    <t>OC PO PR</t>
  </si>
  <si>
    <t>12603607_CLAW</t>
  </si>
  <si>
    <t>In Beaumont Subdivision Phase 4 on Beaumont Ave</t>
  </si>
  <si>
    <t>35242-4270</t>
  </si>
  <si>
    <t>Please call 205-643-6447 to show.</t>
  </si>
  <si>
    <t xml:space="preserve">Wonderful Family Home located in Beaumont Estates in Inverness. Conveniently located to schools shopping dining etc.Nice view on corner lot. 5 bdr. 3 bth. with loft. Access to walking trails boating and fishing on Lake Heather. Designer Decor. Beautiful Large Kitchen with Supersized Island granite counter tops lots of cabinets and stainless appliances. Hardwood floors through main living areas. Parking for 4 automobiles. Fenced in backyard and Lovely front porch...perfect for your rocking chair. PRICED TO SELL </t>
  </si>
  <si>
    <t>Spain Park</t>
  </si>
  <si>
    <t>Berry</t>
  </si>
  <si>
    <t>10-1-01-0-001-090-000</t>
  </si>
  <si>
    <t>1057 Beaumont Avenue</t>
  </si>
  <si>
    <t>473-H</t>
  </si>
  <si>
    <t>12603609_CLAW</t>
  </si>
  <si>
    <t>Rim of the World</t>
  </si>
  <si>
    <t>Matterhorn</t>
  </si>
  <si>
    <t>rsempirerealty@gmail.com</t>
  </si>
  <si>
    <t>310-392-9203</t>
  </si>
  <si>
    <t>COMMISSION WILL BE 50/50 UPON LENDERS APPROVAL. DRIVE BY ONLY UNTIL FURTHER NOTICE. SUBMIT SUBJECT TO INTERIOR IN SECTION</t>
  </si>
  <si>
    <t>SHORT SALE SUBJECT TO LENDER APPROVAL</t>
  </si>
  <si>
    <t>27528 Matterhorn Drive</t>
  </si>
  <si>
    <t>12603611_CLAW</t>
  </si>
  <si>
    <t>South of Wilshire East of Rodeo</t>
  </si>
  <si>
    <t>90212-2346</t>
  </si>
  <si>
    <t>bethagreenrealtor@gmail.com</t>
  </si>
  <si>
    <t>DG GT 1N</t>
  </si>
  <si>
    <t>Light and bright spacious front facing New York style studio in pristine condition originally a model unit. Located one block from some of the finest shopping and restaurants in the heart of Beverly Hills. This chic unit has a classic yet modern interior that includes dark hardwood floors Paul Ferrante light fixtures Miele washer and dryer Viking kitchen appliances crown moldings. Carrera marble counters &amp; custom tiled floors in the bathroom. There is a common area rooftop terrace for entertaining and relaxing &amp; gated subterranean parking with a storage unit.</t>
  </si>
  <si>
    <t xml:space="preserve">9601 Charleville </t>
  </si>
  <si>
    <t>FD DN SA FF GY LR</t>
  </si>
  <si>
    <t>12603613_CLAW</t>
  </si>
  <si>
    <t>Two blocks east of Western at Franklin Avenue South of Los Feliz Blvd</t>
  </si>
  <si>
    <t>90027-1622</t>
  </si>
  <si>
    <t>carolyndellisanti@yahoo.com</t>
  </si>
  <si>
    <t>X96141_CLAW</t>
  </si>
  <si>
    <t>Carolyn Delli Santi</t>
  </si>
  <si>
    <t>310-430-8678</t>
  </si>
  <si>
    <t>Potted plants and wind chimes are not included</t>
  </si>
  <si>
    <t xml:space="preserve"> Major Price Reduction Beautifully renovated 1920's Spanish home sits privately in lush Zen like landscaped grounds and gardens. Ideal for entertaining with a free flowing floor plan coved ceilings hardwood floors textured plaster walls French doors and windows. Large living room with fireplace family room dining room spacious kitchen with breakfast area master bedroom with en-suite bathroom plus 3 bedrooms and 2.5 bathrooms. Grounds include a private sunny swimming pool with spa and a large detached guest house.Close by Griffith Park Hollywood Bowl shopping restaurants and freeways</t>
  </si>
  <si>
    <t>1900 N Serrano Avenue</t>
  </si>
  <si>
    <t>12603615_CLAW</t>
  </si>
  <si>
    <t>N. of College St W. of N. Hill St</t>
  </si>
  <si>
    <t>Coronel</t>
  </si>
  <si>
    <t>90012-1109</t>
  </si>
  <si>
    <t>X87630_CLAW</t>
  </si>
  <si>
    <t>Carlos Herran</t>
  </si>
  <si>
    <t>310-301-2315</t>
  </si>
  <si>
    <t>oh Sunday 6/10 from 2-5 PM. Showings at Open Houses Only. No Private showings For any questions please contact Carols Herran at 310-301-2315.</t>
  </si>
  <si>
    <t>37x96</t>
  </si>
  <si>
    <t xml:space="preserve">See private remarks for showings. Completely remodeled &amp; beautifully accented home. Conveniently located close to downtown Dodger stadium LA Live &amp; all the hip and desirable nightlife &amp; entertainment Silverlake has to offer. On a cul-de-sac allowing for privacy and plenty of guest parking. Light flows in this cozy &amp; comfortable home throughout the day from every room. At nighttime the light fixtures from the Liv Rm in conjunction with a removable island in the kitchen create an awesome ambiance for entertaining guests. But if the occasion calls for a BBQ then it's time to step outside into the spacious backyard where there is room to let your creativity take over. One of the few homes with a basement almost feels like an entire first floor can be used for extra storage or it can made more easily accessible and used like your own art studio... the possibilities are endless. Showings at Open House Only - Call Listing Agent 2 for more info Thanks </t>
  </si>
  <si>
    <t>731 Coronel Street</t>
  </si>
  <si>
    <t>12603635_CLAW</t>
  </si>
  <si>
    <t>LOS FELIZ BL. NORTH ON HOBART</t>
  </si>
  <si>
    <t>Los Diegos</t>
  </si>
  <si>
    <t>90027-1016</t>
  </si>
  <si>
    <t>Any offers to be reviewed after open houses. w9 form required from co-broker with seller acceptance.</t>
  </si>
  <si>
    <t>143x77</t>
  </si>
  <si>
    <t>Clean Modern home with Traditional flair in popular Los Feliz Estates. 4 bedrooms all on one level 2.5 baths den pool city-to-ocean view 2-story entry with grand staircase updated maple granite and stainless kitchen--move-in condition. 24-hour guarded.</t>
  </si>
  <si>
    <t>5234 Los Diegos Way</t>
  </si>
  <si>
    <t>12603637_CLAW</t>
  </si>
  <si>
    <t>Holly to Deep Dell Left Weidlake</t>
  </si>
  <si>
    <t>90068-2238</t>
  </si>
  <si>
    <t>VC CV VM OV VE</t>
  </si>
  <si>
    <t>Contemporary streamlined three level city and ocean view home designed by noted architect Paul Bailey. Celebrity enclave is a short distance from the Hollywood Reservoir in a tranquil setting away from the city hustle. Main level with open floor plan includes gourmet kitchen with breakfast bar stainless steel appliances and stone counters dining area living room with fireplace powder room patio and direct garage access. Second level has sexy master suite with fireplace large walk-in closet master bath with spa tub separate shower and dual sinks. Two additional bedrooms with private bathrooms. Lower level perfect for entertaining with wet bar and large media room. Large patio steps away. Features include new roof dual zone HVAC high end tankless water heater security system fire sprinkler system great storage etc.</t>
  </si>
  <si>
    <t>6396 Weidlake Drive</t>
  </si>
  <si>
    <t>CV DW DR A2 RF WA GB BIN K3 RA</t>
  </si>
  <si>
    <t>12603639_CLAW</t>
  </si>
  <si>
    <t>Sunset to Palisades Drive to Chastain to Calle Haleigh</t>
  </si>
  <si>
    <t>christopher@prula.com</t>
  </si>
  <si>
    <t>X77726_CLAW</t>
  </si>
  <si>
    <t>310-849-5183</t>
  </si>
  <si>
    <t>Christopher Watson</t>
  </si>
  <si>
    <t>310-230-3790</t>
  </si>
  <si>
    <t>All showings must be scheduled with Christopher Watson 310 849-5183</t>
  </si>
  <si>
    <t>Attention to detail is what makes this private Mediterranean oasis a desirable stand-out. Custom features include gorgeous entry alcove coved LR ceiling FR built-in sound system custom lighting draperies and paint. Entertain outside in a backyard replete with luxurious spa with waterfall and built-in BBQ. Mountain and ocean views enhance your living environment. Relax in complete luxury on this wonderful gated street or venture just a short distance away to the exclusive Summit Club membership included and enjoy some time in the pool.</t>
  </si>
  <si>
    <t xml:space="preserve">16625 Calle Haleigh </t>
  </si>
  <si>
    <t>12603643_CLAW</t>
  </si>
  <si>
    <t>Los Feliz Bl. to Commonwealth. North on Commonwealth. Right at Parva.</t>
  </si>
  <si>
    <t>Parva</t>
  </si>
  <si>
    <t>90027-1365</t>
  </si>
  <si>
    <t>mtunick@prula.com</t>
  </si>
  <si>
    <t>X50326_CLAW</t>
  </si>
  <si>
    <t>323-646-3893</t>
  </si>
  <si>
    <t>Michael Tunick</t>
  </si>
  <si>
    <t>323-671-1238</t>
  </si>
  <si>
    <t>Interior Sq. Ft is per Appraiser. Buyer to verify. Schools are per LAUSD Schoolfinder website. Buyer to investigate availability. Proof of Funds &amp; Pre-Approval letter w/ FICO's to accompany all offers. All buyers to be pre-approved at no cost &amp; obligation</t>
  </si>
  <si>
    <t>A modest Mediterranean exterior gives no clue to the sprawling multi-level Contemporary that lurks within. The top level is an entertainers' dream Kitchen Living Dining Family &amp; Great Room are laid out in a circular flow w/ 9'-14' ceilings &amp; jetliner views. Approx.1 150 sq ft of decking over 3 levels provides add'l space for lounging/entertaining. The center-island cook's kitchen opens to the Great Room &amp; features Wolf Sub Zero Miele &amp; Bosch appliances. 5 bedrooms 3 en suite  most w/ views occupy the lower floors. 2 bonus rooms could be offices studios media gym etc. Wide-plank walnut floors. 2 fireplaces. 2-car pebble-tec garage w/ full attic-loft. Abundant storage. 2 workshop spaces. The lush backyard features cascading waterfalls a pond a flat grassy pad &amp; accent lighting. The 1 150 sq ft decking 4 986 sq ft interior approx. 6 136 sq ft of indoor/outdoor living space. Close to the Village &amp; Griff. Pk this wonderful home can fulfill numerous lifestyle needs.</t>
  </si>
  <si>
    <t>Franklin/Glenfeliz</t>
  </si>
  <si>
    <t>4140 Parva Avenue</t>
  </si>
  <si>
    <t>12603655_CLAW</t>
  </si>
  <si>
    <t>Pacific Coast Highway to Busch Drive</t>
  </si>
  <si>
    <t>90265-3809</t>
  </si>
  <si>
    <t>Has potential to be a compound if purchased with the adjacent property at 5927 Busch Drive. The same Seller owns both properties.</t>
  </si>
  <si>
    <t>Enjoy whitewater ocean views from this cozy mid-century house. This private and serene setting has the potential to be a two acre oocean view compound if purchased with the adjacent propeerty at 5927 Busch Drive 2 350 000 . Live in Malibu Park close to shopping Zuma Beach schools hiking trails and the Equestrian Park.</t>
  </si>
  <si>
    <t>5927 Busch Drive</t>
  </si>
  <si>
    <t>12603663_CLAW</t>
  </si>
  <si>
    <t>West of Fairfax east of La Cienega. South of Olympic north of Pico.</t>
  </si>
  <si>
    <t>90035-2617</t>
  </si>
  <si>
    <t>NO showings before Open House on 6/3. Please call 310-276-6656 to schedule showings. The sellers have chosen the following service providers Loren Goldman - First American Title and Jo Rossley - American Trust Escrow. Please email all offers to ashley</t>
  </si>
  <si>
    <t>This artist's residence is a rare two-story offering in Carthay Square. A neighborhood of primarily 1920's era homes Carthay Square is known for its community minded spirit as well as its eclectic mix of homes. Thoughtfully renovated and meticulously maintained this sizable Mediterranean home is just the one you've been waiting for. Gleaming hardwood floors greet you as the front door opens. The public rooms are warm inviting and flow seamlessly into one another. Featuring a handsome Batchelder-style tiled fireplace the living room has a view of the open stairwell and leads into the dining area. A family room opens out to a very spacious back-yard. The kitchen features fine cabinetry and room for informal meals. There is also a lower level bed and tiled guest bath. Upstairs a current artist studio space offers the ability to create a master retreat. The bedroom has room for a king-sized bed as well as multiple seating areas. A huge master bath and closet complete the suite. There</t>
  </si>
  <si>
    <t>1068 S Point View Street</t>
  </si>
  <si>
    <t>12603665_CLAW</t>
  </si>
  <si>
    <t>Kenter to Bonhill Road</t>
  </si>
  <si>
    <t>Recently remodeled 5 bedroom traditional with a sophisticated modern feel. Large open spaces and a living room with high ceilings and walls of glass that open to a patio and a landscaped grassy yard. Master suite with a fireplace and new bath and a 2nd family bedroom and maids downstairs. Two additional bedrooms and a new bath upstairs. Updated eat-in kitchen with granite counters and newer appliances. Large family room and a separate library/office with fireplace. Near Kenter Elementary.</t>
  </si>
  <si>
    <t>325 N Bonhill Road</t>
  </si>
  <si>
    <t>DW DR K1 A2 RF WA BIN K8 MO RA K3</t>
  </si>
  <si>
    <t>12603667_CLAW</t>
  </si>
  <si>
    <t>Oriole &amp; Thrasher</t>
  </si>
  <si>
    <t>Doheny to Oriole to Thrasher</t>
  </si>
  <si>
    <t>90069-1238</t>
  </si>
  <si>
    <t>Nestled in the Bird Streets &amp; surrounded by celebrity homes this contemporary villa is quintessential California living Said to have been the former residence of John Lennon this private jewel offers fabulous views of the city tranquility &amp; serenity. Dramatic 2 story entry. Spacious step down living room w/ fireplace leads to elegant formal dining room w/ custom built ins &amp; French doors that open to peaceful grounds. Chef's kitchen w/ center island marble countertops top of the line appliances &amp; custom cabinetry. Sunny breakfast area &amp; family room w/ custom built ins &amp; French doors that open to backyard. Downstairs office. Guest room w/ soaring ceilings. Stylish master suite w/ views huge walk in closet steam shower tub &amp; dual vanity sinks. Sparkling pool &amp; spa with fountain large patio &amp; private walking path w/unobstructed views. Hardwood floors throughout. Built in sound system security cameras &amp; alarm system. Walking distance to trendy restaurants &amp; shops.</t>
  </si>
  <si>
    <t>Check W/ Board Of Ed.</t>
  </si>
  <si>
    <t>8818 Thrasher Avenue</t>
  </si>
  <si>
    <t>12603669_CLAW</t>
  </si>
  <si>
    <t>Topanga Canyon to Old Topanga Canyon Road to 1881</t>
  </si>
  <si>
    <t>90290-3937</t>
  </si>
  <si>
    <t xml:space="preserve">LCA11-M1 </t>
  </si>
  <si>
    <t>The Internationally renowned equestrian training center Mill Creek sits perfectly just minutes from the Westside and Valley with the stunning backdrop of the Santa Monica mountains. This successful business offers 60 boardable stalls that remain full four professional arenas with lights turnouts corrals and direct access to miles of scenic trails and a jogging path. Mill Creek has earned industry respect for it's precession operating and results. It has approximately 200 hours of on-going lessons per week as well as school horses and staff accommodations on site. This is an unbelievable opportunity to acquire nearly 40 years of success. Please do not entry the property without listing agents and confirmed appointment.</t>
  </si>
  <si>
    <t>1881 Old Topanga Canyon Road</t>
  </si>
  <si>
    <t>12603671_CLAW</t>
  </si>
  <si>
    <t>Possible compound if purchased with adjacent property at 5927 Busch Drive. The same Seller owns both properties.</t>
  </si>
  <si>
    <t>Mid-century home with panoramic ocean views professionally landscaped with native plants. This private &amp; serene setting has the potential to create a two acre ocean view compound.The adjacent property is also for sale 2 350 000 offering a two home compound on over two acres of whitewater ocean view land. Adjacent to Malibu Equestrian park short distance to Zuma Beach.</t>
  </si>
  <si>
    <t>5939 Busch Drive</t>
  </si>
  <si>
    <t>BL WD WI</t>
  </si>
  <si>
    <t>GZ TCP PRI RG FN LZ X48</t>
  </si>
  <si>
    <t>DW A2 GSB BIN SC GC K8 EO K3 RA</t>
  </si>
  <si>
    <t>RB CJ B1 CW RL STO Z24 WT</t>
  </si>
  <si>
    <t>12603673_CLAW</t>
  </si>
  <si>
    <t>Corbin And Rosita</t>
  </si>
  <si>
    <t>So of Ventura Blvd &amp; Wells Drive West of Shirley</t>
  </si>
  <si>
    <t>91356-4918</t>
  </si>
  <si>
    <t>EZ to show but by appointment only....call LB..Agents be aware that there is an additional 1400sq ft permanent deeded land parcel. Lot is large enough to accommodate a guest unit on north end of land buyer to verify</t>
  </si>
  <si>
    <t>CG IR TR</t>
  </si>
  <si>
    <t>Stunning Cape Cod Traditional 6 BR Estate home with over 5000 sq ft and close to an acre of private wooded land. Privacy Gated with a meandering driveway and a circular turnaround. There is a full regulation North/South lighted Tennis court sparkling pool spa gazebo and court side viewing area. The home is enhanced with a stately formal living &amp;Formal Dining rooms main floor office/library room &amp; spacious family room with a vaulted &amp; beamed ceiling custom stone faced fireplace &amp; full sized entertainers wet bar. The gourmet kitchen has a cook top island built ins pantry large breakfast eating area and top of the line appliances. Five bedrooms up include the master BR suite w/both wall closets and huge walk in closet plus a separate game recreation room. Downstairs there is a guest bedroom &amp; bath. Additional amenities include crown moldings high baseboards recessed lighting French windows &amp; three car garage.</t>
  </si>
  <si>
    <t>4851 Corbin Avenue</t>
  </si>
  <si>
    <t>12603675_CLAW</t>
  </si>
  <si>
    <t>One block North of Wilshire and two blocks East of Ocean Ave.</t>
  </si>
  <si>
    <t>90403-3611</t>
  </si>
  <si>
    <t>asires@nourmand.com</t>
  </si>
  <si>
    <t>310-888-3329</t>
  </si>
  <si>
    <t>X60178_CLAW</t>
  </si>
  <si>
    <t>310-498-1024</t>
  </si>
  <si>
    <t>Adam Sires</t>
  </si>
  <si>
    <t>310-888-3314</t>
  </si>
  <si>
    <t xml:space="preserve">Private showings only. No Public or Broker Opens. Showings by appointment only. All offers must be written on the Probate Purchase Agreement and Joint Escrow Instructions PPA </t>
  </si>
  <si>
    <t>D13 D14 D11</t>
  </si>
  <si>
    <t xml:space="preserve">North/West facing light and bright corner unit. Located just two-blocks from the beach Gracious entry with formal living and dining room. Master and 2nd bedroom are both en-suite and located on opposite sides of the unit. Laundry inside unit. Side-by-side parking. Well maintained and elegant building. Don't miss </t>
  </si>
  <si>
    <t>211 California Avenue</t>
  </si>
  <si>
    <t>12603683_CLAW</t>
  </si>
  <si>
    <t>N of Washington Blvd S of Venice E of Sepulveda W of Overland</t>
  </si>
  <si>
    <t>90232-3913</t>
  </si>
  <si>
    <t>Standard Sale. Bright modern two-story architectural style townhome with a loft. First level master suite w/spacious sliding mirror closets doors private bath &amp; patio. Second level with soaring high ceiling with lots of windows. Living rm opens to a spacious private patio. Large loft can be used as a den/office. Laundry inside unit. Two side by side car parking &amp; extra storage room directly below. This is a real gem and a great single family home alternative. 4 units complex low HOA dues. Pets Ok. Close to Culver City Schools and parks.</t>
  </si>
  <si>
    <t>La Ballona</t>
  </si>
  <si>
    <t>3905 Tilden Avenue</t>
  </si>
  <si>
    <t>DW K1 A2 RF FSB GB GC BIN K3 RA</t>
  </si>
  <si>
    <t>12603685_CLAW</t>
  </si>
  <si>
    <t>Lower Mandeville</t>
  </si>
  <si>
    <t>90049-2525</t>
  </si>
  <si>
    <t>L09933_CLAW</t>
  </si>
  <si>
    <t>Lisa Kirshner Elkin</t>
  </si>
  <si>
    <t>310-500-1360</t>
  </si>
  <si>
    <t>There is no central air or heat in the family room and guest house.</t>
  </si>
  <si>
    <t>Beautifully remodeled East Coast traditional in prestigious Lower Mandeville Canyon. Located in one of the most coveted and sought after canyons in the city this home will make you feel immediately welcomed with charm and character with features such as beautiful dark hardwood floors beamed ceilings and open and inviting living spaces. The Grand scaled living room features beamed ceilings fireplace and French doors that lead you out to a wonderful outdoor living area. Gourmet cooks kitchen with center island granite counter tops top of the line S/S appliances farmhouse sink wine refrigerator and wonderful built ins. Hugh family room opens to luxurious salt water pool spa with fountain and built in outdoor kitchen. Flexible floor plan offers Master with fireplace and sitting room 3 additional en-suite bedrooms Tranquil and spacious Guest House.</t>
  </si>
  <si>
    <t>1783 Mandeville Canyon Road</t>
  </si>
  <si>
    <t>12603693_CLAW</t>
  </si>
  <si>
    <t>Libbit just north of Ventura Blvd.</t>
  </si>
  <si>
    <t>Libbit</t>
  </si>
  <si>
    <t>91436-1206</t>
  </si>
  <si>
    <t>Buyer couldn't close - Back on the market All offers must be submitted with pre-approval from Francesco Foggia at CS Financial ffogia@csfinancial.com / 310-777-3600</t>
  </si>
  <si>
    <t>This charming home has incredible curb appeal and is set back on a unique parcel on Libbit walking distance to Ventura. The house is actually towards the back of an unofficial cul de sac making the home extra quiet. This ideal layout and open floorplan is perfect for a family. The home boasts tons of natural light a beautiful glistening pool and a cute side yard with mature trees and flowers. Freshly painted with vintage details maintained perfectly this home was cared for by the owner - first time on the market. Truly an amazing opportunity to own a move in ready home in the best part of Encino.</t>
  </si>
  <si>
    <t>4908 Libbit Avenue</t>
  </si>
  <si>
    <t>DW DR A2 RF WA GSB GC GA OG RA K3 BIN</t>
  </si>
  <si>
    <t>CW IC BZ RL Z24 WT B1</t>
  </si>
  <si>
    <t>OX LS LT SL IB</t>
  </si>
  <si>
    <t>FB MA 1MA MS WK</t>
  </si>
  <si>
    <t>12603695_CLAW</t>
  </si>
  <si>
    <t>1 Blk North of Pico Blvd. 2 Blks East of Beverly Glen Blvd.</t>
  </si>
  <si>
    <t>Almayo</t>
  </si>
  <si>
    <t>90064-2691</t>
  </si>
  <si>
    <t>craigwhitlock@coldwellbanker.com</t>
  </si>
  <si>
    <t>X87132_CLAW</t>
  </si>
  <si>
    <t>310-488-4399</t>
  </si>
  <si>
    <t>Craig Whitlock</t>
  </si>
  <si>
    <t>Need 24 hr. advance notice to show. 42 flat screen TV and Bose sound system excluded. No smoking building. Tandem parking and 3 guest parking spaces. Call Craig at 310 488-4399 for all showing requests. Open Sundays.</t>
  </si>
  <si>
    <t xml:space="preserve">CENTURY CITY ADJACENT Inviting spacious and remodeled 2BD/2BA condo home in a contemporary building with architectural flair. Single-level. High ceilings with recessed lighting and marble entry. Large open living room with balcony and a marble fireplace convey warmth and luxury. The dining area compliments a gorgeous kitchen with Viking SS appliances granite counter tops and a cozy breakfast area. Fabulous master suite features two closets with one being a large walk-in luxurious master bath with granite counters dual sinks and a separate spa tub and shower. Side-by-side laundry inside. Green upgrade with a tankless water heater and HOA dues include EQ ins. Extra storage in garage. Enjoy all this on a quiet tree-lined street just blocks from the Westfield Shopping Center Rancho Park Golf Course Cheviot Hills Recreation Center huge family park tennis basketball swimming and kid's play areas  AMC Theaters shops and restaurants. Priced to sell. Hurry </t>
  </si>
  <si>
    <t>10326 Almayo Avenue</t>
  </si>
  <si>
    <t>12603699_CLAW</t>
  </si>
  <si>
    <t>Pacific &amp; Burchett</t>
  </si>
  <si>
    <t>91203-1339</t>
  </si>
  <si>
    <t>Supra to the right at front of the building. Please call Keri 310-804-4011 to confirm time and day.</t>
  </si>
  <si>
    <t>Unique absolutely turn key Penthouse unit This light and bright upgraded unit has it all. Completely remodeled from top to bottom in 2010. Entry hallway with lush top of the line eco carpet leads you into open living and dining room combo which opens to incredible entertainer's kitchen with brand new high end appliances built in dishwasher and butcher block counter tops. 2 master suites allow for plenty of privacy along with full sized patio with beautiful VIEWS and breezes of the Glendale skyline. Feel at home in this one of a kind top floor unit.</t>
  </si>
  <si>
    <t>365 Burchett Street</t>
  </si>
  <si>
    <t>12603701_CLAW</t>
  </si>
  <si>
    <t>South of Wilshire East of Bundy between Rochester and Texas</t>
  </si>
  <si>
    <t>90025-1470</t>
  </si>
  <si>
    <t>Tenant occupied. Short Sale. Property has offer with backup. No more showings at this time. Both the sales price and gross commission are subject to lender approval.</t>
  </si>
  <si>
    <t>Short sale- West LA 3 bedroom condo. See private remarks.</t>
  </si>
  <si>
    <t>1310 Armacost Avenue</t>
  </si>
  <si>
    <t>M01 DA WK</t>
  </si>
  <si>
    <t>12603703_CLAW</t>
  </si>
  <si>
    <t>Franklin North on Bronson to Hollyridge</t>
  </si>
  <si>
    <t>90068-3518</t>
  </si>
  <si>
    <t>trmeinelschmidt@kw.com</t>
  </si>
  <si>
    <t>C103509_CLAW</t>
  </si>
  <si>
    <t>213-841-1317</t>
  </si>
  <si>
    <t>Timothy Meinelschmidt</t>
  </si>
  <si>
    <t>Classic 1927 Hollywood Hills home. A throw back to Old Hollywood this property can serve as an entertainer's showcase home or private retreat. Remodeled with attention to original details along with today's modern features including solar powered electricity. Large Master bedroom with spa like bathroom and walk in closet. Multiple balconies with French doors and vistas from downtown to the ocean. Huge living room featuring 20 ft ceilings fireplace and large windows.Kitchen features handmade tile and Sub Zero fridge with Viking dual fuel oven range and a pair of Viking dishwashers.</t>
  </si>
  <si>
    <t>2318 Hollyridge Drive</t>
  </si>
  <si>
    <t>12603705_CLAW</t>
  </si>
  <si>
    <t>South of Santa Monica Btwn Beverly Glen and Overland</t>
  </si>
  <si>
    <t>90025-4852</t>
  </si>
  <si>
    <t>C101715_CLAW</t>
  </si>
  <si>
    <t>Amy Dantzler</t>
  </si>
  <si>
    <t>310-967-0507</t>
  </si>
  <si>
    <t>Westwood Charter elementary per LAUSD website</t>
  </si>
  <si>
    <t xml:space="preserve">Open Sunday 6/10 2-5 PM Exceptional style space and quality in this 2 story end unit of small 5 unit building in the heart of Westwood. First level contains spacious living room with hardwood floors &amp; fireplace large dining area with balcony updated kitchen with granite counters along with a separate bedroom and full bath and full size laundry room. Upstairs is a fantastic master suite with spa tub &amp; walk in closet plus additional bedroom and bath. This is a fantastic unit great location and a great price </t>
  </si>
  <si>
    <t>1905 Manning Avenue</t>
  </si>
  <si>
    <t>FD LI AX FF GY LR</t>
  </si>
  <si>
    <t>592F6</t>
  </si>
  <si>
    <t>12603707_CLAW</t>
  </si>
  <si>
    <t>North East corner of Foothill &amp; Sunset</t>
  </si>
  <si>
    <t>ALL OFFERS MUST BE SUBMITTED ALONG WITH VERIFICATION OF FUNDS NO LATER THAN Wednesday June 27 2012 by 5 00PM Sale is subject to Bankruptcy Court Approval and Overbid Process W-9 Form required from co-broker with seller/lessor acceptance. Adjacent pr</t>
  </si>
  <si>
    <t>166x370</t>
  </si>
  <si>
    <t>Gracious two-story Traditional sited behind gates and greenery on almost 1.5 acres and located on the Northeast corner of Foothill Rd. and Sunset Blvd. This 11 032 square feet home features nine bedrooms and eleven one half bathrooms with a grand two-story foyer with circular staircase and large flowing public rooms room for tennis court guest house pool/cabana and even a bowling alley. Wonderful opportunity to renovate/redevelop house and land.</t>
  </si>
  <si>
    <t>9521 Sunset Boulevard</t>
  </si>
  <si>
    <t>12603709_CLAW</t>
  </si>
  <si>
    <t>Northwest corner of Mountain Dr. &amp; Sunset Blvd.</t>
  </si>
  <si>
    <t>FIRST OPEN HOUSE/SHOWINGS Tuesday June 5th 11am-2pm.ALL OFFERS MUST BE SUBMITTED ALONG WITH VERIFICATION OF FUNDS NO LATER THAN Wednesday June 27 2012 by 5 00PM Sale is subject to Bankruptcy Court Approval and Overbid Process W-9 Form required f</t>
  </si>
  <si>
    <t>152x330</t>
  </si>
  <si>
    <t>Paul Williams two-story Traditional sited behind gates and greenery on over 1 acre and located on the North West corner of Mountain Dr. and Sunset Blvd. This 8 000 square foot home features six bedrooms and eight bathrooms with four bedrooms up and family room living room and master suite opening to the pool and lush green gardens. Also includes a circular motor court/garage North/South tennis court and much more. Wonderful opportunity to renovate/redevelop house and land.</t>
  </si>
  <si>
    <t>9501 Sunset Boulevard</t>
  </si>
  <si>
    <t>533A1</t>
  </si>
  <si>
    <t>12603713_CLAW</t>
  </si>
  <si>
    <t>91352-5415</t>
  </si>
  <si>
    <t>PLEASE DO NOT SEND US DISCLOSURES W OFFER Call My assistant Susann during Business Horus 818-345-3673 give her the info she will ask you and she will give you the code.PLEASE lock back &amp; put the key back available calls e- mails will not be returned MLS u</t>
  </si>
  <si>
    <t>Bank Owned Property Profile lists the property as a CO_OP total 40 units very nice complex and the unit itself is a well laid out 2 Bedroom 2 Bath with one space parking allocated to this unit. It has been repaired by the seller and shows beautifully Financing is not available due to co-op agents please check out the facts before submitting an offer. We will answer any question we can for you. Information is not guaranteed buyer to investigate Verify rely on their own findings.Seller will not file for any city required report seller will not file for form 9a if any buyer responsibility after COE. See private remarks for showing instructions Thank you</t>
  </si>
  <si>
    <t>10707 New Haven Street</t>
  </si>
  <si>
    <t>12603717_CLAW</t>
  </si>
  <si>
    <t>90402-2507</t>
  </si>
  <si>
    <t>50X151</t>
  </si>
  <si>
    <t>Reimangined Country English. Original details are artfully combined w/ a modern day flr plan &amp; finishes to create a light airy home. Gourmet kitchen w/ Carrera marble counters opens to a large family room w/ French doors leading to the good sized landscaped grassy yard &amp; entertaining patio. 5 bedrooms and 4.5 baths w/ high ceilings &amp; hardwood flrs throughout. Bonus room above the garage. Luxurious master w/ dual custom finished closets &amp; spa bath complete with steam and rain shower. Step back in time with all today's conveniences.</t>
  </si>
  <si>
    <t>369 22ND Street</t>
  </si>
  <si>
    <t>12603719_CLAW</t>
  </si>
  <si>
    <t>south of Beverly Blvd.</t>
  </si>
  <si>
    <t>90048-6807</t>
  </si>
  <si>
    <t>PN4</t>
  </si>
  <si>
    <t xml:space="preserve">PN4 </t>
  </si>
  <si>
    <t>This elegant penthouse condo is located in a highly coveted neighborhood convenient to both Beverly Hills &amp; West Hollywood w/all of the shops restaurants &amp; trendy hot spots these stylish neighborhoods have to offer.The graceful entry is highlighted by exquisite architectural details such as coved ceilings &amp; large circular skylight flooding the rooms w/light &amp; opens beautifully to the den formal dining area &amp; living room. Both bedrooms are completely private &amp; located on opposite ends of the condo w/their own private baths.The master suite boasts a walk-in closet &amp; large master bath w/huge double sink soaking tub &amp; separate stand up shower.The kitchen features granite countertops plenty of storage &amp; a sunlit eat-in area w/ a large window &amp; streaming sunlight. Additional features include recessed lighting throughout washer dryer hook ups plenty of closet space extra large storage unit &amp; side-by-side parking. Amenities include pool sauna exercise &amp; mtng rm &amp; guest parking.</t>
  </si>
  <si>
    <t>128 N Swall Drive</t>
  </si>
  <si>
    <t>12603723_CLAW</t>
  </si>
  <si>
    <t>1 Blk East of La Cienga South of Wilshire</t>
  </si>
  <si>
    <t>Square Feet measurements are approximates.</t>
  </si>
  <si>
    <t>12603727_CLAW</t>
  </si>
  <si>
    <t>W of Normandie</t>
  </si>
  <si>
    <t>90062-2444</t>
  </si>
  <si>
    <t>Great home that is centrally located near shops and transportation. Some features include a covered porch gated front entrance lots of backyard space and a seperate room for dining. Info herein is not verified by agent &amp; Buyer is to verify all info &amp; rely on their findings. It is strongly encouraged that an offer includes proof of funds if cash offer or pre-approval if financing &amp; is a requirement for seller's final acceptance. Agents required to accompany clients when viewing property. For guarantee receipt of your offer check private remarks for submission instructions.</t>
  </si>
  <si>
    <t>5015 Halldale Avenue</t>
  </si>
  <si>
    <t>12603729_CLAW</t>
  </si>
  <si>
    <t>Laural Canyon Blvd to Kirkwood Drive to Grand View Drive</t>
  </si>
  <si>
    <t>First showings will be Sunday June 3rd 2-5pm and Tuesday June 5th 11-2pm. Thereafter please call Jennifer Beron to schedule a showing 310-623-8809.</t>
  </si>
  <si>
    <t>Mid-Century Hollywood Hills bungalow with serene canyon views. 2 bedrooms 1.5 bathrooms plus bonus room/office and detached guest house with kitchenette full bathroom and office area -- a perfect turn-key opportunity for a discerning buyer. Enter this property via wooden walkway/bridge from the detached two-car garage. The upper level features living room kitchen dining area powderroom vaulted wooden beam ceiling stone tile fireplace balcony and canyon views. The kitchen features a pass thru window to bar seating stone tile floors and stainless steel appliances. The lowerlevel features 2 bedrooms 1 full bathroom and opens to the center courtyard/outdoor living areaand guest house. This light and bright hilltop home is one of a kind. A great blend of form and function stylized with architectural details while maintaining a thoughtful and functional layout. Approx. 1 224 s.f. not including guest house per appraiser .</t>
  </si>
  <si>
    <t>8275 Grand View Drive</t>
  </si>
  <si>
    <t>BO LR MR</t>
  </si>
  <si>
    <t>12603733_CLAW</t>
  </si>
  <si>
    <t>North of Hollywood Blvd. South of Mulholland Dr.</t>
  </si>
  <si>
    <t>90046-1346</t>
  </si>
  <si>
    <t>X94337_CLAW</t>
  </si>
  <si>
    <t>Allison Gold</t>
  </si>
  <si>
    <t>310-512-6022</t>
  </si>
  <si>
    <t>jasan@jasansherman.com</t>
  </si>
  <si>
    <t>X53361_CLAW</t>
  </si>
  <si>
    <t>310-600-3825</t>
  </si>
  <si>
    <t>H. Jasan Sherman</t>
  </si>
  <si>
    <t>310-482-2213</t>
  </si>
  <si>
    <t>You'll love this fabulous single-level 3 bedroom 2 bath home with a pool on a approx. 6200 flat lot. Situated in a quiet and lush canyon setting. Sit at the fireplace in your open living and dining rooms that connect to the bonus/screening room could be 4th bedroom and face the beautiful mid-century pool and spacious patio. Tastefully appointed throughout. Hip period touches in kitchen. Laundry/storage room off kitchen. Newly installed solar panels power the house Incredible entertaining home inside and out. Perfectly situated between the studios. Minutes from your daily hike at Runyon Canyon. First time on the market in 40 years.</t>
  </si>
  <si>
    <t>2770 Nichols Canyon Road</t>
  </si>
  <si>
    <t>12603735_CLAW</t>
  </si>
  <si>
    <t>East of Highland West of Cahuenga North of Franklin</t>
  </si>
  <si>
    <t>90068-3235</t>
  </si>
  <si>
    <t>For showings please email showings@rarepropertiesinc.com. Tenant currently in residence. 24 hour notice for all showings. Some fixtures excluded.</t>
  </si>
  <si>
    <t>Spanish Revival in the historic area of Whitley Heights where several Hollywood stars have called home. Stunning views of the city Griffith Observatory and the Capitol Records building. Original details wood floors and tile throughout. From the gated lushly landscaped front yard you enter the double story entry with sweeping staircase and stained glass windows. Inside there is a step down living room with coved ceiling and fireplace formal dining room chef's kitchen with Viking appliances granite counters breakfast area and powder room on the main floor. On the second floor is the master bedroom with remodeled spa like en suite bath plus his and hers closets 2 additional large bedrooms and another updated bathroom. On the lower level is a family room with fireplace the 4th bedroom with en suite bath and laundry area. This area could also be used as a separate apartment or office space. A lovely landscaped back yard completes this grand home.</t>
  </si>
  <si>
    <t>2008 Whitley Avenue</t>
  </si>
  <si>
    <t>12603737_CLAW</t>
  </si>
  <si>
    <t>1 block South of Montana</t>
  </si>
  <si>
    <t>90403-1301</t>
  </si>
  <si>
    <t>First showings to be Tuesday 6/5 from 11 00am-2 00pm.</t>
  </si>
  <si>
    <t>Fabulous one bedroom condominium located in prime Santa Monica just 1 block from Montana Avenue and minutes from the beach shops and restaurants. This unit features a remodeled kitchen with granite countertops &amp; stainless steel appliances newer hardwood floors washer/dryer hook ups and a gas/wood burning fireplace. The unit has a semi private entrance and a quaint patio off the dining area.</t>
  </si>
  <si>
    <t>828 5TH Street</t>
  </si>
  <si>
    <t>12603739_CLAW</t>
  </si>
  <si>
    <t>Sydney to newcastle is 30 minutes by air or 2 hours by road approx 100 miles north</t>
  </si>
  <si>
    <t>Australia Newcastle Watt</t>
  </si>
  <si>
    <t>Call agent for complete package and photos</t>
  </si>
  <si>
    <t>Newcastle Beach front brand new condos for sale with inner city living walk distance to CBD cafes and restaurants whether to live in or as an investment the studios 1 bedroom and 2 bedroom Flex condos offer unrepeatable value in the perfect beach city location. All condos have oustanding views in a premier beach front location. Lease management avail.</t>
  </si>
  <si>
    <t xml:space="preserve">67 Australia Newcastle Watt </t>
  </si>
  <si>
    <t>12603741_CLAW</t>
  </si>
  <si>
    <t>Corral And Seabreeze</t>
  </si>
  <si>
    <t>Corral Canyon Left on Seabreeze Left on Sequit. 6 minuets from PCH.</t>
  </si>
  <si>
    <t>Sequit</t>
  </si>
  <si>
    <t>90265-2973</t>
  </si>
  <si>
    <t>danasparks@mac.com</t>
  </si>
  <si>
    <t>888-789-9292</t>
  </si>
  <si>
    <t>X94032_CLAW</t>
  </si>
  <si>
    <t>805-402-7427</t>
  </si>
  <si>
    <t>Dana Sparks</t>
  </si>
  <si>
    <t>TEXT/CALL Amy 310-266-7929 or Dana 805-402-7427 for showings 24-hour notice sometimes less.</t>
  </si>
  <si>
    <t>Artistic and bright with stunning ocean views. Gourmet kitchen with Miele appliances zinc counter tops and plenty of space. Southern exposure and peaceful setting with direct access to park trails. Private master with sitting area attached office and grassy yard. One garage converted to bedroom and master sitting area big enough for bedroom owner currently uses house as 4 bedrooms . Lower Corral Canyon's much loved El Nido neighborhood 2 miles to PCH.</t>
  </si>
  <si>
    <t>3029 Sequit Drive</t>
  </si>
  <si>
    <t>OC RT SDK</t>
  </si>
  <si>
    <t>DW DR K1 A2 RF WA GC MO RA BIN K3</t>
  </si>
  <si>
    <t>CW EV BZ SUR RB B1 CLF</t>
  </si>
  <si>
    <t>12603755_CLAW</t>
  </si>
  <si>
    <t>Melrose Place</t>
  </si>
  <si>
    <t>North of Melrose Place East of La Cienega</t>
  </si>
  <si>
    <t>90069-5351</t>
  </si>
  <si>
    <t>Dining room fixture excluded.</t>
  </si>
  <si>
    <t>P19 GA TD</t>
  </si>
  <si>
    <t>This stunning front facing luxury unit in The Croft Villas at Melrose Place features high-end designer finishes throughout including Brazilian Walnut hardwood floors French doors leading to outdoor balconies living room fireplace custom built-ins recessed incandescent lighting and 3 LCD flat screen TVs. The kitchen has custom cabinets by Leicht Subzero refrigerator Bertazzoni gas range Cesarstone counter tops and glass tile back splash. There is generous closet space master bathroom has dual sinks a soaking tub and a large separate glass shower. The inside laundry has full size stackable HE washer and dryer. There are custom draperies wall coverings paint and lighting throughout and an upgraded alarm system. There is a roof top patio and security controlled subterranean garage with 2 parking spaces and additional guest parking. This great location is walking distance to upscale shops fine eateries nightlife and Sunday Farmers markets.</t>
  </si>
  <si>
    <t>718 N Croft Avenue</t>
  </si>
  <si>
    <t>12603761_CLAW</t>
  </si>
  <si>
    <t>Benedict Canyon To Wallingford Gate</t>
  </si>
  <si>
    <t>Wallingford</t>
  </si>
  <si>
    <t>90210-1039</t>
  </si>
  <si>
    <t xml:space="preserve"> 4 commission to selling office Please call L/A for more info Home is available to show anytime with appointment with listing agent.</t>
  </si>
  <si>
    <t>Extremely Rare offering in the exclusive gated Wallingford Drive. First time on the market ever This beautiful home has been completely remodeled no expense spared and sits on a just over 1.5 acre lot. Home features bright wide open entry with lots of natural light throughout. Kitchen with caesar-stone counter-tops and granite center island and built in appliances and custom cabinetry. Master bedroom w/ Brazilian Chestnut hardwood flooring features a beautiful bathroom with dual sinks and large shower and custom touch less urinal. The home also features an upstairs suite with bedroom and full bath and a large wide open bright space for a media room or office. The outside patio features a gazebo and spa and has endless views of the canyons an mountains. This property also has 190' of frontage on Deep canyon private street that could be developed to build a sizable guest house with street access . Wallingford drive is a private gated street that features 2 tennis courts.</t>
  </si>
  <si>
    <t>2612 Wallingford Drive</t>
  </si>
  <si>
    <t>12603767_CLAW</t>
  </si>
  <si>
    <t>EAST OF ROBERTSON SOUTH OF AIRDROME</t>
  </si>
  <si>
    <t>90035-4332</t>
  </si>
  <si>
    <t>Call Anne on her cell phone for an appointment to show this gem. Anne's cell is 213-718-1527First Open House 6/3 2-5. First Broker's Tuesday 5 11-2</t>
  </si>
  <si>
    <t>This beautiful sun-drenched Traditional home is perfect for family living and entertaining. It has been very well maintained clean as a whistle move-in ready. The large gracious Living Room has a pretty fireplace gleaming hardwood floors and high ceilings with lovely crown moldings. Formal Dining Room with wainscoting. Wonderful remodeled kitchen with granite counters stone floors and newer appliances. Separate laundry room. Lovely peaceful Master with it's own private bathroom. Two adorable additional bedrooms. One of which is really over-sized plenty big for two children. Other fine features are all new windows mostly copper plumbing central heating system bolted situated on one of the best streets in Crestview convenient to synagogues temples churches shopping restaurants and fitness center.</t>
  </si>
  <si>
    <t>1717 S Wooster Street</t>
  </si>
  <si>
    <t>702F2</t>
  </si>
  <si>
    <t>12603773_CLAW</t>
  </si>
  <si>
    <t>North of Manchester South of 80th Street West of Sepulveda East of Lincoln Blvd</t>
  </si>
  <si>
    <t>90045-2752</t>
  </si>
  <si>
    <t>Standard sale. Call Kevin &amp; Kaz to show</t>
  </si>
  <si>
    <t>You will fall in love with this home Situated in the heart of Kentwood this home has it all Extensively renovated utilizing the finest possible materials available. As you enter this home you will notice attention to detail from the elegant formal living room to the fabulous flowing floor plan with a spectacular gourmet granite kitchen stainless steel appliances new cabinetry which over look a phenomenal family room. Master bedroom suite incorporates an exquisite new bathroom marble counter top dual sinks and subway tile. Master also boasts a walk-in closet and custom french doors that open up to the backyard that features a wonderful patio and grassy area. Two additional bedrooms and another designer remodeled bath complete the 1 577 sqft of living space. Other highlights include central heat and air stunning hardwood flooring new dual pane windows crown molding recessed lighting skylight designer paint colors automatic sprinklers and double detached finished garage.</t>
  </si>
  <si>
    <t>8141 Westlawn Avenue</t>
  </si>
  <si>
    <t>12603775_CLAW</t>
  </si>
  <si>
    <t>South of Pearl north of Ocean Park</t>
  </si>
  <si>
    <t>90405-1819</t>
  </si>
  <si>
    <t>First showings on Sunday. Open this Sunday 6/3 2-5PM afterwards for showings please call Jose Noel 310-621-1097</t>
  </si>
  <si>
    <t>Meld Privacy with Urban Design. This home has high style is ultra-bright and offers a spacious private yard where you'll enjoy the ocean breezes. The current owner modified the house to create a great contemporary feeling. Although there are only two bedrooms this home feels very spacious and could easily be expanded as the yard is large. There is a formal living room at the front of the house and a family room that opens to the well-appointed exterior with spa. The remodeled bathroom features Carrera marble a floating white cabinet separate shower and soaking tub. You'll also enjoy hardwood floors newer windows and a fireplace in the living room. This is a wonderful opportunity to get into a great area where kids walk to school and one can stroll to local eateries.</t>
  </si>
  <si>
    <t>2434 25TH Street</t>
  </si>
  <si>
    <t>12603777_CLAW</t>
  </si>
  <si>
    <t>W of Hawthorne Blvd S. of El Segundo Blvd</t>
  </si>
  <si>
    <t>133rd</t>
  </si>
  <si>
    <t>90250-5702</t>
  </si>
  <si>
    <t>133RD</t>
  </si>
  <si>
    <t>aliciamongalo@aol.com</t>
  </si>
  <si>
    <t>310-978-1070</t>
  </si>
  <si>
    <t>X65066_CLAW</t>
  </si>
  <si>
    <t>310-600-0040</t>
  </si>
  <si>
    <t>Alicia Mongalo</t>
  </si>
  <si>
    <t>Vacant call listing office or agent for lock box combo.e mail offers at aliciamongalo@aol.com</t>
  </si>
  <si>
    <t>STANDARD SALE 3 bedroom one bath home extra large back yard  2-car garage.Bathroom has been remodeled kitchen has been recently upgraded with wood cabinets  granite counter tops tile flooring new carpet and paint new light fixtures throughout to show call listing agent.</t>
  </si>
  <si>
    <t>4436 W 133RD Street</t>
  </si>
  <si>
    <t>12603785_CLAW</t>
  </si>
  <si>
    <t>Located on Beverly Dr and Cashio St.</t>
  </si>
  <si>
    <t>90035-3033</t>
  </si>
  <si>
    <t>TRG is pleased to offer a rare opportunity to own a 3 bedroom / 2 bath condominium located in the highly desirable prime Beverlywood adjacent area. The condo was remodeled just under three years ago. The home amenities include high ceilings spacious master suite Kosher kitchen with a Bosch double oven granite countertops and custom travertine backsplash abundant closet space new floors balcony gas fireplace recessed lighting with dimmers double pane windows for noise reduction and two tandem parking spaces. The condo is located on the top floor which allows for great views of downtown vistas city lights and mountains. Building amenities include a security intercom system swimming pool sauna library recreation room and additional storage in the gated subterranean parking structure.The building also includes a fully-equipped fitness gym with many brand new professional-quality machines including elliptical stair climber treadmill recumbent bike and weight machine.</t>
  </si>
  <si>
    <t>1515 S Beverly Drive</t>
  </si>
  <si>
    <t>12603791_CLAW</t>
  </si>
  <si>
    <t>Topanga Cyn Blvd. to Old Topanga Cyn Blvd to address.</t>
  </si>
  <si>
    <t>A.27.731</t>
  </si>
  <si>
    <t>The Internationally renowned equestrian training center Mill Creek sits perfectly just minutes from the Westside and Valley with the stunning backdrop of the Santa Monica mountains. This successful business offers 60 boardable stalls that remain full four professional arenas with lights turnouts corrals and direct access to miles of scenic trails and a jogging path. Mill Creek has earned industry respect for it's exceptional operation and consistent results. It has approximately 200 hours of on-going lessons per week as well as school horses and staff accommodations on site. This is an unbelievable opportunity to acquire nearly 40 years of success. Please do not entry the property without listing agents and confirmed appointment.</t>
  </si>
  <si>
    <t>DN SA G12 FF LR ON SQ</t>
  </si>
  <si>
    <t>12603793_CLAW</t>
  </si>
  <si>
    <t>West of Abbot Kinney and North of Venice Blvd between Windward Ave. and Market St.</t>
  </si>
  <si>
    <t>90291-3706</t>
  </si>
  <si>
    <t>jssbroker@gmail.com</t>
  </si>
  <si>
    <t>310-902-1004</t>
  </si>
  <si>
    <t>Live a block away from one of the most popular streets in California and in close proximity to the famous Venice Beach a.k.a. Silicon Beach This 4 bedrooms 3.5 bathrooms house has almost 2 800sqft and a desirable bright and open floor plan. Encompassing high ceilings lush courtyard great wall space for art and a large studio room makes this the ultimate Venice listing. Beautiful master suite along with 2 other bedrooms upstairs and a bedroom/den downstairs. More features include 2 balconies an amazing roof top deck with romantic views and a glass dome skylight at the top of a beautiful staircase. Spacious 2-car garage with ample storage &amp; easy access plus one addition spot outside. The house runs street to street and feels very private. Built by an art collector this truly is a masterpiece.</t>
  </si>
  <si>
    <t>1314 Cabrillo Avenue</t>
  </si>
  <si>
    <t>DW DR K1 A2 WA FSB GSB GC MO OG BIN K3</t>
  </si>
  <si>
    <t>OX LC LS LT B06</t>
  </si>
  <si>
    <t>733A2</t>
  </si>
  <si>
    <t>12603795_CLAW</t>
  </si>
  <si>
    <t>ON EL SEGUNDO BLVD. JUST EAST OF AVIATION BLVD. AND WEST OF THE 405 FREEWAY</t>
  </si>
  <si>
    <t>90250-0527</t>
  </si>
  <si>
    <t xml:space="preserve">ESCM </t>
  </si>
  <si>
    <t>PLEASE NOTE 3 1/2 COMMISSION TO BUYER'S AGENT PLEASE CALL LISTING AGENT FOR SHOWING INSTRUCTIONS.</t>
  </si>
  <si>
    <t>CRT VK GB MT VE</t>
  </si>
  <si>
    <t xml:space="preserve">IMMACULATE TOWNHOUSE LOCATED IN THE RESORT LIKE 360 COMMUNITY. THIS FULLY UPGRADED HOME FEATURES A FULL 2 CAR SIDE BY SIDE PRIVATE GARAGE PREMIUM CABINETRY THROUGHOUT DARK ESPRESSO WOOD FLOORING CAESAR STONE COUNTERS WITH SUBWAY TILE BACK SPLASH STAINLESS STEEL APPLIANCES RECESSED LIGHTING PACKAGE AND IS PERFECTLY LOCATED CLOSE TO ALL THE COMMUNITY AMENITIES. EASY TO SHOW ANYTIME </t>
  </si>
  <si>
    <t>12825 City Drive</t>
  </si>
  <si>
    <t>12603797_CLAW</t>
  </si>
  <si>
    <t>North of Rodeo West of Crenshaw</t>
  </si>
  <si>
    <t>90016-5723</t>
  </si>
  <si>
    <t>mariettacruz@sbcglobal.net</t>
  </si>
  <si>
    <t>323-936-7934</t>
  </si>
  <si>
    <t>X45074_CLAW</t>
  </si>
  <si>
    <t>Marietta Cruz</t>
  </si>
  <si>
    <t>X72244_CLAW</t>
  </si>
  <si>
    <t>Diamante Real Estate Services</t>
  </si>
  <si>
    <t>323-936-2693</t>
  </si>
  <si>
    <t>310-991-2669</t>
  </si>
  <si>
    <t>This is a shortsale final price to be approved by lender.</t>
  </si>
  <si>
    <t>Lovely corner home excellent for first time homebuyer.</t>
  </si>
  <si>
    <t xml:space="preserve">3559 West </t>
  </si>
  <si>
    <t>533D3</t>
  </si>
  <si>
    <t>12603809_CLAW</t>
  </si>
  <si>
    <t>E. of Hollywood Way / E. on Cabrini. North Glenoaks</t>
  </si>
  <si>
    <t>Via Napoli</t>
  </si>
  <si>
    <t>91504-1706</t>
  </si>
  <si>
    <t>ebaljian@hotmail.com</t>
  </si>
  <si>
    <t>818-980-6114</t>
  </si>
  <si>
    <t>X98978_CLAW</t>
  </si>
  <si>
    <t>818-300-1040</t>
  </si>
  <si>
    <t>Ara Baljian</t>
  </si>
  <si>
    <t>X71953_CLAW</t>
  </si>
  <si>
    <t>LMD</t>
  </si>
  <si>
    <t>323-933-1117</t>
  </si>
  <si>
    <t>This is a short sale. Buyer to pay the negotiator's fee at close of escrow. Commissions to agents will be subject to lender's short pay approval. To show call Listing Agent for appointments with at least 1 hour notice.</t>
  </si>
  <si>
    <t xml:space="preserve">Great location of Burbank. Very nice complex with pool sauna tennis court and recreation room. Spacious townhome with 2 bedrrooms and 2 bathrooms. Must see </t>
  </si>
  <si>
    <t xml:space="preserve">7742 Via Napoli </t>
  </si>
  <si>
    <t>12603815_CLAW</t>
  </si>
  <si>
    <t>90210-1426</t>
  </si>
  <si>
    <t>C103562_CLAW</t>
  </si>
  <si>
    <t>Susan Burnett</t>
  </si>
  <si>
    <t>elisehomes@aol.com</t>
  </si>
  <si>
    <t>X62480_CLAW</t>
  </si>
  <si>
    <t>Elise Burnett</t>
  </si>
  <si>
    <t>310-709-6062</t>
  </si>
  <si>
    <t xml:space="preserve">Gorgeous Tuscan Villa Home Quiet setting in the hills. Move in condition 3 Bedrooms 3 Bathrooms with an open floor plan new kitchen harwood floors and huge master and master bathroom. Plus hot tub </t>
  </si>
  <si>
    <t>9969 Westwanda Drive</t>
  </si>
  <si>
    <t>12603825_CLAW</t>
  </si>
  <si>
    <t>East of Ximeno South of Anaheim</t>
  </si>
  <si>
    <t>90804-4380</t>
  </si>
  <si>
    <t>Short Sale all terms subject to lender approval including commission and purchase price. Furnace may need repair.</t>
  </si>
  <si>
    <t xml:space="preserve">Beautiful family home in one of the best parts of Long Beach. Nice bonus room off garage excellent for use as an office or studio. Very nice condition. Near Recreation Park &amp; Golf Course Bruin Stadium Colorado Lagoon and Belmont shore. Great residential area terrific schools easy transportation. Move in &amp; raise your kids here </t>
  </si>
  <si>
    <t>1045 Prospect Avenue</t>
  </si>
  <si>
    <t>674C4</t>
  </si>
  <si>
    <t>12603827_CLAW</t>
  </si>
  <si>
    <t>N. of Slauson E. of Main</t>
  </si>
  <si>
    <t>90011-4544</t>
  </si>
  <si>
    <t>Combo 3-3-4-8. Please submit offers &amp; follow-up emails to offers@nordine.com. Include with your offer 1 Property address &amp; buyers' name in the subject line 2 Pre-qual/approval from direct lender w/PROOF OF FUNDS in Buyers name &amp; all Buyers FICO score</t>
  </si>
  <si>
    <t>40x127</t>
  </si>
  <si>
    <t>REO. Borrower owed 383K. Huge beautiful 2 story total remodel 4 bed 2 bath on quiet 1-block-long street. FHA OK Large covered porch raised foundation 9' ceilings light hardwood floors picture windows gorgeous carpet wood beams huge enclosed patio not included in sq. ft.  laundry room new granite counters appliances cabinets paint carpet floors etc. 40x127 street to alley RD2 lot. 2 blocks to South Park huge with baseball tennis courts pool picnic areas . 1.2 miles to Coliseum USC museums.</t>
  </si>
  <si>
    <t>5117 Woodlawn Avenue</t>
  </si>
  <si>
    <t>12603829_CLAW</t>
  </si>
  <si>
    <t>South of Ventura Blvd West of Corbin Ave</t>
  </si>
  <si>
    <t>Henshaw</t>
  </si>
  <si>
    <t>91364-2602</t>
  </si>
  <si>
    <t>This is a Trust Sale. Please call agent prior to submitting an offer. For showing instructions email info@sanbornteam.com Do not disturb occupants.</t>
  </si>
  <si>
    <t>Reduced South of the Blvd in walking distance to restaurants market and shopping center. Sprawling one story house on a 17 000 sq. ft. lot with a grassy spacious back yard. Four bedroom 3.5 bath house with inviting living room with fireplace family room with wet bar large kitchen with spacious breakfast room large master suite with his and hers closets all over-looking the back yard. 4th Bedroom has it's own private bath with potential to be maids or guest room. This is a trust sale. Property to be sold As-Is .</t>
  </si>
  <si>
    <t>19729 Henshaw Street</t>
  </si>
  <si>
    <t>12603835_CLAW</t>
  </si>
  <si>
    <t>No of Third East of Highland</t>
  </si>
  <si>
    <t>90004-1046</t>
  </si>
  <si>
    <t>Open Sunday June 10th from 2-5.</t>
  </si>
  <si>
    <t>Beautiful 1926 English Hancock Park home First time on the market since 1930. Original details light-filled spacious rooms including living room dining room breakfast room sun room. Three bedrooms three baths and a study upstairs. Above the garage is a large multipurpose room with a bath. Backyard patio and garden with room for a pool. All in all there are 3.75 baths in the house .75 bath upstairs in garage and .50 bath downstairs in garage.</t>
  </si>
  <si>
    <t>3rd Street School</t>
  </si>
  <si>
    <t>232 S June Street</t>
  </si>
  <si>
    <t>12603841_CLAW</t>
  </si>
  <si>
    <t>North at Sunset East of Sepulveda</t>
  </si>
  <si>
    <t>Moraga</t>
  </si>
  <si>
    <t>90049-1633</t>
  </si>
  <si>
    <t xml:space="preserve">Classic 1940's Traditional situated on a lg lot 18 000 sq ft on beautiful tree-lined Moraga Drive in lower Bel Air. Extensively remodeled &amp; rebuilt from the studs up in 2008 w/ grt taste quality &amp; absolutely no expense spared. Clean contemporary lines open flr plan wonderful sense of space &amp; light ideal indoor/outdoor flow &amp; every imaginable amenity &amp; comfort. Walnut flrs extensive blt-ins flr to ceiling windows &amp; doors skylights cook's kitchen beautiful baths new plumbing electrical 3 zones of heat/air security system/cameras &amp; complete audio/video system thruout. Fabulous master w/ fireplace &amp; lg walk-in closet opens to garden. State of the art kitchen with Miele &amp; Thermador appliances w/ steamer &amp; microwave two ovens two dishwashers built in refrigerator/freezer. Lush private grounds include mature trees circular drive lg entertaining patios grassy yard &amp; waterfall. Rare oppty. Pristine condition </t>
  </si>
  <si>
    <t>891 Moraga Drive</t>
  </si>
  <si>
    <t>12603843_CLAW</t>
  </si>
  <si>
    <t>N. of Sunset Blvd. West of La Cienega East of Doheny</t>
  </si>
  <si>
    <t>HOA fees will be 515 starting July 1 2012.</t>
  </si>
  <si>
    <t>Remodeled with hard wood floors fireplace in living room smooth ceilings with recessed lighting granite counter tops in kitchen marble floors in bathroom. Private balcony off of living room with treetop views and some twinkling lights through the greenery at night. Fabulous views from roof sun deck. Secure complex with pool. Just up the street from the night clubs restaurants and shops of the Sunset Strip.</t>
  </si>
  <si>
    <t>FD DN LI G12 FF LR</t>
  </si>
  <si>
    <t>12603845_CLAW</t>
  </si>
  <si>
    <t>East of Mountain View and west of Inglewood.</t>
  </si>
  <si>
    <t>Navy</t>
  </si>
  <si>
    <t>90066-1044</t>
  </si>
  <si>
    <t>For a private showing please call Sherri Noel at 310-994-8721</t>
  </si>
  <si>
    <t>Enchanting 5 4 Traditional of Newer Construction. Be impressed by quality the moment you enter. Just a short stroll to shops the park and great schools this home is picture perfect. No detail has been left undone An impressive entry leads to the step down living room with coffered ceilings custom hardwood flooring and a lovely wood burning fireplace with marble surround. This room opens to the formal dining room which could easily accommodate a dozen guests for high style entertaining. The heart of this home is the open family room and kitchen with private yard and patio access. The family room offers numerous built-ins for your entertainment system books and collectables. The kitchen's breakfast area is nestled in the bay window. Top of the line Viking and other appliances make cooking a dream. Off the kitchen is a bedroom with private access that is currently being used as a wine room but could accommodate a nanny or other household staff or family member.</t>
  </si>
  <si>
    <t>12041 Navy Street</t>
  </si>
  <si>
    <t>12603855_CLAW</t>
  </si>
  <si>
    <t>Sunset to Napoli Below Sunset</t>
  </si>
  <si>
    <t>24 Hours Notice to show. No showings until June 5th brokers open Chandelier are excluded Powder room dining room master bedroom. Outdoor speakers amplifier and some electronics are excluded. Washer and dryer are excluded.</t>
  </si>
  <si>
    <t>This charming country home located in a prestige area in Pacific Palisades is a family haven.The living room  dining room and master bedroom frame the beautiful pool area and gardens.The kitchen has been remodeled and three steps up is a media room/ or 4th bedroom with bathroom.The house boasts 3 additional bedrooms 2 bathrooms and powder room. Make this house your own.</t>
  </si>
  <si>
    <t>715 Napoli Drive</t>
  </si>
  <si>
    <t>12603869_CLAW</t>
  </si>
  <si>
    <t>Sunset to Doheny</t>
  </si>
  <si>
    <t>Incredible opportunity to own one of the largest flat lots on one of the most coveted streets in LA. This beautiful and bright mid-century home sits near a very quiet cul de sac and is incredible value for this A location including a huge pool and entertaining areas gorgeous new kitchen and one of the biggest lots in the area of over 25 000sqft with a very big portion being completely flat. There is ample room to add sqft to the house where someone could really maximize the lot and breath-taking ocean view. The home is perfectly designed to take advantage of the indoor/outdoor lifestyle around the pool while looking out onto a gorgeous panoramic city view from downtown all the way to the ocean.</t>
  </si>
  <si>
    <t>9344 Nightingale Drive</t>
  </si>
  <si>
    <t>12603875_CLAW</t>
  </si>
  <si>
    <t>West of Main Street - South of Ashland - North of Pier Avenue</t>
  </si>
  <si>
    <t>90405-5369</t>
  </si>
  <si>
    <t>Live at the Beach. Chic sought after corner west facing PH in Sea Colony II with glorious ocean views from every room Bold and beautiful industrial tranquility styled with 2 bedrooms 2 baths an oversized loft opening to a roof deck with dazzling white water views. Updated unit with contemporary clean lines and spectacular space &amp; light in an open floor plan with vaulted ceilings big windows wood burning fireplace distressed flooring and newer paint and fixtures. Eat-in kitchen with CaesarStone counters and newer SS appliances. Lower balcony off LR enhances the indoor/outdoor living style. Spiral staircase to loft adds a high drama architectural style. Spacious master suite with walk in closet and bath with double sinks and soaking tub. Side by side secure parking central A/C and heating &amp; extra storage. Building amenities include 24 hr guard and reception in lobby guest parking sensational pool and spa sauna gym &amp; rec room. Close to trendy shops &amp; dining on Main St.</t>
  </si>
  <si>
    <t>2920 Neilson Way</t>
  </si>
  <si>
    <t>12603877_CLAW</t>
  </si>
  <si>
    <t>North of Olympic Blvd.</t>
  </si>
  <si>
    <t>90025-5914</t>
  </si>
  <si>
    <t>Extensively redone modernized 3 bdrm. 3 bath Spanish home.This gated courtyard home is located in the coveted Westwood Charter school district. Designed w/an elegant understated color palette &amp; high-quality materials &amp; finishes this home makes a stylish statement. With complete privacy the grassy front &amp; back yards offer numerous eating &amp; lounging spaces that gratifies today's lifestyle of outdoor entertaining. The bright living room is accentuated by high ceilings &amp; chic Caesarstone fireplace &amp; opens to a spacious outdoor loggia w/beautiful pergola.The gourmet kitchen w/breakfast bar Caesarstone countertops Carrera backsplash &amp; Bosch SS appliances opens to the central dining area perfect for entertaining or intimate dinners at home. Creating a great indoor/outdoor flow the master bdrm &amp; 2nd en-suite bedroom both open to the inviting deck &amp; grassy yard. No detail has been left out upgraded copper plumbing &amp; electrical new roof foundation wk rebuilt fireplace &amp; oak floors.</t>
  </si>
  <si>
    <t>2030 Fairburn Avenue</t>
  </si>
  <si>
    <t>12603883_CLAW</t>
  </si>
  <si>
    <t>Just off Beverlywood st where Cheviot Hills meet Beverlywood area</t>
  </si>
  <si>
    <t>90064-4606</t>
  </si>
  <si>
    <t>Revi@ReviMendelsohn.com</t>
  </si>
  <si>
    <t>310-388-1101</t>
  </si>
  <si>
    <t>X67422_CLAW</t>
  </si>
  <si>
    <t>310-963-7384</t>
  </si>
  <si>
    <t>Revi Mendelsohn</t>
  </si>
  <si>
    <t>310-838-3056</t>
  </si>
  <si>
    <t>Effective Year Built is 1990. Open House Sunday 7/1/2012 from 2-5</t>
  </si>
  <si>
    <t>Price Reduced almost 75K An entertainer's dream home situated on a quiet cul-de-sac in Cheviot Hills. This Mediterranean style home features 5 bedrooms 4.5 bathrooms a sparkling infinity pool/spa and more. Newly refaced Kitchen Cabinets done tastefully in Cherry Wood. Top of the line brand new farmer style stainless steel sink newer appliances 6 burner range built in fridge and dual dishwashers  are amongst some of the features you will find in this open and airy home. High ceilings throughout immense master bedroom with 2 walk in closets and a walkout to an almost 1000 sq ft newly resurfaced roof top deck.</t>
  </si>
  <si>
    <t>2836 Anchor Avenue</t>
  </si>
  <si>
    <t>DW DR K1 RF WA GB BIN K3 RA</t>
  </si>
  <si>
    <t>DR FR LIB LR MB OF</t>
  </si>
  <si>
    <t>FD DN LI BO FF GY LR MR G15 WC</t>
  </si>
  <si>
    <t>12603885_CLAW</t>
  </si>
  <si>
    <t>South of Sunset North of Lomitas</t>
  </si>
  <si>
    <t>90210-2903</t>
  </si>
  <si>
    <t>P13 UN GA 1N</t>
  </si>
  <si>
    <t>Incredible Tuscan estate. The property is gated with a circular motor court &amp; features a sub. garage for approx. 12 cars. The interiors are grand &amp; luxurious w/ soaring &amp; arched ceilings wonderful proportion &amp; exquisite architectural detailing thru-out. Beautiful use of parquet wood floors &amp; exquisite slabs of marble &amp; stone. The main level features a formal liv room w/ frplc formal din room w/ frplc large kitch w/ separate bkfst room fam room w/ wet bar &amp; frplc paneled library w/ frplc &amp; bar. 1 bedroom/bath plus 3 powder rooms complete the 1st floor. Upstairs features a superb master suite w/ wet bar frplc huge terrace &amp; luxurious bath &amp; dual dressing rooms. 3 additl bedroom suites plus a fam/play room gym &amp; sauna complete this level. A lower level features 2 staff rooms wine cellar kitchen media room 2 powder rooms a 2nd fam room w/ wet bar. The oversized backyard includes a rock waterfall fountain bbq huge grassy yard &amp; covered liv room w/ frplc &amp; 2 full baths.</t>
  </si>
  <si>
    <t>811 Foothill Road</t>
  </si>
  <si>
    <t>12603887_CLAW</t>
  </si>
  <si>
    <t>East of La Cienega North of Beverly Blvd.</t>
  </si>
  <si>
    <t>fafar101@aol.com</t>
  </si>
  <si>
    <t>X54870_CLAW</t>
  </si>
  <si>
    <t>310-429-1793</t>
  </si>
  <si>
    <t>Faye Farzani</t>
  </si>
  <si>
    <t>Do not disturbe occupants. Call listing agents for appointement. 24 hr notice is required.</t>
  </si>
  <si>
    <t>Court ordered sale. Location location location. Spanish Hacienda style house with 3 Bd 2.5 Ba barrel ceiling living room open floor plan in need of TLC. Located in a very desirable street near shops and restaurants. Great size lot. Fix it up or tear it down to build your dream home. Priced for a quick sale. Property has lots of upside potentials. Minutes from CBS The Grove and 5 blocks from Beverly Center. 24 hr notice required for all showings. Listing agent accompanies.</t>
  </si>
  <si>
    <t>429 N Kings Road</t>
  </si>
  <si>
    <t>DW A2 FSB BIN</t>
  </si>
  <si>
    <t>12603889_CLAW</t>
  </si>
  <si>
    <t>West of Abbot Kinney South of Venice</t>
  </si>
  <si>
    <t>Mildred</t>
  </si>
  <si>
    <t>90291-4709</t>
  </si>
  <si>
    <t>debra@architecture8.com</t>
  </si>
  <si>
    <t>B36902_CLAW</t>
  </si>
  <si>
    <t>310-717-7673</t>
  </si>
  <si>
    <t>Debra Love</t>
  </si>
  <si>
    <t>Zoned LARD 1.5 and sited within the Silver Triangle this recently updated 2 bedroom and 1 bathroom post-war California beach bungalow blends seamlessly with the eclectic architectural styles of the neighborhood. The gated entrance opens onto one of 3 distinct outdoor living spaces. The transition between the interiors and the private front and rear yards are further complimented by the custom built rooftop deck which maximizes usable square footage. The open floor plan with an abundance of natural light and indoor/outdoor flow allows for the perfect setting for entertaining. Other notable details include updated plumbing and electrical updated kitchen with under cabinet stainless steel Subzero refrigerator bamboo flooring renovated bathroom new interior/exterior painting skylights outdoor spa and an oversized 2 car tandem garage. This exclusive &amp; dynamic area of Venice is located within walking distance to Abbott Kinney and all the best restaurants boutiques and the beach.</t>
  </si>
  <si>
    <t>631 Mildred Avenue</t>
  </si>
  <si>
    <t>419-H</t>
  </si>
  <si>
    <t>12603893_CLAW</t>
  </si>
  <si>
    <t xml:space="preserve">Sierra Highway And 10TH Stree </t>
  </si>
  <si>
    <t>Located in the Country Club Estates between Sierra Highway and 10th Street West</t>
  </si>
  <si>
    <t>Eadmer</t>
  </si>
  <si>
    <t>Eadmer Avenue</t>
  </si>
  <si>
    <t>12603895_CLAW</t>
  </si>
  <si>
    <t>1/2 block east of S. Lake Ave.</t>
  </si>
  <si>
    <t>91106-4030</t>
  </si>
  <si>
    <t xml:space="preserve">2012 REMODEL Location can't be beat 1/2 block from S. Lake shops Cal Tech and PCC Amazing Brand NEW Kitchen Brand NEW Stainless Steel matching Samsung Kitchen appliance suite. NEW Granite counter tops NEW Full Glass tile back splash NEW fixtures. Large Dining area seats at least 8. NEW hallway glass shelving w/cabinet. NEW CARRERA marble vanity in master. NEW marble flooring in both baths. NEW glass shower door. NEW laundry hookups inside unit. NEW paint throughout. Huge open living area w/ 2 large bedrooms. DONE DONE DONE Pool and Spa Plenty of Guest parking on property Definitely a MUST SEE </t>
  </si>
  <si>
    <t xml:space="preserve">985 E California </t>
  </si>
  <si>
    <t>504D5</t>
  </si>
  <si>
    <t>12603897_CLAW</t>
  </si>
  <si>
    <t>north of glenoaks and Boston</t>
  </si>
  <si>
    <t>91214-1012</t>
  </si>
  <si>
    <t>Williamyoo@yahoo.com</t>
  </si>
  <si>
    <t>X80558_CLAW</t>
  </si>
  <si>
    <t>213-923-3863</t>
  </si>
  <si>
    <t>Bill J. Yoo</t>
  </si>
  <si>
    <t>X78676_CLAW</t>
  </si>
  <si>
    <t>Commercial Realty Group Inc.</t>
  </si>
  <si>
    <t>213-380-0400</t>
  </si>
  <si>
    <t>Please call the listing agent for more info. 213-923-3863supra lock box will be installed on monday june 4.</t>
  </si>
  <si>
    <t>This Bright and airy property located on high above Foothill has 4BR 1.75BA with nearly 1 800 sq.ft . has Cathedral Ceilings Skylight Fireplace. Good size pool with Plenty of Deck Area and Outstanding views Across the Valley to the Verdugo Mountains. Double Attached garage in a quiet desirable neighborhood. Situated in convenient location near Blue Ribbon Schools. Property sold AS-IS no warranties expressed or implied. Seller is very motivated</t>
  </si>
  <si>
    <t>C.V. High</t>
  </si>
  <si>
    <t>Rosemont Jr. High</t>
  </si>
  <si>
    <t>4939 Boston Avenue</t>
  </si>
  <si>
    <t>743A6</t>
  </si>
  <si>
    <t>12603899_CLAW</t>
  </si>
  <si>
    <t>From W. 6th St. go south on S. Smith Ave.. Go south on Border Ave..Turn right to Camelot Dr.</t>
  </si>
  <si>
    <t>Camelot</t>
  </si>
  <si>
    <t>92882-4722</t>
  </si>
  <si>
    <t>PD</t>
  </si>
  <si>
    <t>yckim21_kr@yahoo.co.kr</t>
  </si>
  <si>
    <t>X54327_CLAW</t>
  </si>
  <si>
    <t>818-585-6063</t>
  </si>
  <si>
    <t>Yu Chan Kim</t>
  </si>
  <si>
    <t>Standard sale. Property sold as-is condition. Tenant occupied. Showing starts from 6/9/12 Sat. Anytime is O.K. except this Sunday 6/10/12. For showing call Yu Kim at 818 585-6063 and make an appointment. Thank you for showing.</t>
  </si>
  <si>
    <t>D49 D41 D30 D11</t>
  </si>
  <si>
    <t>Spacious 3 Bed 2Bath 2storied townhome located in gorgeous lake community on Camelot Dr. highly desirable area of Corona. There are beautiful lake pool and much more. Close to school shopping and freeway. Property was renovated beautifully a couple of years ago. Must see.standard sale.</t>
  </si>
  <si>
    <t>1371 Camelot Drive</t>
  </si>
  <si>
    <t>CB KOI YB YF LZ X44 SW SG X48</t>
  </si>
  <si>
    <t>CV DW A2 RF TC GSB BIN CO GC K8 MO EO K3 SC RA</t>
  </si>
  <si>
    <t>RB CJ B1 COF CW HC HQ</t>
  </si>
  <si>
    <t>TF SG GU ESL GG</t>
  </si>
  <si>
    <t>Renaissance</t>
  </si>
  <si>
    <t>OX JJ LC LS LT B06 OW IB</t>
  </si>
  <si>
    <t>BB BR FC FM EK ISL LC BA</t>
  </si>
  <si>
    <t>12603901_CLAW</t>
  </si>
  <si>
    <t>118 Freeway West to Porter Ranch Road. Turn North Right straight up to the Guard Gate.</t>
  </si>
  <si>
    <t>Via Cellini</t>
  </si>
  <si>
    <t>91326-4043</t>
  </si>
  <si>
    <t>cabrealtors@sbcglobal.net</t>
  </si>
  <si>
    <t>818-905-1908</t>
  </si>
  <si>
    <t>B39072_CLAW</t>
  </si>
  <si>
    <t>818-995-1908</t>
  </si>
  <si>
    <t>Craig A. Brick</t>
  </si>
  <si>
    <t>X72361_CLAW</t>
  </si>
  <si>
    <t>BHRG</t>
  </si>
  <si>
    <t>310-536-8887</t>
  </si>
  <si>
    <t>310-275-1908</t>
  </si>
  <si>
    <t>RESTRICTED LOCKBOX HOURS - DO NOT USE SUPRA LOCKBOX WITHOUT FIRST SPEAKING WITH LISTING AGENT Owners are an Elderly couple. They like to close ALL the blinds and don't like Air Conditioning. If the house seems less than bright and warm THAT'S WHY F</t>
  </si>
  <si>
    <t>L03 CG RT A0</t>
  </si>
  <si>
    <t xml:space="preserve">PORTER RANCH - GUARD GATED COMMUNITY. Renaissance  SINGLE STORY FORMER MODEL with Views and MANY UPGRADES. 4 Bedrooms 4 Bathrooms plus a Family Room with a Fireplace plus either a Large Office Bonus Room or Maid's Bedroom all in 3 406 s.f. on a 15 320 s.f. lot. High Ceilings through-out with Crown Moldings. Dual Zone A/C &amp; Heat. Stone Wood and Tile Floors plus a Huge Cook's Kitchen with Custom Cabinets and Granite Counter-Tops plus Sub-Zero and Thermador Appliances. There is also a Large Master Suite with a Fireplace &amp; Sitting area and a spacious Master Bath Room with separate Spa-Tub Large Shower Dual Sinks and Dual Walk-in Closets. A Large South facing Back-Yard completes the picture. MUST REVIEW PRIVATE REMARKS BEFORE USING SUPRA BOX AND/OR SHOWING PROPERTY </t>
  </si>
  <si>
    <t xml:space="preserve">20124 Via Cellini </t>
  </si>
  <si>
    <t>12603905_CLAW</t>
  </si>
  <si>
    <t>North Victory Blvd. South Vanowen</t>
  </si>
  <si>
    <t>91401-1659</t>
  </si>
  <si>
    <t>Beautiful unit ready to move in. Located in a prime area close to everything. The unit offer 2 spacious bedrooms and 2 baths.</t>
  </si>
  <si>
    <t>6525 Woodman Avenue</t>
  </si>
  <si>
    <t>HW LV SN</t>
  </si>
  <si>
    <t>531C4</t>
  </si>
  <si>
    <t>12603909_CLAW</t>
  </si>
  <si>
    <t>Louise Ave / Saticoy St</t>
  </si>
  <si>
    <t>Just East of Louise Ave on North side of street</t>
  </si>
  <si>
    <t>91406-2102</t>
  </si>
  <si>
    <t>bzre@aol.com</t>
  </si>
  <si>
    <t>X47584_CLAW</t>
  </si>
  <si>
    <t>310-963-9643</t>
  </si>
  <si>
    <t>Bijan Zinati</t>
  </si>
  <si>
    <t>X73280_CLAW</t>
  </si>
  <si>
    <t>American Financial Group Inc.</t>
  </si>
  <si>
    <t>323-939-2800</t>
  </si>
  <si>
    <t>Please submit offers with pre-approval letter from a direct lender and proof of down payment funds. Buyers to get preapproved by Sissy Lee @ L.A. Mortgage Inc. 818 349-0700 Offers to include Preapproval proof of funds. Septic system was just serviced</t>
  </si>
  <si>
    <t>Remodel just finished New high quality cabinets with Granite counters New Stainless Steel appliances separate laundry room recessed lighting new nickel fixtures &amp; hardware throughout new paint copper plumbing extensive use of granite &amp; travertine dual-pane vinyl windows throughout refinished hardwood floors and new landscaping with automatic sprinklers covered front porch rear patio overlooking large grassy yard detached 2 car garage. Hurry...this one will not last.</t>
  </si>
  <si>
    <t>17159 Saticoy Street</t>
  </si>
  <si>
    <t>12603913_CLAW</t>
  </si>
  <si>
    <t>West of Van Ness North of Manchester</t>
  </si>
  <si>
    <t>90305-1509</t>
  </si>
  <si>
    <t>crystal@dacostalivin.com</t>
  </si>
  <si>
    <t>X88478_CLAW</t>
  </si>
  <si>
    <t>213-718-1960</t>
  </si>
  <si>
    <t>Crystal Dacosta</t>
  </si>
  <si>
    <t>X78563_CLAW</t>
  </si>
  <si>
    <t>Crystal DaCosta</t>
  </si>
  <si>
    <t>800-901-4520</t>
  </si>
  <si>
    <t>This is a standard sale. Regularly Open Sundays 2-5pm and Tuesdays 11am-2pm. Call LA1 to show.</t>
  </si>
  <si>
    <t>Pride of Ownership in Morningside Park Come see this wonderful 3 bedroom 2 bath family home on a beautiful tree-lined street. This home features a spacious living room formal dining a large eat-in kitchen and hardwood floors. Both bathrooms have been remodeled and there's lots of closet space. Nice size backyard with patio area great for entertaining. 2-car garage with room for storage. Easy to show Title shows 2/2 3rd bedroom used as a Den. Buyer to verify. Seller makes no warranties .</t>
  </si>
  <si>
    <t>8320 S 2ND Avenue</t>
  </si>
  <si>
    <t>12603921_CLAW</t>
  </si>
  <si>
    <t>West of Lincoln Blvd south of Ocean Park Blvd</t>
  </si>
  <si>
    <t>90405-4434</t>
  </si>
  <si>
    <t>First showing Tuesday June 5 11 AM to 2 PM. Please call LA 1 to schedule viewing appointments after June 5. Unit is vacant. Agent accompanies.</t>
  </si>
  <si>
    <t>D09 D26 D14 D11</t>
  </si>
  <si>
    <t xml:space="preserve">This updated split-level condo offers a bright open living space dining area and kitchen on the main floor a private balcony off the kitchen and a half-bath. Upstairs is the master bedroom with balcony a full bath including separate shower and a loft space accessible from the second room. Includes a two-car garage with washer/dryer and a private entrance to the unit. The condo is at rear of building with a private fenced-in patio complete with hot tub. Located in trendy Ocean Park the home is close to Main St and the beach. A must-see property </t>
  </si>
  <si>
    <t>2613 6TH Street</t>
  </si>
  <si>
    <t>12603923_CLAW</t>
  </si>
  <si>
    <t>West of Westwood Blvd / South of Santa Monica Blvd.</t>
  </si>
  <si>
    <t>90025-5728</t>
  </si>
  <si>
    <t>Buyer to verify square footage all offers to be accompanied with proof of funds direct lender's letter of pre-approval with FICO scores. Property is tenant occupied so please direct clients to scheduled open house times and dates and DO NOT DISTURB t</t>
  </si>
  <si>
    <t xml:space="preserve">Located in prime Westwood location this charming traditional home offers fabulous living in desirable Westwood Charter school district. This wonderful home features 4 bedrooms or 3 plus large library/den and 2.75 bathrooms plus an additional guest room off of the garage. This one of a kind 2 story home features beautiful living room with higher ceilings and fireplace large bright and open kitchen sun-drenched family room and hardwood floors throughout which all contribute to the warm and inviting ambiance of this extraordinary home. The indoor/outdoor flow of this special property is ideal for entertaining and for children's play with private grassy yard and garden. This is one not to be missed </t>
  </si>
  <si>
    <t>1936 Midvale Avenue</t>
  </si>
  <si>
    <t>12603925_CLAW</t>
  </si>
  <si>
    <t>South on Via Dolce</t>
  </si>
  <si>
    <t>90292-6794</t>
  </si>
  <si>
    <t>Country French Masterpiece. Wonderfully maintained high quality home built by Cliff Rome on the most celebrated mall garden in the Silver Strand. Creating a setting of homes like a private village was the masterpiece of the area and this property has the largest floor plan created for this style home on Northstar Mall.Beautiful garden entry filled with flowers leads to step down living room custom stone fireplace bay window. Dining room with indoor /out door eating large kitchen with center island custom tile and eating area. Master bedroom with curved ceiling fireplace large on suite bathroom with walk in closet. Spacious den with bookshelves oak floors and high ceilings custom finishes roof top deck and 2 car garages with extra car space.</t>
  </si>
  <si>
    <t>124 Northstar Mall</t>
  </si>
  <si>
    <t>12603927_CLAW</t>
  </si>
  <si>
    <t>Grand Ave to Cypress St to Kidder Ave to Colver Place to Darfield.</t>
  </si>
  <si>
    <t>Darfield</t>
  </si>
  <si>
    <t>91724-2605</t>
  </si>
  <si>
    <t>Please email showingcode@gmail.com for showing instructions. Please submit offers to offerstdc@gmail.com</t>
  </si>
  <si>
    <t xml:space="preserve">Beautiful Pool Home in Covina. This home is Move In Ready The kitche has plenty of cabinets and counter space. New light fixtures sink and faucet. It also has a range top stove and separate oven. The bathrooms have been updated with new accessories. New carpeting in the bedrooms and new light fixtures throughout. The family room has a beautiful stone fireplace. Outside the landscaping has been refreshed and in the backyard there is a gorgeous pool. The pool has a slide and a diving board ready for the hot summer days This is a must see home </t>
  </si>
  <si>
    <t>839 N Darfield Avenue</t>
  </si>
  <si>
    <t>LIB MB GB WN</t>
  </si>
  <si>
    <t>FD LI SA AX BO FF LR ON</t>
  </si>
  <si>
    <t>12603929_CLAW</t>
  </si>
  <si>
    <t>South of Sunset off El Medio</t>
  </si>
  <si>
    <t>Erskine</t>
  </si>
  <si>
    <t>90272-4250</t>
  </si>
  <si>
    <t>Stunning 4 Bedroom 4 Bath with live in maid/nanny guest unit w/ full bath &amp; separate entrance. Mountain views &amp; ocean peeks. Spa-like master bath w/ steam shower &amp; vintage double sinks. Indoor &amp; outdoor dining areas accessed through the Chef's kitchen w/ antique cabinetry walk-in pantry open to family room w/ French doors leading to a resort-like yard featuring a waterfall grotto/spa magical tropical landscaping. This home takes on a magical quality at night w/ tiki lamps &amp; outdoor fire pit.</t>
  </si>
  <si>
    <t>629 Erskine Drive</t>
  </si>
  <si>
    <t>12603931_CLAW</t>
  </si>
  <si>
    <t>north of Melrose-West of La Brea</t>
  </si>
  <si>
    <t>90046-7621</t>
  </si>
  <si>
    <t>X19832_CLAW</t>
  </si>
  <si>
    <t>Shaun Seeram</t>
  </si>
  <si>
    <t>310-779-3990</t>
  </si>
  <si>
    <t>Seller is requires a 30 day leaseback. Buyer's must be preapproved with Mike Hartunian of Prospect Mortgage 818 728 3702 at no cost or obligation.</t>
  </si>
  <si>
    <t>Pristine 1924 Spanish renovated to perfection Seamlessly blending charm and character with crisp modern upgrades. Located mere seconds to Melrose Village West Hollywood and the Grove 2 bedrooms 1 sleek modern bathroom w/ large 2 person shower. Inviting living room and formal dining room open to a dazzling remodeled kitchen w/ stainless steel appliances Caesar stone countertops espresso cabinets and glass backsplash. Features include dark hardwood floors separate laundry room w/ full size washer/dryer &amp; storage central AC and French doors open to a pool sized yard w/ large wrap around entertaining patio. 2 car garage &amp; front motor court parks 2 more cars. All systems updated. Tankless water heater. Priced to sell. Absolutely Gorgeous.</t>
  </si>
  <si>
    <t>713 N Poinsettia Place</t>
  </si>
  <si>
    <t>12603935_CLAW</t>
  </si>
  <si>
    <t>West of Motor</t>
  </si>
  <si>
    <t>90064-4401</t>
  </si>
  <si>
    <t>offers being reviewed upon delivery.</t>
  </si>
  <si>
    <t xml:space="preserve">Prime opportunity in Cheviot Hills HOA  recently renovated for the most discriminating buyer. This family dream home offers 5 bedrooms -- all upstairs 3 and 1/2 bathrooms. Each bedroom offers designer closets offering incredibly clever storage spaces. Greatroom has beautiful French doors that open to a large backyard and brick patio. Beautiful kitchen with all top of the line appliances so much more. Designer details throughout. This is a must see </t>
  </si>
  <si>
    <t>10415 Dunleer Drive</t>
  </si>
  <si>
    <t>DW K1 RF BIN K3 MO RA</t>
  </si>
  <si>
    <t>LI BO FF LR ON</t>
  </si>
  <si>
    <t>12603937_CLAW</t>
  </si>
  <si>
    <t xml:space="preserve">Serra Rd Left at private shared drive to back right property. Do not park along fence </t>
  </si>
  <si>
    <t>Serra Retreat home owner dues to be determined.</t>
  </si>
  <si>
    <t xml:space="preserve"> Villa Tranquila is the new gem of guard gated Serra Retreat. Completely remodeled in the most elegant way this treasure is perched atop a private serene knoll creating generous OCEAN/MNT views &amp; an abundance of natural light. This Tuscan-style villa evokes a freshness throughout using white french oak floors a custom imported French fireplace mantle &amp; only the most discerning finishes. Enter thru the picturesque custom wood front door into the foyer which opens to the main living level consisting of a gourmet kitchen oversized family &amp; dining room w/ 6 sets of French doors all leading out to expansive balconies creating that ideal indoor/outdoor living experience. Upstairs is a large master bedroom suit/bath/closet down the hall are 2 additional large bdrms &amp; 1 full ba. The bottom level is incredibly open w/ fireplace full ba 2 closets &amp; custom built-ins throughout rm is big enough for media gym office and/or playroom etc. all leading out to the private backyard.</t>
  </si>
  <si>
    <t>3707 Serra Road</t>
  </si>
  <si>
    <t>12603939_CLAW</t>
  </si>
  <si>
    <t>20th and Idaho</t>
  </si>
  <si>
    <t>90403-3315</t>
  </si>
  <si>
    <t>Single level ground floor unit in stunning contemporary building with 3BD 2.5BA. High-end unit built in 2008 but looks new. Amazing private and gated outdoor patio space - over 1 200 SQ. FT. that functions as a backyard for the exclusive use of only this unit. Great for a family with children and pets. Spacious and open great room including dining area with fireplace living room opens to private outdoor patios kitchen by Boffi with Caesar Stone counters Sub-Zero &amp; Miele appliances. Master opens to patio fireplace and walk in closet. Ceiling mounted speakers in LV KIT and MSTR distressed maple hardwood floors hand-built doors with wrought iron English hardware and recessed lighting. Basement area could be an office or family area. Quality construction poured in place concrete foundation private 2 car garage with direct access.</t>
  </si>
  <si>
    <t xml:space="preserve">2007 Idaho </t>
  </si>
  <si>
    <t>FD LI BO FF LR WC</t>
  </si>
  <si>
    <t>12603941_CLAW</t>
  </si>
  <si>
    <t>PCH to Sunset to Palisades Dr.</t>
  </si>
  <si>
    <t>90272-1916</t>
  </si>
  <si>
    <t>nbeauvy@coldwellbanker.com</t>
  </si>
  <si>
    <t>310-454-4815</t>
  </si>
  <si>
    <t>X16381_CLAW</t>
  </si>
  <si>
    <t>Nicolas Beauvy</t>
  </si>
  <si>
    <t>310-573-7473</t>
  </si>
  <si>
    <t>There is an additional 25 a month fee for membership to the Palisades Drive Recreation Park.</t>
  </si>
  <si>
    <t>MT OV RSV VE</t>
  </si>
  <si>
    <t>Front row end-unit town home has views of the mountains and ocean from almost every room. Ultimate privacy &amp; tranquility. With over 3000 sqft. this property feels like a home. Lots of patios and balconies and a front courtyard to enjoy the outdoors. You'll be fighting to do the dishes in the kitchen with center island and stainless steel appliances. Upstairs master has fireplace walk-in closet and large bath. Down stairs are two bedrooms and two bonus rooms that could be 4th &amp; 5th bedrooms. Just a wonderful setting.....and a very special pool/spa/paddle tennis common area.</t>
  </si>
  <si>
    <t>1914 Palisades Drive</t>
  </si>
  <si>
    <t>632G5</t>
  </si>
  <si>
    <t>12603943_CLAW</t>
  </si>
  <si>
    <t>North of Beverlywood Street</t>
  </si>
  <si>
    <t>90034-1005</t>
  </si>
  <si>
    <t>call listing agent for showings</t>
  </si>
  <si>
    <t>Stunning Traditional family home in Beverlywood. This home features 3 bedrooms 2 baths and a family room. Inviting living room has hardwood floors and a fireplace. Elegant formal dining room has a bay window. Spacious open kitchen has lots of cabinets and a breakfast area. Large sun-filled family room has custom built-ins and opens to the patio area. The backyard is landscaped and private featuring a patio area and a grassy yard perfect for family living. The home is filled with architectural details such as original crown molding hardwood floors book shelves lots of closets and designer touches through out. The detached private 2 car garage has a bonus room behind the garage perfect for workshop or studio. Located within Castle Heights Elementary and walking distance to all.</t>
  </si>
  <si>
    <t>2247 S Beverly Drive</t>
  </si>
  <si>
    <t>DW K1 A2 RF GB K3 RA</t>
  </si>
  <si>
    <t>592C4</t>
  </si>
  <si>
    <t>12603945_CLAW</t>
  </si>
  <si>
    <t>N. Sunset Benedict to Clearview to Anthony</t>
  </si>
  <si>
    <t>Anthony</t>
  </si>
  <si>
    <t>90210-2001</t>
  </si>
  <si>
    <t>Currently tenant occupied please call listing agents to schedule a private showing.</t>
  </si>
  <si>
    <t>Completely remodeled &amp; private 5bedrm 5 bth in Prime Beverly Hills P.O. on cul de sac. A grand entry corridor leads to a bright open floor w/ generous step down living room featuring soaring cathedral ceilings &amp; 2 sided fireplace augmented by comfortable family room wet bar cathedral ceilings &amp; French doors opening to a pool &amp; spa in private setting. Open floor plan w/ great flow for entertaining. Updated gourmet eat-in kitchen offers granite countertops center island &amp; ample storage. Conveniently located on the main floor are 4 bedrooms comprised of 2 guest BRs 2nd master suite plus maid's. Entire 2nd level is lavish master suite with 2 separate sumptuous baths one with spa tub &amp; the other a steam shower. In addition there are 2 separate generous closets. French doors open to a terrace to sit and enjoy sunset views to Catalina. Conveniently located just minutes from heart of Beverly Hills this spacious home offers a wonderful layout for family &amp; entertaining on any scale.</t>
  </si>
  <si>
    <t>9914 Anthony Place</t>
  </si>
  <si>
    <t>FD DN ER LR MR ON</t>
  </si>
  <si>
    <t>12603949_CLAW</t>
  </si>
  <si>
    <t>90077-2616</t>
  </si>
  <si>
    <t>271x350</t>
  </si>
  <si>
    <t>Enter this exquisite architectural home perched high in the canyon via a private drive.This stunning home redone by reknowned architect Leslie Armstrong is steeped in Hollywood history. The original house was built for the film Strangers When We Meet and was once home to actress Kim Novak. This unique property on over 2 acres takes full advantage of its private location w/expansive views walls of glass &amp; a dramatic landscape.The many sitting &amp; entertaining areas are flooded w/light &amp; everywhere you look are custom built-ins architectural details &amp; striking finishes. The exceptional master suite is oriented to take advantage of the greenery w/a wall of windows &amp; features recessed lighting pitched ceilings dual walk-in closets w/dressing areas &amp; access to a roof-top garden.The epicurean kitchen flows into the formal dining area &amp; features Sub-zero refigerator wine cooler Wolf ovens &amp; cook-top &amp; 2 Miele dishwashers. This home perfectly complements its surrounding environment.</t>
  </si>
  <si>
    <t>930 Chantilly Road</t>
  </si>
  <si>
    <t>626G7</t>
  </si>
  <si>
    <t>12603951_CLAW</t>
  </si>
  <si>
    <t>Broad Beach And Pch</t>
  </si>
  <si>
    <t>PCH to Broad Beach to Cottontail Lane</t>
  </si>
  <si>
    <t>Cottontail</t>
  </si>
  <si>
    <t>90265-2624</t>
  </si>
  <si>
    <t>malibukaren1@mac.com</t>
  </si>
  <si>
    <t>X83479_CLAW</t>
  </si>
  <si>
    <t>310-579-7397</t>
  </si>
  <si>
    <t>Karen Arnold</t>
  </si>
  <si>
    <t xml:space="preserve"> This is a Short Sale listing. Final price and terms subject to lien holder acceptance. Any reduction in commission below 5 will be split evenly between the listing broker and the buyer's broker. PLEASE AVOID ELECTRONIC SIGNATURES .Compensation 2.5</t>
  </si>
  <si>
    <t xml:space="preserve"> Short Sale SHOWINGS JUNE 7-13 AND JUNE 19-24</t>
  </si>
  <si>
    <t>31762 Cottontail Lane</t>
  </si>
  <si>
    <t>DR OF FR MB</t>
  </si>
  <si>
    <t>RA SO</t>
  </si>
  <si>
    <t>FD DN AX FF GY LR MR ON WC</t>
  </si>
  <si>
    <t>12603955_CLAW</t>
  </si>
  <si>
    <t>North of Montana - San Vicente and 17th</t>
  </si>
  <si>
    <t>90402-2219</t>
  </si>
  <si>
    <t>X43948_CLAW</t>
  </si>
  <si>
    <t>Deborah Silverstein</t>
  </si>
  <si>
    <t>310-395-0113</t>
  </si>
  <si>
    <t>All offers to be accompanied with verification of proof of funds. Shown to prequalified buyers by appointment. Excluded from purchase price dining room &amp; entry chandeliers. All washers &amp; dryers. All flat screen TV's &amp; AV equipment. Please submit all offer</t>
  </si>
  <si>
    <t>Experience California luxury resort-style living in this newly custom built 6bd/8.5ba French-influenced villa located on nearly a 15 000 sq/ft lot in Gillette's Regent Square. Smart Home Technology solar power in-floor radiant heat 8 fireplaces elevator and exquisite finishes throughout. Enter into a breathtaking sun-drenched foyer with retractable skylight. Grand gourmet eat-in kitchen with top-of-the-line appliances stone counters and walk-in pantry. Great room with direct access to loggia outdoor fireplace heated pool/spa with cover and large grassy backyard. Upstairs Master suite balcony overlooks expansive rear grounds and boasts a luxurious master bath and walk-in closet. Three additional en-suite bedrooms with gallery showroom baths upstairs family area and laundry room complete the second floor. The basement hosts a theater game room wine cellar laundry room and separate guest quarters with kitchen and two en-suite bedrooms with direct access to the courtyards.</t>
  </si>
  <si>
    <t>101 17TH Street</t>
  </si>
  <si>
    <t>12603957_CLAW</t>
  </si>
  <si>
    <t>West of Beethoven South of Palm</t>
  </si>
  <si>
    <t>Greenwood</t>
  </si>
  <si>
    <t>90066-3017</t>
  </si>
  <si>
    <t>For all Showing Requests please email soldbysolomon@gmail.com with your client's information.</t>
  </si>
  <si>
    <t>White picket fence welcomes you into this charming corner-located home complete with wood floors fresh paint new carpet and even newer landscaping. The house is bright and inviting including the updated kitchen with a cozy eating area. Living room features a fireplace. Master bedroom is spacious and has a good size closet and secondary bedrooms offer plenty of space. Private yard boasts a fountain and is perfect for entertaining. Detached 2 car garage has an attached office with 1/2 bath. A pleasure to show. Well-located for easy access to the best of the Westside.</t>
  </si>
  <si>
    <t>3645 Greenwood Avenue</t>
  </si>
  <si>
    <t>12603959_CLAW</t>
  </si>
  <si>
    <t>Pacific Coast Highway to Via Escondio</t>
  </si>
  <si>
    <t>90265-4447</t>
  </si>
  <si>
    <t>A1.1084</t>
  </si>
  <si>
    <t>Main house consists of 1 bedroom 2 baths and office with a detached guest house offering another full bedroom and bathroom.The famed architect Ed Niles has done it again This remodeled lifestyle home is one of Malibu's most esteemed new listings. One bedroom large walk-in closet/bath upstairs while main living 3/4 bath &amp; office on ground level. Detached is a 1 bedroom 1 bath guest house. Totally private.This glass jewel features stainless steel kitchen appliances European cabinetry dark hardwood flooring throughout brushes steel railings/accents and need we say it...ocean views from the many walls of glass Seamlessly blending indoor and outdoor living spaces in a contemporary modernistic way. Very private with it's simple yet perfect manicured landscaping.</t>
  </si>
  <si>
    <t>6180 Via Escondido Drive</t>
  </si>
  <si>
    <t>Jeff VanCe</t>
  </si>
  <si>
    <t>FD DN BO ER LR MR</t>
  </si>
  <si>
    <t>12603961_CLAW</t>
  </si>
  <si>
    <t>North on Sunset Plaza Drive and right on Hollywood Blvd. Or North on Queens and left on Hollywood.</t>
  </si>
  <si>
    <t>90069-1307</t>
  </si>
  <si>
    <t>lledson@theledsongroup.com</t>
  </si>
  <si>
    <t>X91162_CLAW</t>
  </si>
  <si>
    <t>310-962-9644</t>
  </si>
  <si>
    <t>Lisa Ledson</t>
  </si>
  <si>
    <t>Call 310-962-9644 for showings. Visit our website at www.8804hollywoodblvd.</t>
  </si>
  <si>
    <t>This sleek Contemporary boasts the most stunning views of the city. With over 5 000 square feet of interior space this spacious celebrity owned pad was built in 2008 by the talented Jeff Vance. It provides 3 bedrooms 6 baths office lounge gym plush movie theater designer kitchen with walnut cabinetry throughout pool and hot tub with their own outdoor shower overlooking jaw dropping views and a master suite with huge walk-in closet luxurious full bath and separate seating area for guests. This home is gated and very private and has multiple access points less than five minutes of Sunset Blvd. Entertain your guests by the pool or in the sleek bar and lounge area that opens up to the best views in the Hollywood Hills. This home provides all the comforts and state-of-the art technologies any newer home should while presenting each space with the utmost style and sophistication. Can be sold furnished.</t>
  </si>
  <si>
    <t xml:space="preserve">8804 Hollywood </t>
  </si>
  <si>
    <t>CV DW RF MO RA</t>
  </si>
  <si>
    <t>12603965_CLAW</t>
  </si>
  <si>
    <t>South of Santa Monica Blvd North of Melrose Avenue West of Fairfax East of La Cienega.</t>
  </si>
  <si>
    <t>90046-6901</t>
  </si>
  <si>
    <t xml:space="preserve">Do not disturb tenants. No sign on property. Do not disturb tenants. Chandelier in dining room excluded. Do not disturb tenants. Showings by appointment only. Disturbing tenants is prohibited </t>
  </si>
  <si>
    <t>50x121</t>
  </si>
  <si>
    <t>Contemporary 2009 Masterpiece This Dream Home features a great-for-entertaining floor plan grand living room wet bar w granite countertops &amp; venetian plaster fireplace.Formal dining room leads through the butler's station into a professional Chef's kitchen w large center island w sink Stainless Steel appliances custom cabinetry 32-bottle wine refrigerator walk-in pantry &amp; breakfast area.The 1st floor also features a large bedroom suite &amp; a luxurious venetian plaster powder room.Glide up the Brazilian Mahogany staircase w designer railing to the Three Bedroom suites including 2 Luxurious master suites w steam showers in white Carrera Marble bubbling spa tubs with massaging jets state-of-the-art bidet toilets custom made hardwood cabinets designer sinks boutique walk-in closets and fireplaces.Expansive outdoor entertaining area complete with cabana-style sitting area and lushly landscaped backyard. Enjoy the lifestyle of Melrose Pl Santa Monica Blvd Beverly Hills and Sunset Strip</t>
  </si>
  <si>
    <t xml:space="preserve">841 N Crescent Heights </t>
  </si>
  <si>
    <t>12603967_CLAW</t>
  </si>
  <si>
    <t>SILVERLAKE WEST TO CASTLE N TO WINDSOR</t>
  </si>
  <si>
    <t>90039-3037</t>
  </si>
  <si>
    <t>First showing Tuesday June 5th. House sold with chimney in as in condition.</t>
  </si>
  <si>
    <t>This redone 2-story contemporary Craftsman home features a very open floorplan with cherrywood flooring &amp; French doors. Open dining room with hand crafted beam ceiling beautiful gourmet kitchen powder room and entertainment deck with city view. 3 bedrooms 2.5 bath are in the main level plus 1 bedroom 1 bath on the lower level. Other features include central AC zone control lighting electric skylights tank-less water heater copper plumbing Marvin windows master suite with bath and 2-tiered yard.</t>
  </si>
  <si>
    <t>3207 Windsor Avenue</t>
  </si>
  <si>
    <t>DW DR RF BIN RA</t>
  </si>
  <si>
    <t>DR GST LR MB GB</t>
  </si>
  <si>
    <t>592F2</t>
  </si>
  <si>
    <t>12603969_CLAW</t>
  </si>
  <si>
    <t>Coldwater Canyon to Gloaming Dr.</t>
  </si>
  <si>
    <t>Gloaming</t>
  </si>
  <si>
    <t>90210-1714</t>
  </si>
  <si>
    <t>VC CV CRT MT OV TTV VE</t>
  </si>
  <si>
    <t xml:space="preserve"> Canyon Crest Situated up a long tree lined private drive resides this rare over 10 acre sprawling estate compound with the distinction of being one of the few remaining Beverly Hills properties zoned for horses. The Monterey Colonial main house perfectly merges modern convenience with understated elegance. With five bedrooms and five baths multiple fire-lit entertaining rooms with French doors that open to the lushly landscaped grounds on over 10 acres of privacy and spectacular city to ocean views. A large newly re-modeled two bedroom two bath guest house with a full kitchen and large fire-lit living room boasts a vaulted ceiling and French doors that open to the sparkling pool and outdoor kitchen. The estate also offers an additional office and staff quarters with eight stables and vegetable garden that are set away from the main house with walking trails wandering throughout the property leading to glorious vistas.</t>
  </si>
  <si>
    <t>9501 Gloaming Drive</t>
  </si>
  <si>
    <t>12603973_CLAW</t>
  </si>
  <si>
    <t>North of 101 West on Addison South on Morse</t>
  </si>
  <si>
    <t>91423-2223</t>
  </si>
  <si>
    <t>Gated Hidden Woods Home 4 BR 3 BA Completely Remodeled in 2004 single story. Vaulted Beam Ceiling Entry leading to Living Room with Fireplace. Beautiful Gourmet Kitchen Granite Countertops Viking and Kitchen Aid Appliances open to the Family Room with Fine Crafted Built-in Cabinetry. Master Bedroom Family Room and Guest Room all lead to a manicured back yard with sitting area. Master features Walk-In Custom closet Large Master Bath dual Sinks Spa Tub and shower. Full Laundry Room. Hardwood Floors throughout Fresh Paint Great attention to detail. Beautiful Home Move-In Ready.</t>
  </si>
  <si>
    <t>4935 Morse Avenue</t>
  </si>
  <si>
    <t>12603977_CLAW</t>
  </si>
  <si>
    <t>North of Santa Monica South of Wilshire West of Bundy.</t>
  </si>
  <si>
    <t>90025-1947</t>
  </si>
  <si>
    <t>Please call Lisa Pound @ 310-710-6149 for showings.</t>
  </si>
  <si>
    <t>Looks like new Freshly painted Mediterranean building located in a quiet oasis of tree lined streets between Brentwood Santa Monica and Westwood. Wonderful light and bright private unit with balcony adjacent to dining area. Spacious bedroom with extra closet space. Open kitchen. Wonderful opportunity to own this charming unit in the heart of the Westside. Bonus-Low Homeowners Dues with great reserves Building has copper plumbing and new roof.</t>
  </si>
  <si>
    <t>1323 S Carmelina Avenue</t>
  </si>
  <si>
    <t>FR MB OF OT WN</t>
  </si>
  <si>
    <t>SA FF ON</t>
  </si>
  <si>
    <t>12603983_CLAW</t>
  </si>
  <si>
    <t>From 101 N Exit Sheffield and make Rt. Make Left on E. Valley. Lft on Ladera. Lft on Bella Vista</t>
  </si>
  <si>
    <t>Bella Vista</t>
  </si>
  <si>
    <t>93108-1608</t>
  </si>
  <si>
    <t>10-E-1</t>
  </si>
  <si>
    <t>Bring your discriminating clients in excellent opportunity and value to own a view property in Montecito. A truly quiet and peaceful getaway.</t>
  </si>
  <si>
    <t>Beyond the gates and up an olive tree lined drive sits this secluded six acre retreat featuring panoramic views of the coastline stretching from Carpinteria to the Santa Barbara Harbor. The simple yet sophisticated three bedroom three bath California hacienda has recently been renovated top to bottom. For those looking for unparalleled views and privacy this property is a must see.</t>
  </si>
  <si>
    <t>Santa Barbara Sr. High</t>
  </si>
  <si>
    <t>Santa Barbara Jr. High</t>
  </si>
  <si>
    <t>2740 Bella Vista Drive</t>
  </si>
  <si>
    <t>KP GR MIX OT</t>
  </si>
  <si>
    <t>672J7</t>
  </si>
  <si>
    <t>12603991_CLAW</t>
  </si>
  <si>
    <t>W. of la Cienega N. of Centinela</t>
  </si>
  <si>
    <t>90056-2106</t>
  </si>
  <si>
    <t>List of improvements will be provided with an acceted offer. Seller selects services.</t>
  </si>
  <si>
    <t>Grand Opening after a year long renovations this home was brought to its former beauty. 5 Bedrooms 3.5 Baths Family Room with 2 story ceiling and Home theater. Granite kitchen custom wood cabinetry new SS appliances and breakfast Bar. Double door entry leads to a foyer/ granite fls and unto the spacious Living Room/Fireplace with views of a green lawn. LR Formal Dining Room Family Rm and kitchen with new Bamboo flrs. Step up to the second flr. right to the Master Suite with vaulted ceilings a Spa-like Bath with dressing area dual sinks granite counters and steam walk-in shower. Open door to an expansive terrace. All baths with granite counters. Spectacular home theater is perfect for entertaining. Great family home with a large yard with room for a pool.</t>
  </si>
  <si>
    <t>6720 Bedford Avenue</t>
  </si>
  <si>
    <t>12603995_CLAW</t>
  </si>
  <si>
    <t>South of Wilshire Blvd. North of of Ohio Ave. East of Westwood Blvd. West of Manning Ave.</t>
  </si>
  <si>
    <t>90024-5097</t>
  </si>
  <si>
    <t>C105036_CLAW</t>
  </si>
  <si>
    <t>Nicholas Fein</t>
  </si>
  <si>
    <t>805-453-1202</t>
  </si>
  <si>
    <t>david@feinhome.com</t>
  </si>
  <si>
    <t>X84065_CLAW</t>
  </si>
  <si>
    <t>310-922-5701</t>
  </si>
  <si>
    <t>David Fein</t>
  </si>
  <si>
    <t>L02666_CLAW</t>
  </si>
  <si>
    <t>George Chung Realtors</t>
  </si>
  <si>
    <t>310-391-6346</t>
  </si>
  <si>
    <t xml:space="preserve">Please contact listing agent 1 or 2 for showings. HOA dues include earthquake insurance. When submitting offer please provide pre-approval letter and proof of funds. Thank you </t>
  </si>
  <si>
    <t>Great Westwood location. Live blocks away from Westwood Village and enjoy all that this community has to offer. Enjoy a large updated kitchen with granite counter tops and tiled floors formal dining area with wood floors a wet bar for entertainment and an expansive step-down living room with fire place and private patio access. You can also retreat to your spacious master suite with vaulted ceilings that includes a private loft rooftop deck and walk-in closet. Side by side parking This place has it all.</t>
  </si>
  <si>
    <t>10793 Ashton Avenue</t>
  </si>
  <si>
    <t>DW DR GB</t>
  </si>
  <si>
    <t>12603999_CLAW</t>
  </si>
  <si>
    <t>N/La Grange-S/Missouri-E/Bundy-W/Barrington between Santa Monica Blvd and Olympic Blvd</t>
  </si>
  <si>
    <t>90025-1805</t>
  </si>
  <si>
    <t>chantal@yogirealtor.com</t>
  </si>
  <si>
    <t>X90809_CLAW</t>
  </si>
  <si>
    <t>310-447-4142</t>
  </si>
  <si>
    <t>Chantal Bazar</t>
  </si>
  <si>
    <t>Shown by appointment only. No showings on Friday or Saturday.</t>
  </si>
  <si>
    <t>Best &amp; final price reduction Bring your serious buyers. Renovated charming and peacefully situated in one of West LA's most prized pocket neighborhoods punctuated by wide tree-lined street on large flat lot. Spacious quiet &amp; serene backyard perfect for al fresco dining under the pergola Patio landscaping &amp; exterior lighting are an entertainer's dream Custom built in BBQ new kitchen with granite counter top stainless steel appliances new washer/dryer master bathroom w/spa tub a huge walk-in closet and hardwood &amp; tile floors. Perfectly move in condition &amp; extra large lot for a rare opportunity to expand or build your dream home Please see private remarks for showing information.</t>
  </si>
  <si>
    <t>1905 Granville Avenue</t>
  </si>
  <si>
    <t>702J3</t>
  </si>
  <si>
    <t>12604003_CLAW</t>
  </si>
  <si>
    <t>WEST OF MANCHESTER AVENUE/SOUTH OF AIR PORT BLVD.</t>
  </si>
  <si>
    <t>90045-4747</t>
  </si>
  <si>
    <t>PLEASE CALL MELINDA HARLEAUX OF BANK OF AMERICA AT 310-880-6651 FOR PRE-APPROVAL PRIOR TO SUBMITTING THE OFFER.</t>
  </si>
  <si>
    <t>LARGE TWO BEDROOMS/THREE BATHS TOWNHOUSE BUILT IN 2007.IDEAL FOR FIRST TIME HOME BUYER CENTRALLY LOCATED CLOSE THE AIRPORT SHOPPING CENTER MAJOR TRANSPORTATION.THIS IS A MUST SEE UNIT WITH DIRECT ENTRANCE FROM THE GARAGE SUBJECT HAS ALL WOODEN FLOORS THE ACTUAL TOWNHOUSE HAS THREE BEDROOMS PROFILE IS TWO BEDROOMS ALL BUYERS AND AGENT DO YOUR INVESTIGATION..EASY TO SHOW JUST CALL THE LISTING AGENT FOR SHOWING INSTRUCTIONS.ALL BUYERS MUST BE PRE-QUALIFIED WITH BANK OF AMERICA PRIOR TO WRITTING AN OFFER.PLEASE ALLOW 2-3 BUSINESS DAYS FOR SELLER RESPONSE.ALL CASH BUYERS MUST SHOW SOURCE OF FUND.SUBJECT HAS ALL MODERN AMENITIES WOODEN FLOOR AND VERY SECURED.PLEASE DO NOT HESITATE TO SUBMIT ALL OFFERS.SELLERS CHOICE OF ALL SERVICES.</t>
  </si>
  <si>
    <t>8620 Belford Avenue</t>
  </si>
  <si>
    <t>DW DR A2 RF WA BIN GA K3 RA</t>
  </si>
  <si>
    <t>12604005_CLAW</t>
  </si>
  <si>
    <t>South of Beverly Blvd North of 3rd 2 blocks East of Doheny</t>
  </si>
  <si>
    <t>martin.geimer@camoves.com</t>
  </si>
  <si>
    <t>310-293-2205</t>
  </si>
  <si>
    <t>Property listed in as-is and where-is condition. This is a joint listing with BRC Advisors Haleh Mahboubi Gabbay . Unpermitted garage enclosure can be converted back.</t>
  </si>
  <si>
    <t>50x112</t>
  </si>
  <si>
    <t>Beautiful Spacious Spanish Architecture. 3 bedrooms 1 3/4 bath home. Hardwood floors eat-in kitchen fireplace in huge living room central heat and air grassy private backyard. Co-listed.</t>
  </si>
  <si>
    <t>112 S Almont Drive</t>
  </si>
  <si>
    <t>FD LI LF FF GY ER LR G15</t>
  </si>
  <si>
    <t>12604009_CLAW</t>
  </si>
  <si>
    <t xml:space="preserve">Chautaqua to Almoyola to Toyopa left to Alva right </t>
  </si>
  <si>
    <t>Alva</t>
  </si>
  <si>
    <t>90272-4401</t>
  </si>
  <si>
    <t>No sign on property. Please give min 24hr notice to show. Visit property website at www.14930AlvaEstate.com.</t>
  </si>
  <si>
    <t>Located on one of the most coveted streets in the Huntington Palisades this spectacular estate has been extensively updated &amp; expanded. The property boasts 6bd 7.5ba in over 7 000 sq/ft. The interior of the home has been recently re-worked to lighten and brighten harrdwood flrs have been lightened &amp; refinished a new 9ft arched frosted glass/iron front door has been installed &amp; the home has been staged. Both functional and stylish the gourmet center island kitch features top-line appliances. The elegant grand mstr suite has a sitting area FP private balc and his &amp; her closets. Luxuriate in the spa-like mstr bath which includes an oversized spa tub sauna &amp; attached gym. All bedrooms are well proportioned with baths ensuite. The upstairs playroom doubles as a professionally designed screening room w/ motorized black-out shades. The grounds feature a swimmer's pool spa tiled patios &amp; grassy yrd. Add'l features office/library state of the art security system gated 3car garage</t>
  </si>
  <si>
    <t>14930 Alva Drive</t>
  </si>
  <si>
    <t>12604021_CLAW</t>
  </si>
  <si>
    <t>south of olympic and east hoover</t>
  </si>
  <si>
    <t>Constance</t>
  </si>
  <si>
    <t>90015-3204</t>
  </si>
  <si>
    <t>KARENPAK@HOTMAIL.COM</t>
  </si>
  <si>
    <t>X66406_CLAW</t>
  </si>
  <si>
    <t>213-327-8970</t>
  </si>
  <si>
    <t>Hyo Kyung Pak</t>
  </si>
  <si>
    <t>X79645_CLAW</t>
  </si>
  <si>
    <t>Daeyang Properties</t>
  </si>
  <si>
    <t>213-388-2988</t>
  </si>
  <si>
    <t>310-404-7173</t>
  </si>
  <si>
    <t>please do not disturb occupants 310-404-7173 karenpak77@hotmail.com karen pak</t>
  </si>
  <si>
    <t>beautifull property with 2 story boarding house all remodeled new kitchen hardwood floor in living room spacious backyard l lot of parking space shown by appointment close to downtown stapple center fwy 10&amp;110 record shows roomong house apt hotel current income is 3950 e-mail to showing</t>
  </si>
  <si>
    <t>1418 Constance Street</t>
  </si>
  <si>
    <t>DW DR K1 RF TC WA RA</t>
  </si>
  <si>
    <t>12604025_CLAW</t>
  </si>
  <si>
    <t>Between Wilshire Boulevard and Olympic Boulevard just 1 Block east of Doheny Drive</t>
  </si>
  <si>
    <t>90211-3517</t>
  </si>
  <si>
    <t>hmahboubigabbay@brcadvisors.com</t>
  </si>
  <si>
    <t>C103529_CLAW</t>
  </si>
  <si>
    <t>310-666-1464</t>
  </si>
  <si>
    <t>Haleh Mahboubi Gabbay</t>
  </si>
  <si>
    <t>X7744701_CLAW</t>
  </si>
  <si>
    <t>BRC Advisors</t>
  </si>
  <si>
    <t>310-895-7170</t>
  </si>
  <si>
    <t>Authentic Spanish-style home in a desirable street in Beverly Hills. Charming features make this house an absolute see. Lovely courtyard entry to large living room open dinning room for entertaining. Large family room den with fireplace and skylights. Amazing schools in area. Garage plus 3 car parking. Private lap pool.</t>
  </si>
  <si>
    <t>309 S Wetherly Drive</t>
  </si>
  <si>
    <t>DW DR A2 WA BIN GA OG RA</t>
  </si>
  <si>
    <t>DA SEP BA</t>
  </si>
  <si>
    <t>12604029_CLAW</t>
  </si>
  <si>
    <t>90211-2514</t>
  </si>
  <si>
    <t>Sold with existing tenant lease. The property is listed in as-is and where-is condition. This is a joint listing with BRC Advisors Haleh Mahboubi Gabbay .</t>
  </si>
  <si>
    <t>Spanish beauty with large courtyard and covered entry. Great entertainment &amp; family home w/hardwood floors high ceilings in living room with fireplace grassy backyard with two-car garage. Co-listed.</t>
  </si>
  <si>
    <t>156 S Wetherly Drive</t>
  </si>
  <si>
    <t>K8 GA</t>
  </si>
  <si>
    <t>12604033_CLAW</t>
  </si>
  <si>
    <t xml:space="preserve">North Of Chandler East Of Woo </t>
  </si>
  <si>
    <t>north of chandler east of woodman enter albers</t>
  </si>
  <si>
    <t>91401-5334</t>
  </si>
  <si>
    <t>onereking@hotmail.com</t>
  </si>
  <si>
    <t>X53845_CLAW</t>
  </si>
  <si>
    <t>818-434-3554</t>
  </si>
  <si>
    <t>Estelle King</t>
  </si>
  <si>
    <t>Call Estelle for easy viewing @ 818 434-3554. Wide doorways and one bath is ADA approved.Family room could be 3rd bedroom.</t>
  </si>
  <si>
    <t>Prime neighborhood Chandler Estates 2 bedrooms plus guest unit has 3/4 bath with separate entrance. Entry hall leading to beautiful living room with step ceiling. Large family room with French doors gourmet kitchen newly remodeled with ceramic tile floors. Master bath has big corner tub. Hardwood floors throughout. Ceiling fans. Dining area with French doors leads to charming backyard with patio and many fruit trees. A must see.</t>
  </si>
  <si>
    <t>5504 Greenbush Avenue</t>
  </si>
  <si>
    <t>12604035_CLAW</t>
  </si>
  <si>
    <t>East of Doheny and South of Beverly Blvd.</t>
  </si>
  <si>
    <t>Romantic Spanish-style with an elegant charm. Sleek interiors with hardwood floors. Spacious living area for entertaining. Living room with enclosed patio area as den opens to formal dinning room. Beautiful landscaping in the front and rear yards. Garage converted to playroom with French door to yard. Close to West Hollywood and Beverly Hills shops and dinning.</t>
  </si>
  <si>
    <t>DW K1 A2 RF GB BIN RA</t>
  </si>
  <si>
    <t>12604037_CLAW</t>
  </si>
  <si>
    <t>90049-1515</t>
  </si>
  <si>
    <t>Also for lease at 11 950/Month MLS 12-604055 24 hour notice to show.</t>
  </si>
  <si>
    <t>Private gated estate on over an acre. This one of a kind property offers beautiful lush landscaped park-like grounds a large contemporary 5 bedrooms/ 5.5 bath home and a detached 1 bedroom/1 bathroom guest house. This home is drenched with natural light through skylights sliding glass doors and many windows. Enjoy a gourmet kitchen that opens to a large family room and dining room. The huge master suite has 2 walk-in closets luxurious master bath and a large office with high ceilings. Great indoor/outdoor flow as many rooms open through sliding glass doors to the secluded yard and patios with outdoor fireplace built in barbecue and waterfall with pond. California lifestyle at its best in the most unique private setting. Room for a pool.</t>
  </si>
  <si>
    <t>1250 N Bundy Drive</t>
  </si>
  <si>
    <t>12604041_CLAW</t>
  </si>
  <si>
    <t>Corner of Ilona and Prosser / North of Pico / South of Olympic</t>
  </si>
  <si>
    <t>90064-2331</t>
  </si>
  <si>
    <t>Buyer to verify square footage - square footage noted is per owner / architects plans - C of O shows 2001. All offers to be accompanied with proof of funds direct lender's letter of pre-approval with FICO scores. First brokers open 6/5 11-2-First public</t>
  </si>
  <si>
    <t>Sited above the street for privacy this Spanish charmer is an ideal combination of beautiful architecture and redesigned interiors that are warm and inviting and explore both the romantic and peaceful. This stunning home rebuilt in 2001 features 4 bedrooms and 3 bathrooms and an open floor plan that compliments the abundance of natural light and bright living spaces. The seamless flow of the interior space extends to the outdoor space with large grassy backyard side garden areas and various patio and decks ideal for entertaining. Other highlights of the property are the gorgeous living room with fireplace dining room which opens out to the garden large updated kitchen with eat-in dining area and charming detail and hardwood floors throughout. 2332 Prosser Avenue offers California living at its best and affords unparalleled charm wonderful detail and modern amenities. Short distance to restaurants and shops and located in Westwood Charter School District.</t>
  </si>
  <si>
    <t>2332 Prosser Avenue</t>
  </si>
  <si>
    <t>632H5</t>
  </si>
  <si>
    <t>12604043_CLAW</t>
  </si>
  <si>
    <t>Robertson to Monte Mar to Larke Ellen</t>
  </si>
  <si>
    <t>Larke Ellen</t>
  </si>
  <si>
    <t>90035-4222</t>
  </si>
  <si>
    <t>Washer/Dryer excluded from the sale. W-9 Form Required from Co-Broker with Seller /Lessor Acceptance.</t>
  </si>
  <si>
    <t>Original flourishes contribute to the absolute charm of this 1930's Spanish style family hacienda on a lovely quiet st. in Beverlywood. From the moment you cross the threshold opening the heavy wooden &amp; stained glass front door you know you have entered a uniquely Spanish home.Thick walls meet under coved ceilings this two-story 3 BD 2 BA home boasts crown moldings above hardwood floors below &amp; traditional archways &amp; Plantation shutters in almost every room. Decoratively tiled kitchen overlooks a cozy family room. French doors in both the formal living room &amp; dining room allow for dappled sunlight to drift in from the outdoor patio &amp; easy to maintain backyard. Step upstairs &amp; be greeted by a romantic windowed nook perfect for reading or just enjoying the views of the city below. Upstairs BD's &amp; BA's of this house are large &amp; attractive w/ each offering a different yet tranquil view.Vast master closet/dressing room will surely be the envy of the entire neighborhood</t>
  </si>
  <si>
    <t>9007 Larke Ellen Circle</t>
  </si>
  <si>
    <t>LR ON G15 WC</t>
  </si>
  <si>
    <t>12604065_CLAW</t>
  </si>
  <si>
    <t>Southeast corner of Wilshire Blvd and Warner Avenue two blocks west of Beverly Glen Blvd.</t>
  </si>
  <si>
    <t>Seller will exclude in any purchase agreement any and all artwork located in the condo especially including a statue mounted above the tub in the master bathroom. Must give tenant 24 hours notice for showing. Wine locker included at 8/month additional</t>
  </si>
  <si>
    <t>A9 ST SA TC</t>
  </si>
  <si>
    <t xml:space="preserve">Knockout Condo in Wilshire Corridor's prestigious Blair House. 2 bedrooms 2.5 stunning bathrooms impeccably done hip artistic contemporary. Sweeping views of the ocean Little Holmby &amp; Bel Air. Very avant garde on the cutting edge. Built-in office with Murphy Bed. Redone kitchen with top-of-the-line appliances and breakfast banquette. Fabulous built-ins throughout. Clean lines travertine floors high ceilings fireplace wet bar two balconies two parking spaces wine storage. Full service building new saline pool &amp; spa gym tennis court with night lights sauna recreation room large social room with wifi private wine storage. View our city from Palos Verdes to the beach communities to LAX to Santa Monica to Malibu to Holmby Hills to Bel Air. Come to The Blair House and enjoy a lifestyle </t>
  </si>
  <si>
    <t>12604067_CLAW</t>
  </si>
  <si>
    <t>2 BLOCKS S. WILSHIRE  1 BLOCK N. OHIO 1 BLOCK E. OF BARINGTON</t>
  </si>
  <si>
    <t>90025-2366</t>
  </si>
  <si>
    <t xml:space="preserve">Exquisite &amp; tastefully remodeled Designer perfect unit feels like a home Gracious entry hall leading to large open living room w/ granite bar w/ wine fridge &amp; fireplace. Lovely spacious formal dining room. Both rooms have Brazilian cherry wood floors. Gorgeous chef's eat-in kitchen has stainless steel appliances granite countertops &amp; an abundance of cherry wood cabinets &amp; pantries. 2 bedroom suites both w/ formal entries. Inviting master w/ walk-in closet. Master bath has travertine tiles granite &amp; separate soak-in tub / shower. Extremely light bright &amp; airy w/ large private patio off of living room. Special features include Newer large washer &amp; dryer in unit high ceilings crown moldings recessed lights central A/C &amp; energy-efficient double pane windows. Peaceful building w/ Earthquake Insurance &amp; low HOA dues </t>
  </si>
  <si>
    <t>1433 Barry Avenue</t>
  </si>
  <si>
    <t>12604069_CLAW</t>
  </si>
  <si>
    <t>16th</t>
  </si>
  <si>
    <t>90403-3213</t>
  </si>
  <si>
    <t>16TH</t>
  </si>
  <si>
    <t>Three Bedroom Two Bath on one level. Excellent opportunity offered at a value oriented price in today's low inventory market place. Washer/Dryer hook ups inside smooth ceilings newer kitchen appliances Franklin School District. Private garage.</t>
  </si>
  <si>
    <t>947 16TH Street</t>
  </si>
  <si>
    <t>12604075_CLAW</t>
  </si>
  <si>
    <t>East of Fair Oaks. South of Woodbury</t>
  </si>
  <si>
    <t>91001-5754</t>
  </si>
  <si>
    <t>Pre-approval letter and proof of funds required with all offers. All offers must be uploaded through http //ebrokerhouse.com/property_search.php id 98182. Supra lock box on front gate right side of driveway. Please make sure all lights are off property i</t>
  </si>
  <si>
    <t>Freddie Mac/HomeSteps owned rare Altadena townhouse. 3 Bedrooms 1.5 Bath. Newly refurbished. New Range dishwasher and central air/heating unit. Laundry hook-up Attached 2 car garage with direct entry. Complex is not FHA approved. First look initiative for the first 15 days only NSP non-profits and owner occupied offers will be considered through 6/15/2012. Call for details and restrictions. Please see private remarks.</t>
  </si>
  <si>
    <t>2104 N Raymond Avenue</t>
  </si>
  <si>
    <t>12604077_CLAW</t>
  </si>
  <si>
    <t>east of Sepulveda Blvd one block south of Manchester Blvd</t>
  </si>
  <si>
    <t>90045-8600</t>
  </si>
  <si>
    <t>208A</t>
  </si>
  <si>
    <t xml:space="preserve">208A </t>
  </si>
  <si>
    <t>mieko1000@gmail.com</t>
  </si>
  <si>
    <t>310-353-2595</t>
  </si>
  <si>
    <t>X47468_CLAW</t>
  </si>
  <si>
    <t>310-266-1751</t>
  </si>
  <si>
    <t>Mieko Fukazawa</t>
  </si>
  <si>
    <t>X76344_CLAW</t>
  </si>
  <si>
    <t>Kasumi Realty Inc.</t>
  </si>
  <si>
    <t>310-532-7777</t>
  </si>
  <si>
    <t>This is standard sale Owner paid off all Homeowner's Assessments total 13 000.Please take off shoes at unit. Seller take Title &amp; Escrow services.</t>
  </si>
  <si>
    <t>Beautiful move in condition unit. Both sides Bedroom &amp; Living room have throughout view. Dual pane windows &amp; new paint whole unit. Close Lax Airport &amp; Westchester Golf Course.This one bed has two garage spaces &amp; extra large storage.</t>
  </si>
  <si>
    <t>8650 Belford Avenue</t>
  </si>
  <si>
    <t>12604079_CLAW</t>
  </si>
  <si>
    <t>Near Kanan and Mulholland</t>
  </si>
  <si>
    <t>Vera Canyon</t>
  </si>
  <si>
    <t>90265-2726</t>
  </si>
  <si>
    <t>malibubeach@earthlink.com</t>
  </si>
  <si>
    <t>L08932_CLAW</t>
  </si>
  <si>
    <t>Don Richstone</t>
  </si>
  <si>
    <t>310-457-4264</t>
  </si>
  <si>
    <t>A45.75</t>
  </si>
  <si>
    <t>Classic 1935 hunting lodge on 45 private acres. A stream runs through is and it backs up to the most beautiful section of Backbone Trail.</t>
  </si>
  <si>
    <t>505 Vera Canyon Drive</t>
  </si>
  <si>
    <t>12604081_CLAW</t>
  </si>
  <si>
    <t>Culver City's Art district South of Washington Blvd East of Helms West of La Cienega</t>
  </si>
  <si>
    <t>Fay</t>
  </si>
  <si>
    <t>90232-7433</t>
  </si>
  <si>
    <t>kelleymiller1@gmail.com</t>
  </si>
  <si>
    <t>310-945-5517</t>
  </si>
  <si>
    <t>X87117_CLAW</t>
  </si>
  <si>
    <t>310-916-8470</t>
  </si>
  <si>
    <t>Kelley Miller</t>
  </si>
  <si>
    <t xml:space="preserve">Nicely Remodeled 3-Bedroom home near all of the upscale restaurants and art galleries in Culver City's Art District . The home has been refurbished with central air &amp; heat new windows new floors recessed lights a new kitchen with granite counters &amp; new bathrooms. Fay Avenue is a gorgeous tree lined cul-de-sac next to a nice park with sports courts &amp; children's play areas. The adjacent Expo Line will run from Downtown LA to the Santa Monica Pier and there is an exciting amount of development slated nearby including a new grocery store bookstore new shops &amp; new restaurants. This is one of Culver City's best neighborhoods and it is only going to get better </t>
  </si>
  <si>
    <t>Linwood Howe Culver City</t>
  </si>
  <si>
    <t>3321 Fay Avenue</t>
  </si>
  <si>
    <t>12604083_CLAW</t>
  </si>
  <si>
    <t>Barham to Lake Hollywood to Montlake to Tahoe to Canyon Lake to Innsdale</t>
  </si>
  <si>
    <t>Innsdale</t>
  </si>
  <si>
    <t>90068-1625</t>
  </si>
  <si>
    <t xml:space="preserve">Federalist Colonial 4 bedroom 2.5 bath with a 60's flair in secluded Lake Hollywood Estates offers peek-a-boo city and treetop views. A canopy of trees creates a natural frame for this 2-story home and acres of rolling hillside vines serve as a backdrop with a glimpse of the Hollywood sign. Architectural elements include Square Columns Tall windows with Paired shutters and Decorative Crown over Red Double Doors. The step-down living room has a wood-burning brick fireplace that is shared with the formal dining area. A bright kitchen features white-tiled counters white appliances and double sinks and opens to the sunny breakfast area and cozy den with wet bar. Bedrooms have high ceilings views and some decks. Private backyard with terraced gardens and brick patio. Lake Hollywood reservoir hiking trails and dog park are nearby and convenient access to Studios Hollywood and Downtown. Enjoy cool afternoon breezes while relaxing on the Veranda. Mint Juleps anyone </t>
  </si>
  <si>
    <t>6401 Innsdale Drive</t>
  </si>
  <si>
    <t>DW K1 A2 RF TC BIN RA</t>
  </si>
  <si>
    <t>591F3</t>
  </si>
  <si>
    <t>12604089_CLAW</t>
  </si>
  <si>
    <t>Sepulveda to Mountaingate Rd to The Ridge. Through the guard  left to the house</t>
  </si>
  <si>
    <t>ceschiffer@aol.com</t>
  </si>
  <si>
    <t>310-471-2070</t>
  </si>
  <si>
    <t>L05338_CLAW</t>
  </si>
  <si>
    <t>Carole Schiffer</t>
  </si>
  <si>
    <t>310-442-1384</t>
  </si>
  <si>
    <t>Imagine sitting in your living dining room or bedroom and looking out on to a golf course That is what you can do in this lovely 2 bedroom. den/2.5 bath home in fabulous Mountaingate. Bright sunny and ready for you to make your home. Freshly painted carpets fluffed and cleaned wood flloors buffed and polished. This is an end unit with extra windows in the dining room and master bedroom. French doors from the dining room that lead to a wonderful side yard patio and then there is that view of the golf course There are also French doors leading to the front patio off of the breakfast area. HOA dues includes exterior paint roof maintenance e'quake insurance some landscaping 24 hour guard gate and the community pool. Come enjoy the Mountaingate country club like life style. Seller selects services and all appointments must be made with phone callls no emails please.</t>
  </si>
  <si>
    <t>12361 Ridge Circle</t>
  </si>
  <si>
    <t>12604091_CLAW</t>
  </si>
  <si>
    <t>EAST OF VERMONT AVE WEST OF HOOVER ST AND SOUTH OF CENTURY BLVD.</t>
  </si>
  <si>
    <t>90044-4532</t>
  </si>
  <si>
    <t>Email ac.edparkinc@yahoo.com for gate combo or questions. please call on Fridays to get combo if you are planning on showing over the weekends Seller reserves all services. Please submit all offers to -offers@edparkinc.com or fax offer to 562-622-7255. I</t>
  </si>
  <si>
    <t>2-BEDROOMS 1 BATH SINGLE LEVEL UNIT WITH LAUNDRY LOCATED IN GARAGE GIVING UNIT AN EXTRA STORAGE ROOM. PRIVATE BACK YARD WITH GARDEN AREA AND 2ND GARAGE ACCESS. CLOSE PROXIMITY TO 105 &amp; 110 FWY AND SHOPPING CENTERS. 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 PLEASE SEE PRIVATE REMARKS FOR SHOWING</t>
  </si>
  <si>
    <t>758 W 102ND Street</t>
  </si>
  <si>
    <t>12604095_CLAW</t>
  </si>
  <si>
    <t>Corner of 21st Place and Georgina North of Montana</t>
  </si>
  <si>
    <t>90402-2501</t>
  </si>
  <si>
    <t>68x152</t>
  </si>
  <si>
    <t>Light and bright Mediterranean on oversized 10 290sqft prime corner of 21st Place and Georgina Ave. 6 bedrooms 5.5 baths approximately 5 682 sq.ft. Ideal floor plan features hardwood and stone floors recessed lighting &amp; crown moldings. Step-down living room with fireplace opens to large private patio. Family room features bar fireplace and French doors leading out to patio. Large open kitchen with stone counters pantry breakfast bar and breakfast room. Butler's pantry leads to formal dining room. Ideal floor plan with 4 bdrms up and 2 downstairs. Master suite with fireplace balcony wet bar dual walk-in closets &amp; large bath. Gym/bonus room on lower level. 3-car garage. Huge private backyard with sports court pool and spa. Great value in Franklin school district.</t>
  </si>
  <si>
    <t>239 21ST Place</t>
  </si>
  <si>
    <t>12604101_CLAW</t>
  </si>
  <si>
    <t>North of Montana Ave</t>
  </si>
  <si>
    <t>90402-3135</t>
  </si>
  <si>
    <t>Wonderful 2 story Spanish with courtyard entrance. Living room with fireplace. Formal dining room perfect for intimate entertaining. Kitchen with breakfast area looks out into the private courtyard for relaxing informal meals. Large family room with high ceilings fireplace and a bar looks out to a great outdoor patio area with grassy yard and BBQ. The master bedroom has an adjoining sitting area and balcony to take in the ocean breeze. Ample closet space throughout.</t>
  </si>
  <si>
    <t>615 24TH Street</t>
  </si>
  <si>
    <t>12604103_CLAW</t>
  </si>
  <si>
    <t>S of Burton Way</t>
  </si>
  <si>
    <t>90211-4739</t>
  </si>
  <si>
    <t>C103657_CLAW</t>
  </si>
  <si>
    <t>Robert VanDenberg</t>
  </si>
  <si>
    <t>310-266-7668</t>
  </si>
  <si>
    <t>Penthouse offering tastefully remodeled interiors upgraded amenities far-reaching city &amp; mountain views large entertaining Den with WetBar gourmet Kitchen with Breakfast Rm area and impressive formal Dining Rm. Truly gracious in every way. Highly desired full service bldg. in city of Beverly Hills with beautiful sunny Pool.Spacious Master Suite offers dual Walk-In dressing closets plus additional built-in bureaus &amp; media presentation. Four Seasons Master Bath Suite with sunny skylight.Walk to cafes on Robertson or 3rd St or stroll leafy quiet side streets. This is luxurious convenient living.</t>
  </si>
  <si>
    <t>DN SA FF GY ER LR MR ON G15 SQ</t>
  </si>
  <si>
    <t>12604107_CLAW</t>
  </si>
  <si>
    <t>5 South fwy exit Ortega Hwy to Verdugo Canyon Rd.</t>
  </si>
  <si>
    <t>92675-2053</t>
  </si>
  <si>
    <t>UN GA CP SS OT</t>
  </si>
  <si>
    <t>VC MT OV OT VE</t>
  </si>
  <si>
    <t>Magnificent Ranch with limitless Possibilities. Main House can sleep up to 10 people 2 Guest Houses ideal for retreat with views of 360 degrees.</t>
  </si>
  <si>
    <t>41510 Ortega Highway</t>
  </si>
  <si>
    <t>591G1</t>
  </si>
  <si>
    <t>12604109_CLAW</t>
  </si>
  <si>
    <t>Mulholland to Casiano past Guard to Duomo Via turn left</t>
  </si>
  <si>
    <t>Duomo Via</t>
  </si>
  <si>
    <t>90077-1515</t>
  </si>
  <si>
    <t>Appointments are only made via phone .. no emails please. Thank you. Cooperating buying agent must supply W-9 with accepted offer.</t>
  </si>
  <si>
    <t>Fabulous two story home in guarded Bel Air Park at the crest of Bel Air off of historic Mulholland on a cul de sac with only 4 houses on the street. Set on a promontory with a view of the city this pristine home is very luxurious. Three generous bedrooms upstairs a maids room downstairs living room den with wet bar family dining room fabulous kitchen with wine cabinet and breakfast area. Double sided fireplace between living and family rooms. This home has it all. Sit in your pool and enjoy the view and the lush back yard with views. Great for entertaining tons of windows. Seller selects services. Appointments are only made by calling listing agent - no email appointments please. Must be seen to be enjoyed. Also for lease 11 000.</t>
  </si>
  <si>
    <t>15464 Duomo Via Street</t>
  </si>
  <si>
    <t>12604115_CLAW</t>
  </si>
  <si>
    <t>90405-5339</t>
  </si>
  <si>
    <t xml:space="preserve">Beach living at its finest... A fabulous location Close to all trendy restaurants 3rd street promenade walking &amp; bike paths public tennis and basketball courts and most importantly the beach this is a turnkey remodeled &amp; tastefully appointed unit at Sea Colony II. Bright airy and West facing. 2 bedrooms &amp; 2 baths. Great living room with a marble wood-burning fire place adjacent to dining room. Granite kitchen with stainless appliances &amp; custom cabinetry. Fab ocean views. Master suite with large walk-in closet and a West facing terrace to watch romantic sunsets... Guest bedroom &amp; the kitchen both have a views to the pool. Beautiful Hardwood floors throughout recessed lights tons of upgrades &amp; personal touches everywhere . This is a very Ritzy condo Amenities include 24 hour security desk / attendant and a sparkling heated pool 3 spas a great gym recreation room for your parties additional storage gated parking .Come make this your new home at the beach </t>
  </si>
  <si>
    <t>12604117_CLAW</t>
  </si>
  <si>
    <t>South of Melrose</t>
  </si>
  <si>
    <t>90048-2213</t>
  </si>
  <si>
    <t>Please contact Dan Weiser at 310-721-5899 or Dan@weiserproperties.com for any questions and showing requests. Square footage provided per developer's plans. Property was legally converted from a duplex to a single family residence with permits. Buyer to v</t>
  </si>
  <si>
    <t>Incredible opportunity to own a rare four bedroom completely renovated loft style contemporary home in the coveted Beverly Grove neighborhood Behind a privately hedged entry you will find the ultimate in California living and a true entertainer's paradise Fantastic open floor plan affords an enormous chef's kitchen with massive wrap around seating area and island all open to the dining and living areas. Four spacious bedrooms and three baths including a master suite featuring a spa like bath walk in closet and views of the backyard retreat. Light streams in through multiple skylights and huge sliding doors for the ultimate in indoor/outdoor living. Peaceful and private rear yard features lush landscape and multiple areas for entertaining and play. Designer lighting and wide plank white oak floors throughout. The most desirable location just a stone's throw from Melrose's famous eateries as well as world class designer showrooms and shopping.</t>
  </si>
  <si>
    <t>641 N Kilkea Drive</t>
  </si>
  <si>
    <t>644H1</t>
  </si>
  <si>
    <t>12604119_CLAW</t>
  </si>
  <si>
    <t>Slover/Cypress</t>
  </si>
  <si>
    <t>Jaggery</t>
  </si>
  <si>
    <t>92337-7639</t>
  </si>
  <si>
    <t>All offers conditions commision subject to lenders approval please write all offers subject to interior inspection DRIVE BY ONLY AT THIS TIME...please email all offers to fdw13@aol.com or fax to 323-294-3319... Any questions please call 310-876-90</t>
  </si>
  <si>
    <t>Beautiful home great neighborhood granite stainless steel appliances marble backyard oasis w/pool landscaped front and rear yard.</t>
  </si>
  <si>
    <t>10727 Jaggery Street</t>
  </si>
  <si>
    <t>12604121_CLAW</t>
  </si>
  <si>
    <t>90025-1356</t>
  </si>
  <si>
    <t>Being sold under public report- as of May 23rd 2012 we are waiting for our final updated DRE paperwork. All offers must be written on DRE approved forms that can only be obtained from the listing agents. W-9 form required with Seller/Lessor acceptance.</t>
  </si>
  <si>
    <t>Bright corner city and tree-top view penthouse with hardwood floors. Gorgeous Brentwood adjacent 2 Den 2.5 Bath with a super open floor plan and superb finishes. Gym/rec room a dramatic fountain entry luxurious lobby common city area view roof deck and huge covered patio. Built in 2007. 18 unit building. Easy to show.</t>
  </si>
  <si>
    <t>12604127_CLAW</t>
  </si>
  <si>
    <t>North of Beverly Blvd. West of La Brea Blvd.</t>
  </si>
  <si>
    <t>90036-2508</t>
  </si>
  <si>
    <t>barry@barrysloane.com</t>
  </si>
  <si>
    <t>B33905_CLAW</t>
  </si>
  <si>
    <t>Heidi Lake</t>
  </si>
  <si>
    <t>For showing call Barry Sloane at 310.786.1844 or 323.669.3330. Per prior appraisal house square footage is 1399 and garage converted to studio is 324 square feet. Seller is California licensed Real Estate Agent.</t>
  </si>
  <si>
    <t>La Casita de las Guayabas 1925. Named for the four guava trees that dominate its front gardens this exceptionally charming Spanish bungalow is a delight. The lush front gardens are planted with jasmine rosemary lilies &amp; there is a delightful entry porch. The house has been renovated with taste &amp; style.The living room is bright &amp; sunny with a wood-burning fireplace with period tile &amp; the dining room leads to the sophisticated kitchen with new fridge &amp; oven-range adjacent to the breakfast room with its 1920's cabinet. A center hall plan leads to two bright bedrooms second bathroom with classic tile-work &amp; the large master suite at the rear with a good-sized remodeled master bath. The rear gardens are screened with tall mature trees &amp; there is a lawn area &amp; generous entertaining area alongside the converted spacious studio/recreation structure. Located in the vibrant Beverly/Melrose neighborhood walking distance to the restaurants &amp; trendy stores on Beverly &amp; close to The Grove.</t>
  </si>
  <si>
    <t>7361 Oakwood Avenue</t>
  </si>
  <si>
    <t>671F2</t>
  </si>
  <si>
    <t>12604131_CLAW</t>
  </si>
  <si>
    <t>South of Michigan North of Pico</t>
  </si>
  <si>
    <t>BUYER MUST WITH PRE-QUALIFY WITH AGENCY CAPITAL PARTNERS JASON VANDERPOORT 310 308-7115 jasonmortgageteam@yahoo.com 3 of 4 UNITS MUST CLOSE CONCURRENTLY 2 ARE UNDER CONTRACT. CERTIFICATE OF OCCUPANCY</t>
  </si>
  <si>
    <t xml:space="preserve">1814 12TH </t>
  </si>
  <si>
    <t>CP ID OT</t>
  </si>
  <si>
    <t>DW K1 A2 RF TC WA BIN MO RA</t>
  </si>
  <si>
    <t>KP GR MB SN</t>
  </si>
  <si>
    <t>12604135_CLAW</t>
  </si>
  <si>
    <t>N of Fountain S of Sunset</t>
  </si>
  <si>
    <t>shiva.petri@yahoo.com</t>
  </si>
  <si>
    <t>X69270_CLAW</t>
  </si>
  <si>
    <t>310-754-0384</t>
  </si>
  <si>
    <t>Shiva Petri</t>
  </si>
  <si>
    <t>X78106_CLAW</t>
  </si>
  <si>
    <t>Diamond View Realty</t>
  </si>
  <si>
    <t>310-704-8707</t>
  </si>
  <si>
    <t>Not a Bank owned Lender owned REO Foreclosure Short Sale Short pay Bank owned/REO. Please email offers to shiva.petri@yahoo.com and follow up with a call 310.754-0384. Include with your offer pre-qual/approval from direct lender proof of funds f</t>
  </si>
  <si>
    <t>VC CV VK GB MT TTV OT VE</t>
  </si>
  <si>
    <t xml:space="preserve">SPECTACULAR MINI PALACE. Light &amp; bright front facing large 2 2.5 redone to perfection. Near 1600 SQ FT of luxury with generous application and through selection of granite marble and limestone. Gorgeous living room &amp; dinning room have views of a front garden and the famous Hollywood Hills homes. Master bedroom comes with a princess balcony and unbeatable views. Included 7 Italian decorative ceiling medallions 12 crystal chandeliers Italian curtains in all rooms kitchen appliances washer &amp; dryer. Fantastic gardens with period fountains sun decks community room dog run. Building is staffed 24 hours and is steps away from spas theaters restaurants grocery stores &amp; more. LOW PROPERTY TAXES EVERY YEAR UNDER MILLS ACT NOT 1.25 OF SALE </t>
  </si>
  <si>
    <t>12604139_CLAW</t>
  </si>
  <si>
    <t>South of San Vicente</t>
  </si>
  <si>
    <t>90049-7903</t>
  </si>
  <si>
    <t>dtbyrne.cbc@gmail.com</t>
  </si>
  <si>
    <t>X53195_CLAW</t>
  </si>
  <si>
    <t>310-801-3442</t>
  </si>
  <si>
    <t>D. Timothy Byrne</t>
  </si>
  <si>
    <t>310-382-8502</t>
  </si>
  <si>
    <t>Professionally decorated spacious 3 bedroom 2 1/2 bathroom condominium represents luxury living in the heart of Brentwood. Short distance from iconic restaurants trendy boutiques and entertainment. With only 8 units in the building this urban retreat has many features A gourmet kitchen with granite counters stainless steel appliances and plantation shutters. Open entertainment area with hardwood floors crown molding and recessed lighting centered by a sculptured fireplace. Superb master suite consists of a mirrored and large walk in closets spa like master bath with dual sinks and a private balcony. The two other bedrooms are roomy and complemented with a private bath. There is custom paint throughout washer/dryer tandem parking additional storage in the garage with visitor &amp; handicap parking and the building's roof top desk has 360 degree view from the Santa Monica mountains to the ocean.</t>
  </si>
  <si>
    <t>11840 Dorothy Street</t>
  </si>
  <si>
    <t>CV DW A2 RF GB BIN K3 RA</t>
  </si>
  <si>
    <t>12604143_CLAW</t>
  </si>
  <si>
    <t>West of Motor Avenue South of Club Drive</t>
  </si>
  <si>
    <t>90064-4539</t>
  </si>
  <si>
    <t>For private showings please email Kristian Bonk at kwbonk@yahoo.com or TEXT only to 310 261-1608.</t>
  </si>
  <si>
    <t>60x125</t>
  </si>
  <si>
    <t xml:space="preserve">This is the home you've been waiting for Located on one of Cheviot's finest streets Lorenzo Drive this 5 250 sqft home boasts 4bd/4.5ba completely renovated with the finest of finishes. The timeless architectural style combines both an elegant sophistication and the warmth of everyday comfort. Featuring high ceilings beveled glass windows beautiful hardwood floors detailed crown moldings custom built-ins and French doors. Expansive brick patio w/ built in BBQ ideal for entertaining or dining al-fresco </t>
  </si>
  <si>
    <t>10326 Lorenzo Drive</t>
  </si>
  <si>
    <t>733G2</t>
  </si>
  <si>
    <t>12604157_CLAW</t>
  </si>
  <si>
    <t>N of El Segundo Blvd Between Crenshaw blvd and S Western Ave</t>
  </si>
  <si>
    <t>90249-1606</t>
  </si>
  <si>
    <t>The Grantee s  or purchaser s  of the Property may not re-sell record an additional conveyance document or otherwise transfer title to the Property within 60 days following the Grantor's execution of this Deed. Bank of America N.A. employees and empl</t>
  </si>
  <si>
    <t>Step into this beautiful home with a spectacular spiral staircase with a chandelier and vaulted ceilings. This home also features a formal dining room a family room with Fireplace and as you make your way upstairs you will find the master suite with attached bathroom skylight French doors and newer paint. This home is a true must see Bank of America Home Loans Prequalification required on all offers. Please allow 2-3 business days for seller response.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Legally 6bedrooms- 6th bedroom has been converted to a loft</t>
  </si>
  <si>
    <t>13016 Daphne Avenue</t>
  </si>
  <si>
    <t>12604169_CLAW</t>
  </si>
  <si>
    <t>N OF VENICE E OF WALGROVE</t>
  </si>
  <si>
    <t>90066-3013</t>
  </si>
  <si>
    <t>X84392_CLAW</t>
  </si>
  <si>
    <t>Pamela Ross</t>
  </si>
  <si>
    <t>310-305-4704</t>
  </si>
  <si>
    <t>sbofcourse@aol.com</t>
  </si>
  <si>
    <t>V81374_CLAW</t>
  </si>
  <si>
    <t>Sandra Berens</t>
  </si>
  <si>
    <t>310-448-5961</t>
  </si>
  <si>
    <t>CHARMING BUNGALOW IN THE MAR VISTA WOOD STREETS JUST ON THE BORDER OF VENICE BURSTS WITH CURB APPEAL GREAT FLOOR PLAN FEELS INSTANTLY HOMEY. FEATURES COVED CEILINGS IN LIVING ROOM AND BREAKFAST NOOK/DINING ROOM. WOOD BURNING FIREPLACE. HARDWOOD FLOORS THROUGHOUT AND CERAMIC TILE FLOORS IN DEN/BONUS ROOM WHICH OPENS OUT TO A SPACIOUS YARD. OFFERING LEMON LIME AND POMEGRANATE TREES ALONG WITH MATURE SHADY TREES WHICH PROVIDE PLENTY OF PRIVACY. GREAT LOCATION LESS THEN 2 MILES TO THE BEACH FOR AN EASY BIKE RIDE OR YOU CAN WALK TO ABBOT KINNEY &amp; MAR VISTA FARMER MARKET.</t>
  </si>
  <si>
    <t>3617 Ashwood Avenue</t>
  </si>
  <si>
    <t>12604171_CLAW</t>
  </si>
  <si>
    <t>Barrington west on Kiowa</t>
  </si>
  <si>
    <t>90049-6135</t>
  </si>
  <si>
    <t>Call or email Kerry for showing instructions between the hours of 9am-5 30pm Mon-Fri kerry@gressingergroup.com or 310-482-2081. Call Andrea outside those hours at 310-940-1024 Open House Sun. 2-5.</t>
  </si>
  <si>
    <t>Gorgeous renovated 2 bedroom 2.5 bath corner unit with great light and spacious open living area. Large living room with gas starting/wood burning fireplace and balcony. Formal dining area and large eat in kitchen area. Great kitchen with granite counter tops and lots of cabinets. Large master suite with 2 closets one is a walk-in closet. Stunning designer master bath. 2nd bedroom spacious with a full bath. Chic powder room off center hall. Shutters and crown moldings throughout. Side by side laundry inside. Must see Well maintained building walking distance to shops and restaurants. Rooftop sun deck community with spectacular views of the Getty and Ocean. Lobby on first level and condo on the 2nd floor.</t>
  </si>
  <si>
    <t>11743 Kiowa Avenue</t>
  </si>
  <si>
    <t>12604173_CLAW</t>
  </si>
  <si>
    <t>NORTH OF LOS FELIZ WEST OF VERMONT</t>
  </si>
  <si>
    <t>Cockerham</t>
  </si>
  <si>
    <t>90027-1223</t>
  </si>
  <si>
    <t xml:space="preserve">Call or Text Dave Robles for showings at 213-712-4343. Seller requests 24 hours notice for showings. Thank you </t>
  </si>
  <si>
    <t>Tucked away on a quiet cul-de-sac north of Los Feliz Bl sits this mid-century home awaiting its next chapter. This 2360 square foot single story 3 bedroom 3 bath home with 2 fireplaces is ideal for entertaining with its formal living room with wood burning fireplace hidden behind pocket doors and an open family room also with fireplace and dining room that spills out to the ideal flat back yard with expansive city views. A wonderful opportunity on a prime Los Feliz street. See Private Remarks for Showing Instructions</t>
  </si>
  <si>
    <t>4528 Cockerham Drive</t>
  </si>
  <si>
    <t>12604175_CLAW</t>
  </si>
  <si>
    <t>West of Abbot Kinney North of Venice East of Pacific</t>
  </si>
  <si>
    <t>90291-4241</t>
  </si>
  <si>
    <t>Please call Pardee properties for all showing requests property can only be shown during the following days and times WITH at least 24 hour notice tenant occupied Mondays between 5pm-6pm Wednesday between 1pm-2pm Saturday between 2pm-3pm. Please do</t>
  </si>
  <si>
    <t xml:space="preserve">Absolutely stunning architectural centered in the heart of Venice. Crafted with the most exquisite details &amp; finishes this home offers it all. Enter into your main level of living space complete w/ an open floor-plan polished concrete floors double volume ceilings &amp; windows that surround &amp; infuse the space w/ natural light. Spacious gourmet kitchen w/ glass tile back-splash custom mahogany cabinets Carrera marble counters &amp; top of the line Viking stainless steel appliances. Powder room w/ a splash of red glass tiles &amp; Venetian plaster. The second level finished w/ Brazilian cherry hardwood floors throughout the perfect media room/office/flex space w/ surround sound full laundry room &amp; mezzanine. The third level of space w/ three spacious bedrooms including two guest/kid rooms &amp; your master bedroom w/ custom built-in closets skylights fireplace &amp; your own private balcony. A live planted roof-deck with breathtaking 360 city &amp; mountain views built in seating &amp; BBQ-this is it </t>
  </si>
  <si>
    <t>417 Venice Way</t>
  </si>
  <si>
    <t>OW IB B06</t>
  </si>
  <si>
    <t>12604177_CLAW</t>
  </si>
  <si>
    <t>101 North exit Kanan Kanan north left on Meadow right on Coyote Wells Cir right on St Andrews</t>
  </si>
  <si>
    <t>91362-4716</t>
  </si>
  <si>
    <t>159085021_CLAW</t>
  </si>
  <si>
    <t>Sale is subject to lien-holder s approval. Sale is also contingent upon Seller's approval of settlement terms offered by lien-holder. Buyer's Agent Commission to be paid only upon successful close of escrow. Commission rate posted in the MLS is not gu</t>
  </si>
  <si>
    <t>Master Series SHORT SALE in quiet North Ranch-adjacent location Large bright newer-construction home that appears to be in good condition. Formal entry opens to large living room and formal dining room both featuring vaulted ceilings and distressed hardwood floors. Huge kitchen with granite counters and stainless steel appliances opens to breakfast area and family room all with hardwood floors. Massive master suite with soaring ceilings views and raised two-way fireplace that backs to lavish master bath featuring raised spa tub nestled by fireplace and huge windowed shower with views. Master also has great walk-in closet with extensive space for huge wardrobe. Family room opens to lovely pergola-patio draped in bougainvilla and large private yard &amp; garden featuring roses &amp; fruit trees see photos . Yard and rear-facing rooms offer sweeping views of city &amp; mountains. A truly exceptional value that won't last. See Private Remarks. Amount of HODs has not been verified.</t>
  </si>
  <si>
    <t>1753 Saint Andrews Place</t>
  </si>
  <si>
    <t>12604181_CLAW</t>
  </si>
  <si>
    <t>Sepulveda to Mountaingate Drive to The Ridge to the house</t>
  </si>
  <si>
    <t>90049-1151</t>
  </si>
  <si>
    <t>Luxurious home in The Ridge at Mountaingate with views like you are living in a park 2 bedrooms 2.75 baths office study and den or 3rd bedroom. This unit has an elevator . Big master suite with balcony overlooking the yard. Good updated kitchen and breakfast area with lots of storage and French doors leading to front patio. French doors in living room also lead outside. Phantom screens. Very close to the community pool. Attached 2 car garage with storage. All showings must be requested on the phone no email requests... Seller selects services.</t>
  </si>
  <si>
    <t>12336 Ridge Circle</t>
  </si>
  <si>
    <t>632D1</t>
  </si>
  <si>
    <t>12604185_CLAW</t>
  </si>
  <si>
    <t>Sunet to Greenway</t>
  </si>
  <si>
    <t>Greenway</t>
  </si>
  <si>
    <t>90210-3005</t>
  </si>
  <si>
    <t>Please email showing requests to drew@drewfenton.com</t>
  </si>
  <si>
    <t>A rare opportunity on famed Greenway drive. 1 of 9 houses in Beverly Hills that front the Los Angeles cc. Majestic French Regency Estate built in 1950. Sited on a gentle knoll. Approx 1 flat acre flat with north/south tennis court oversize pool and formal European gardens. Serene and peaceful with no noise and fabulous views of the golf course and century city beyond. Perfectly balanced and graceful architecture reminiscent of the 1920's. Full 2 bedroom guest house with fireplace. Gourmet kitchen. Master suite with dual baths. 4 additional bedrooms each with baths ensuite. A large motor court and long driveway complete this tremendous offering. Shown only to pre-qualified buyers.</t>
  </si>
  <si>
    <t>837 Greenway Drive</t>
  </si>
  <si>
    <t>TF COD SG</t>
  </si>
  <si>
    <t>12604187_CLAW</t>
  </si>
  <si>
    <t>Jefferson Blvd. to Overland to Summertime</t>
  </si>
  <si>
    <t>90230-4591</t>
  </si>
  <si>
    <t>Summertime Lane</t>
  </si>
  <si>
    <t>norma@normastreams.com</t>
  </si>
  <si>
    <t>C63190_CLAW</t>
  </si>
  <si>
    <t>310-428-5164</t>
  </si>
  <si>
    <t>Norma Streams</t>
  </si>
  <si>
    <t>310-461-0492</t>
  </si>
  <si>
    <t>Gorgeous totally renovated 1 bedroom condo. Spacious Living Room with fireplace.New Kitchen with beautiful cabinets new appliances beautiful white quartz counter tops.New ceramic tile floor. Freshly painted new carpets. New bath w/ quartz counter top and cabinets.. Shows like a model easy to show. Seller to select services</t>
  </si>
  <si>
    <t>3111 Summertime Lane Lane</t>
  </si>
  <si>
    <t>12604189_CLAW</t>
  </si>
  <si>
    <t>SE Corner of Olympic and Century Park East</t>
  </si>
  <si>
    <t>90067-2240</t>
  </si>
  <si>
    <t>2008N</t>
  </si>
  <si>
    <t xml:space="preserve">2008N </t>
  </si>
  <si>
    <t>HOA Dues of 1197.64 include building assesment.</t>
  </si>
  <si>
    <t>Move in condition  Gorgeous ultra modern condo . 2 bedroom 2 bath. Open space and perfect for entertaining. With great views All amenity building. 24 hr valet guest parking tennis courts security fitness center  pool and sauna. Close to Century City and just blocks to mall shops movies markets banks and restaurants.</t>
  </si>
  <si>
    <t>Emerson Or Webster</t>
  </si>
  <si>
    <t>12604191_CLAW</t>
  </si>
  <si>
    <t>South of 3rd St</t>
  </si>
  <si>
    <t>90020-4616</t>
  </si>
  <si>
    <t>sharona.alperin@sothebyshomes.com</t>
  </si>
  <si>
    <t>310-278-9445</t>
  </si>
  <si>
    <t>310-345-9425</t>
  </si>
  <si>
    <t>www.525vanness.com. buyer to verify sq ft and any/all permits. some fixtures window coverings Tvs &amp; mirrors may be excluded.</t>
  </si>
  <si>
    <t xml:space="preserve">No showings until Tuesday June 5th. A Windsor Square treasure awaits Resting on a nearly 3/4 acre lot in Windsor Square this beautifully restored 1920's era home incorporates elements of Colonial Revival and New England architecture. Original woodwork a gracefully curved staircase recessed lighting a built-in speaker system wood floors tasteful carpeting abundant multi-pane sash windows and 3 fireplaces provide a warm ambiance. The kitchen features top-of-the-line appliances marble counters custom cabinetry and a dining nook opening to the backyard. An upstairs landing overlooks the expansive lawn and lighted tennis court. The master suite hosts a luxurious bath with oversize glassed-in steam shower and soaking tub. Two additional bedrooms share a large bath. The charming guest cottage provides a multi-purpose rm bedroom and bath downstairs and a beautifully refurbished chalet-like living room upstairs along with an adjacent bedroom and bath. A true GEM not to be missed </t>
  </si>
  <si>
    <t>525 S Van Ness Avenue</t>
  </si>
  <si>
    <t>12604193_CLAW</t>
  </si>
  <si>
    <t>North Slauson West La Cienga</t>
  </si>
  <si>
    <t>90056-1057</t>
  </si>
  <si>
    <t>LCA2VV</t>
  </si>
  <si>
    <t>jsingleton@coldwellbanker.com</t>
  </si>
  <si>
    <t>V81849_CLAW</t>
  </si>
  <si>
    <t>Janet Singleton</t>
  </si>
  <si>
    <t>310-649-0766</t>
  </si>
  <si>
    <t xml:space="preserve">Shown by appointment. No open houses. Shoes to be removed during viewing. PRICED TO SELL </t>
  </si>
  <si>
    <t>Stunning and large 5 bedroom Lewis home. Wonderful lot nestled in the serene cul-de-sac of Ladera Heights. This 2 story charmer boasts a library beautiful vaulted ceilings grand master suite with fireplace. custom window coverings stove and slate flooring classy spiraling staircase. Yard is landscaped to perfection with exterior lanterns. A must see Seller motivated. Shown by appointment only Dining room chandelier excluded.</t>
  </si>
  <si>
    <t>Ck Inglewood Unified</t>
  </si>
  <si>
    <t>4832 Shenandoah Avenue</t>
  </si>
  <si>
    <t>12604195_CLAW</t>
  </si>
  <si>
    <t>Nichols Canyon to Del Zuro Dr.</t>
  </si>
  <si>
    <t>Del Zuro</t>
  </si>
  <si>
    <t>90046-1328</t>
  </si>
  <si>
    <t>rflaster@pacbell.net</t>
  </si>
  <si>
    <t>323-954-0098</t>
  </si>
  <si>
    <t>L04275_CLAW</t>
  </si>
  <si>
    <t>Rosalie Klein</t>
  </si>
  <si>
    <t>323-935-8680</t>
  </si>
  <si>
    <t>A gracious 3Br/3Ba Nichols Canyon home with a wonder spacious floor plan. Wooden floors fireplace and vaulted ceilings in the living areas. Chefs' kitchen with stainless appliances and skylights will make whipping up a favorite meal a delight. Wrap-around grassy back yard for pets or kids and a spa for adults Come enjoy the peace and tranquility of great canyon living. Enjoy living by Runyon Canyon .</t>
  </si>
  <si>
    <t>7414 Del Zuro Drive</t>
  </si>
  <si>
    <t>12604197_CLAW</t>
  </si>
  <si>
    <t>Oak Point</t>
  </si>
  <si>
    <t>90068-2034</t>
  </si>
  <si>
    <t xml:space="preserve"> Love is in the air or it will be once you see this one. Not so great looking on the outside but what a personality Large living room with access out to a large view deck. Loft style open and updated kitchen with granite counters tiled floor and stainless steel appliances. Exit the kitchen to an outdoor entertainers paradise with spa and fountain. Great size bedrooms with updated tiled baths upstairs. Inside laundry central air/heat and views from almost every room. See private remarks before writing. Thank you for your support </t>
  </si>
  <si>
    <t>2828 Oak Point Drive</t>
  </si>
  <si>
    <t>12604201_CLAW</t>
  </si>
  <si>
    <t>101 Fwy S of Burbank E of Van Nuys Blvd.</t>
  </si>
  <si>
    <t>91411-4099</t>
  </si>
  <si>
    <t>Email Lic for showing. CASH OFFER NO COV. LOAN OR HARD MONEY HOA may/may not qualify for finance  3 EMD. Buyer pays for retrofitting &amp; termites 9a RPA 4A 4B. ALL CONTRACTS/OFFERS ARE SUBJECT TO ONEWEST SERVICES LLC SENIOR MANAGEMENT APPROVAL AND A</t>
  </si>
  <si>
    <t xml:space="preserve"> REO Bank owned calling CASH BUYERS or CASH INVESTORS Beautiful townhouse style condo at an unbeatable price Gated well maintained complex lush landscape 2 car garage side by side direct access to laundry room and bonus room downstairs. Main floor features living room with fire place and balcony dining room kitchen eat-in area powder room and private patio outside of eat-in kitchen. Maple cabinets granite counters. Open 2 beds 2 baths upstairs. Master bedroom with own bath with his and hers sinks and it's own balcony frameless glass door showers with windows for ventilation bath tub with jets. Light bright open. Conveniently located in the San Fernando Valley conveniently close to the 101 Fwy public transportation shops schools dinning entertainment shopping center. Submit your highest and best offer. SEE PRIVATE REMARKS</t>
  </si>
  <si>
    <t>14544 Margate Street</t>
  </si>
  <si>
    <t>12604203_CLAW</t>
  </si>
  <si>
    <t>3 blocks n. of Vanowen/ E. Coldwater Cyn.</t>
  </si>
  <si>
    <t>91605-5132</t>
  </si>
  <si>
    <t>thesoldteam1@gmail.com</t>
  </si>
  <si>
    <t>X99904_CLAW</t>
  </si>
  <si>
    <t>213-568-5800</t>
  </si>
  <si>
    <t>Benjamin Toufer</t>
  </si>
  <si>
    <t>X01091_CLAW</t>
  </si>
  <si>
    <t>Re/Max Olson &amp; Assoc.</t>
  </si>
  <si>
    <t>818-366-3300</t>
  </si>
  <si>
    <t>310-400-6310</t>
  </si>
  <si>
    <t>Easy to show No lock box combo only. Please call and text agent for code. Very motivated sellers and need to relocate.</t>
  </si>
  <si>
    <t xml:space="preserve"> Standard sale. Cute starter home features 2 bedrooms with separate entry and 1 totally updated bathroom GREAT CURB APPEAL Newer Roof New custom dual pane windows New drain/sewer pipes new insulation Fully updated kitchen with granite counter tops large indoor laundry area recessed lighting through-out hardwood floor central air and heat system. Generous size backyard covered patio w/cool breeze and lots of shade great for entertaining automatic sprinklers dog cage and extra yard behind the dog cage separated by mature trees Great Neighborhood Close to 170 5 101 and 134 FWYS </t>
  </si>
  <si>
    <t>Cldwtr Ele</t>
  </si>
  <si>
    <t>Grant Hs</t>
  </si>
  <si>
    <t>Madison Ms</t>
  </si>
  <si>
    <t>12724 Hart Street</t>
  </si>
  <si>
    <t>OC PC PO</t>
  </si>
  <si>
    <t>CC STO B1</t>
  </si>
  <si>
    <t>BB BR DA BA</t>
  </si>
  <si>
    <t>12604213_CLAW</t>
  </si>
  <si>
    <t>Sepulveda Blvd/Del Gado Dr</t>
  </si>
  <si>
    <t>South of Ventura Blvd. and East of Sepulveda Blvd.</t>
  </si>
  <si>
    <t>91403-4202</t>
  </si>
  <si>
    <t>RealtorSusanDumas@msn.com</t>
  </si>
  <si>
    <t>X88940_CLAW</t>
  </si>
  <si>
    <t>310-770-8389</t>
  </si>
  <si>
    <t>Susan Dumas</t>
  </si>
  <si>
    <t>Short sale - commission terms and conditions are subject to lender approval.Short sale negotiator fees shall be split by listing agent and selling agent not to exceed 1 000 Drive-by only and tell and acceptable offer is written and delivered to listing</t>
  </si>
  <si>
    <t xml:space="preserve">DRIVE BY ONLY DO NOT DISTURB TENANTS. Thank you.Don't miss the chance of a lifetime to purchase this beautiful home South of Ventura Blvd. in Royal Woods. The home features a split level open floor plan with 4 bedrooms 3 1/2 bathrooms a gourmet kitchen with beautiful counters an abundance of cupboards and a large breakfast area living room family room and large bonus room with a wet bar. The master suite features an organized walk-in closet wardrobe closet and double sinks with a sunken in tub in the bathroom. Home also features wood floors high ceilings and a covered deck overlooking the beautiful backyard with fruit trees a second patio and more. It is situated on a cul-de-sac and minutes away from Bel Air and the West side.Huge price reduction for fast sale. Agents please read private remarks. </t>
  </si>
  <si>
    <t>Hesby Oaks/Van Nuys</t>
  </si>
  <si>
    <t>15483 Del Gado Drive</t>
  </si>
  <si>
    <t>12604221_CLAW</t>
  </si>
  <si>
    <t>Just north of Ventura Blvd. West of Kester Ave.</t>
  </si>
  <si>
    <t>91403-2540</t>
  </si>
  <si>
    <t>Supra Keybox on front railing/entry to building. Vacant and easy to show.</t>
  </si>
  <si>
    <t>Rare one level luxury condo with close to 2200 sq. ft. of living space. Quiet corner location in the building overlooking tree top views and a residential neighborhood. 2 bedroom suites each with a private attached bathroom and walk-in closets. Large bright living room with fireplace opens to an expansive wrap around terrace. Family room/den and a large formal dining room that also open to the terrace. Indoor laundry room and guest powder room. Smaller 12 unit complex with pool. Fantastic location and a stones throw from Ventura Blvd market restaurants gym and movie complex.</t>
  </si>
  <si>
    <t>14923 Moorpark Street</t>
  </si>
  <si>
    <t>OC PE CS PC SDK</t>
  </si>
  <si>
    <t>DW DR A2 RF WA GC OG K3 BIN RA</t>
  </si>
  <si>
    <t>RB STO Z24 B1</t>
  </si>
  <si>
    <t>12604223_CLAW</t>
  </si>
  <si>
    <t>Sepulveda &amp; National</t>
  </si>
  <si>
    <t>2 Blocks South of National</t>
  </si>
  <si>
    <t>90034-5274</t>
  </si>
  <si>
    <t>J21</t>
  </si>
  <si>
    <t xml:space="preserve">J21 </t>
  </si>
  <si>
    <t>JJ@Wallack.com</t>
  </si>
  <si>
    <t>310-273-7077</t>
  </si>
  <si>
    <t>X64154_CLAW</t>
  </si>
  <si>
    <t>310-980-5999</t>
  </si>
  <si>
    <t>J.J. Wallack</t>
  </si>
  <si>
    <t>310-271-7077</t>
  </si>
  <si>
    <t>Building is a co-op. All offers must be pre-approved by lender Jeremy Morgan T 937-840-2425 F 937-840-5015 jmorgan@ncb.com . HOA Dues include water gas &amp; EQ insurance.</t>
  </si>
  <si>
    <t>IC FLS PT</t>
  </si>
  <si>
    <t>3 bed 2 bath 100 owner occupied co-op building. Newly refinished hardwood floors in living room &amp; bedrooms. New wood laminate in kitchen &amp; dining area opens to large covered patio. Huge living room has a built-in bar and large windows for a beautiful view of the pool. HOA dues include water gas trash landscaping &amp; earthquake insurance. Clover Elementary school district - rated 10 out of 10. Great location near 405 &amp; 10 Fwys close to beach downtown century city shopping &amp; dining.</t>
  </si>
  <si>
    <t>Clover</t>
  </si>
  <si>
    <t>3300 S Sepulveda Boulevard</t>
  </si>
  <si>
    <t>12604225_CLAW</t>
  </si>
  <si>
    <t>North of Beverly Blvd</t>
  </si>
  <si>
    <t>90004-1615</t>
  </si>
  <si>
    <t xml:space="preserve">Lovingly maintained California bungalow with open living room and dining room area with high ceilings and recessed lighting. Updated cottage kitchen and attractive bathrooms. Lovely yard for child's play and/or entertaining. Large storage room/studio and ample off street parking. An electric gate encloses property. Improvements include newer foundation upgrades HVAC and electrical upgrades. Zoned LAR3. A great value for a 3 bedroom 2 bath room AND fewer than 12 blocks from Larchmont Village </t>
  </si>
  <si>
    <t>Van Ness El</t>
  </si>
  <si>
    <t>Le Conte Ms</t>
  </si>
  <si>
    <t>522 N Wilton Place</t>
  </si>
  <si>
    <t>12604229_CLAW</t>
  </si>
  <si>
    <t>South of Oxnard West of Reseda North of Collins</t>
  </si>
  <si>
    <t>91356-1838</t>
  </si>
  <si>
    <t>Please call for COMBO. Please submit financing Pre-Approval and proof of funds with your offer.Building is not FHA approved.Broker has NMLS License and can assist with financing if needed.</t>
  </si>
  <si>
    <t>Beautiful Bright partially Remodeled 3 Bedrooms 2 Bath condo in a security complex. New Flooring New Kitchen. Controlled Access Clubhouse Exercise Room SPA and Pool.Standard Sale. There are 2 parking spaces and 6 Laundry Rooms in the complex.Bring all offers. Will not last.</t>
  </si>
  <si>
    <t>DW A2 TC GB MO RA</t>
  </si>
  <si>
    <t>951F7</t>
  </si>
  <si>
    <t>12604231_CLAW</t>
  </si>
  <si>
    <t>NIGUEL ROAD/AUGUSTA ROAD</t>
  </si>
  <si>
    <t>92677-2433</t>
  </si>
  <si>
    <t>PUD-R</t>
  </si>
  <si>
    <t>Call owner for access code to show 949-444-7302. Present offers direct to owner.</t>
  </si>
  <si>
    <t>UPGRADED HOME FEATURES 4 BEDROOMS 4 BATHROOMS AND AN EXPANSIVE WRAP-AROUND YARD. GRANITE STAINLESS APPLIANCES MAPLE FLOORS ANDERSON WINDOWS DUTCH DOORS. LOCATED AT END OF BEAUTIFUL SINGLE-LOADED CULDESAC. LARGE PRIVATE BACKYARD WITH SPA. BRIGHT AND HAPPY FAMILY HOME WITH GREAT SCHOOLS. EASY TO SHOW.</t>
  </si>
  <si>
    <t>30952 Colonial Place</t>
  </si>
  <si>
    <t>12604237_CLAW</t>
  </si>
  <si>
    <t>Crescent Place and Palms Blvd. steps from Abbott Kinney Blvd.</t>
  </si>
  <si>
    <t>90291-3820</t>
  </si>
  <si>
    <t>X43724_CLAW</t>
  </si>
  <si>
    <t>Derek Cusack</t>
  </si>
  <si>
    <t>310-710-9361</t>
  </si>
  <si>
    <t>petermullinsrealestate@gmail.com</t>
  </si>
  <si>
    <t>S53717_CLAW</t>
  </si>
  <si>
    <t>310-600-6976</t>
  </si>
  <si>
    <t>Peter Mullins</t>
  </si>
  <si>
    <t>X78128_CLAW</t>
  </si>
  <si>
    <t>Peter Mullins Real Estate Inc</t>
  </si>
  <si>
    <t>Property is a legal 3 unit. Perfect for extended family or use the studio apartments for work from home offices. As rentals they would lease for 1700 a month. They each have their own separate entrances. The garage is easily converted back and there is</t>
  </si>
  <si>
    <t xml:space="preserve"> One of a kind family compound on Venice's most famous Walk Street Comprising newly constructed 2 story main house with 2 studio apartments over a garage/recording studio. The main house features a mix of exotic Cypress and Oak hardwood floors along with solid carved wood doors and 10 foot ceilings throughout. Open flow living and dining with antique fireplace mantel. Cook's kitchen with exquisite imported tile and Wedgwood stove. A service porch and 3rd bedroom with French door to back patio completes the main floor. Romantic master suite with vaulted ceilings antique fireplace mantel separate office and step out balcony. Master bath with claw foot tub and French doors to sunny private terrace. A spacious roof deck with city treetop and a slice of ocean view completes the main house. At the rear the studios each have original wood floors period moldings full kitchens and baths. A unique once in a lifetime offering in the heart of Venice just steps to Abbott Kinney Blvd.</t>
  </si>
  <si>
    <t>1623 Crescent Place</t>
  </si>
  <si>
    <t>12604239_CLAW</t>
  </si>
  <si>
    <t>North of Coliseum Street and East of Crenshaw Blvd.</t>
  </si>
  <si>
    <t>Roxton</t>
  </si>
  <si>
    <t>90018-4237</t>
  </si>
  <si>
    <t>Call Listing Agent for showing Clyde Williams 310-283-9475 or email me at clydei@sbcglobal.net</t>
  </si>
  <si>
    <t>NOT A SHORT SALE NOT A REO This is a standard sale. Charming move-in ready located in beautiful Leimert Park. It features a great floor plan with 2 BR 2 BA Coszy Living RM Dining RM Open Kitchen and Family RM Hardwood Floors Large Inclosed Backyard and 2 Car Garage with an attached Storage Rm. Large corner home with many trees on this block. Near Baldwin Hills Mall and Crenshaw Plaza. The seller is moviated. Hurry Wont last homes are selling fast in this area. Seller and seller's agent make no representation as to permits room count square footage ect. Buyer to verify with appropriate entities and satisfy self. Submit all offers with proof of funds fico.earnest money deposit and PRE-APPROVAL from a direct lender.</t>
  </si>
  <si>
    <t>3776 Roxton Avenue</t>
  </si>
  <si>
    <t>12604241_CLAW</t>
  </si>
  <si>
    <t>WEST OF VINELAND.VINELAND TO ERWIN ST.</t>
  </si>
  <si>
    <t>91606-4924</t>
  </si>
  <si>
    <t xml:space="preserve">SUBJECT TO BANKRUPTCY COURT APPROVAL. PROPERTY TO BE SOLD IN 'AS IS' CONDITION. ADDENDUM TO ACCOMPANY ALL OFFERS. SITUATED ON A VERY LARGE LOT WITH GREAT FRONTAGE.SUPER CONVENIENT NORTH HOLLYWOOD LOCATION WALK TO GREAT SHOPS RESTAURANTS TRANSPORTATION </t>
  </si>
  <si>
    <t xml:space="preserve">SUBJECT TO BANKRUPTCY COURT APPROVAL. PROPERTY TO BE SOLD IN 'AS IS' CONDITION. ADDENDUM TO ACCOMPANY ALL OFFERS. SITUATED ON A VERY LARGE LOT WITH GREAT FRONTAGE.SUPER CONVENIENT NORTH HOLLYWOOD LOCATION WALK TO GREAT SHOPS RESTAURANTS TRANSPORTATION CLOSE TO STUDIOS ETC CALL OR TEXT EASY TO REACH FRIENDLY BROKER NOW FOR MORE INFORMATION OR FOR SHOWING APPOINTMENT.THIS PROPERTY IS A MUST SEE MUST SHOW </t>
  </si>
  <si>
    <t>11129 Erwin Street</t>
  </si>
  <si>
    <t>12604243_CLAW</t>
  </si>
  <si>
    <t>North of Fountain South of Sunset</t>
  </si>
  <si>
    <t>90046-4713</t>
  </si>
  <si>
    <t>OWNER OCCUPIED CALL YITZY FOR SHOWING 323 216 0575. SQ Footage may be larger due to permitted addition. Buyer to Verify.</t>
  </si>
  <si>
    <t>NESTLED AWAY FROM FAIRFAX BEHIND A GREEN BOUGAINVILLEA ARCHWAY THIS CHARMING CRAFTSMAN HOME SITS IN THE HEART OF WEST HOLLYWOOD WITHIN WALKING DISTANCE OF WHOLE FOODS TRADER JOES AND SOME OF THE BEST RESTAURANTS AND SHOPPING IN TOWN. ORIGINAL DETAILS REFINISHED HARDWOOD FLOORS AND CROWN MOULDING GIVE THIS HOME CHARACTER AND WARMTH TASTEFUL UPGRADES AND AN EXPANSIVE LAYOUT MAKE THIS A TRULY COMFORTABLE PLACE TO LIVE. THIS 4 BEDROOM 2 BATH HOME FEATURES A MASTER BEDROOM ADDITION OFFICE SPACE LAUNDRY ROOM AND A DETACHED GARAGE WITH AMPLE STORAGE SPACE FOR ALL YOUR SIDE PROJECTS. THE PROPERTY ALSO BOASTS A LARGE SECLUDED BACKYARD WITH MATURE TREES THROUGHOUT AND INVITING PATIO AREAS PERFECT FOR ENTERTAINING UNWINDING OR LOUNGING AWAY A SUNDAY AFTERNOON. ZONED R2 SO CONTRACTORS AND DEVELOPERS WELCOME GREAT LOT AND LOCATION FOR A SMALL LOT SUBDIVISION/CONDO PROJECT OR DUPLEX.</t>
  </si>
  <si>
    <t>1326 N Fairfax Avenue</t>
  </si>
  <si>
    <t>DW A2 TC BIN RA</t>
  </si>
  <si>
    <t>12604253_CLAW</t>
  </si>
  <si>
    <t>Palisades Drive to Chastain Parkway to Paseo De Oro</t>
  </si>
  <si>
    <t>Paseo De Oro</t>
  </si>
  <si>
    <t>90272-1961</t>
  </si>
  <si>
    <t>To show please call 310/573-7776 or email LaurenWP@aol.com. Dues for private park are 25 per month.</t>
  </si>
  <si>
    <t>This spacious 2 story home is located on a private gated features terrific ocean view from the huge master suite with sitting room balcony fireplace &amp; bathroom with spa tube. A terrific open floor plan perfect for entertaining with living room dining room kitchen with center island plus breakfast area that open to a family room with fireplace. Both the kitchen &amp; family room over look lush yard. There is also a maids/5th bedroom or office downstairs. Upstairs are 4 bedrooms which include a wonderful master suite. All bedrooms are spacious. The laundry room is also conveniently locate upstairs as well. There is a 2 car garage with direct entry 2-zoned central air and heat plantation shutters high ceilings plus your HOA dues pay your water bill &amp; include membership to The Summit Club with pool spa tennis courts gym basketball court recreation room and kitchen. There is even a private gated park with running track playground &amp; off leash hours for your dog A must see.</t>
  </si>
  <si>
    <t xml:space="preserve">1462 Paseo De Oro </t>
  </si>
  <si>
    <t>595D7</t>
  </si>
  <si>
    <t>12604255_CLAW</t>
  </si>
  <si>
    <t xml:space="preserve">From Huntington Dr S take first right onto Edloft Ave then up and right onto Bowman </t>
  </si>
  <si>
    <t>Bowman</t>
  </si>
  <si>
    <t>90032-2601</t>
  </si>
  <si>
    <t>NOTE SUPRA will not be available on WED June 27. Please call for combo. Thank you. For all inquiries please contact Ana Vizcarra at 323 316-9810. Please send offers with 1st page of fico pre-approval proof of funds and copy of deposit to offers@housi</t>
  </si>
  <si>
    <t xml:space="preserve">4401 Bowman </t>
  </si>
  <si>
    <t>12604257_CLAW</t>
  </si>
  <si>
    <t>East of Overland/West of La Cienega/North of Slauson/ South of Washington</t>
  </si>
  <si>
    <t>90230-8662</t>
  </si>
  <si>
    <t>Please provide PreApproval Letter from direct lender FICO scores and proof of funds with your offer.</t>
  </si>
  <si>
    <t>Ground floor unit w/large private patio features a remodeled European style kitchen with granite counter tops built-in range and dishwasher. Large living room and dining area has updated vinyl windows and slider. Spacious master has custom closets w/pull out drawers. Extra storage in patio. Very quiet gated community offers 24 hour security 2 pools a clubhouse gym &amp; 2 spas. All in a park-like setting. Studio adjacent. HOA includes Cable TV gas water &amp; trash. Excellent opportunity.</t>
  </si>
  <si>
    <t>Culver City Middle</t>
  </si>
  <si>
    <t>4826 Hollow Corner Road</t>
  </si>
  <si>
    <t>DW DR K1 A2 RF WA FSP K3 RA</t>
  </si>
  <si>
    <t>DAT Z24 HA</t>
  </si>
  <si>
    <t>California Ranch</t>
  </si>
  <si>
    <t>626D6</t>
  </si>
  <si>
    <t>12604261_CLAW</t>
  </si>
  <si>
    <t xml:space="preserve">Pacific Coast Hwy And Decker </t>
  </si>
  <si>
    <t>Pacific Coast Highway North of Decker Canyon</t>
  </si>
  <si>
    <t>90265-2306</t>
  </si>
  <si>
    <t xml:space="preserve">LCA2-1 </t>
  </si>
  <si>
    <t>Listing Agent Accompanies at Showings Sandra Peltola The Levin Group 310-579-7946 Seller Motivated Bring All Offers 24 Hour Notice to Show</t>
  </si>
  <si>
    <t>A.1.2030</t>
  </si>
  <si>
    <t xml:space="preserve">WOW 180 Degree Ocean View-Up Close. California Ranch Style. Updated Appliances Cherry Wood Floors Windows Doors Hardware. Fireplace in Living Room VIEWS Ocean Facing Deck Access from Bedrooms and Living Room. Over One Acre of Land Close to Schools Market and State Beaches. Very Comfortable and Priced To Sell </t>
  </si>
  <si>
    <t>33333 N Pacific Coast Hwy Highway</t>
  </si>
  <si>
    <t>12604267_CLAW</t>
  </si>
  <si>
    <t>View Heights S of Slauson Ave. E of LaBrea ave. N of Florence Ave. and W of Crenshaw Bl.</t>
  </si>
  <si>
    <t>90043-3506</t>
  </si>
  <si>
    <t xml:space="preserve">Great Spanish Home Guest House Opportunity Home offers Living Rm with fireplace open Formal Dining Rm redone Kitchen and Bath Rms three spacious Bedrooms and inside Laundry Rm. There is a detached Garage and Guest House in the fenced enclosed yard. Do not walk property and / or disturb occupants caution dogs on grounds. This is a Short Sale subject to Lender Approval. Showings to start Tue July 2 time to follow. Kindly accept my apology for any inconvenience. All updates will be posted. Please check private remarks for additional information. Thank you </t>
  </si>
  <si>
    <t>4452 W 61ST Street</t>
  </si>
  <si>
    <t>KP HW LV SN LI</t>
  </si>
  <si>
    <t>12604269_CLAW</t>
  </si>
  <si>
    <t>Silver Lake Blvd to Berkeley North to Westerly and turn left</t>
  </si>
  <si>
    <t>Westerly</t>
  </si>
  <si>
    <t>90026-1651</t>
  </si>
  <si>
    <t>X99648_CLAW</t>
  </si>
  <si>
    <t>Howard Lorey</t>
  </si>
  <si>
    <t>sliceofla@gmail.com</t>
  </si>
  <si>
    <t>323-297-2517</t>
  </si>
  <si>
    <t>X54842_CLAW</t>
  </si>
  <si>
    <t>323-829-1158</t>
  </si>
  <si>
    <t>Carrie Bryden</t>
  </si>
  <si>
    <t>First Showings are Sunday June 3rd from 2-5 PM. Private showings by appointment only please do not disturb the homeowners.</t>
  </si>
  <si>
    <t xml:space="preserve">Stunning hillside home set in the heart of Silver Lake. Stylishly renovated Mid-Century aesthetics complimented by abundant natural light and newer operating systems. Stellar city views of downtown and the hillside community coupled with abundant privacy and a large lushly landscaped yard with room for a pool. Nothing much left to do here with the exception of bringing your furniture and planning your first Mad-Men martini party. An amazing value so don't miss it </t>
  </si>
  <si>
    <t>1429 Westerly Terrace</t>
  </si>
  <si>
    <t>LI G12 FF ER LR MR ON G15</t>
  </si>
  <si>
    <t>628J6</t>
  </si>
  <si>
    <t>12604273_CLAW</t>
  </si>
  <si>
    <t>PCH- MALIBU CYN - HARBOR VISTA</t>
  </si>
  <si>
    <t>Harbor Vista</t>
  </si>
  <si>
    <t>90265-4816</t>
  </si>
  <si>
    <t>Tenant occupied requires 48 hours notice to show. 3 commission to buyer's agent</t>
  </si>
  <si>
    <t>MUST HAVE 48 HRS NOTICE TO SHOW. Sensational ocean views overlooking Malibu Lagoon Surfrider Beach and the SM Bay. Practically like new craftsman contemporary behind gates at the end of a cul-d-sac. Wood floors beamed ceilings large central kitchen and very flexible floor plan with media room downstairs family room large office that allows for working from home. Floor-to-ceiling windows and surrounding decks cover almost half the perimeter of the house. Separate guest unit may be gym. Terraces yard and views in many directions. Granite and marble counter tops throughout built-in bookcases and garden areas outside the bedrooms. Interior sauna large elegant master bath. Location is ideal to mid-Malibu and the city and coastline lights at night are breathtaking. Excellent price for a fabulous house.</t>
  </si>
  <si>
    <t>23701 Harbor Vista Drive</t>
  </si>
  <si>
    <t>12604275_CLAW</t>
  </si>
  <si>
    <t>Chenshaw Blvd and Slauson Ave.</t>
  </si>
  <si>
    <t>90043-3119</t>
  </si>
  <si>
    <t>To view the house please call Maria 213 327-7406 text o email graciamaria2@aol.com</t>
  </si>
  <si>
    <t xml:space="preserve"> Standard Sale Stunning house bright and cozy all day in a quiet neighborhood gleaming hardwood floors throughout. Great location. Seller willing to help with closing cost. Do not miss it </t>
  </si>
  <si>
    <t>3220 W 60TH Street</t>
  </si>
  <si>
    <t>560G4</t>
  </si>
  <si>
    <t>12604289_CLAW</t>
  </si>
  <si>
    <t>From Ventura Blvd South on Vanalden</t>
  </si>
  <si>
    <t>91356-5041</t>
  </si>
  <si>
    <t>X70742_CLAW</t>
  </si>
  <si>
    <t>Margot Tempereau</t>
  </si>
  <si>
    <t>818-917-6690</t>
  </si>
  <si>
    <t>Open Sunday 6/24 2-5pm. Call Agent for showing appointment. School info is per LAUSD 'school finder' website and is not guaranteed by broker or seller.</t>
  </si>
  <si>
    <t>The Kaye House Gregory Ain FAIA. Los Angeles Historic Cultural Monument 952. This home presents a unique departure from the restrained economical designs of Gregory Ain. Hexagonal walls and roofs are a theme throughout. Architects Fung &amp; Blatt respect Ain in their thoughtful and meticulous restoration and renovations. The home provides four bedrooms and three bathrooms in a generous amount of living space. Pocket shoji screens enable division of the large open living area into three distinct rooms. Set back from the street the home is walled and gated for privacy. The large beautifully landscaped lot with pool and spa provide a serene and luxurious setting. This property enjoys a reduced tax rate through the Mills Act tax abatement program. Open Sunday 6/24 2-5pm.</t>
  </si>
  <si>
    <t>4754 Vanalden Avenue</t>
  </si>
  <si>
    <t>12604293_CLAW</t>
  </si>
  <si>
    <t>Croft @Willougby. Two blocks east of La Cienega 3 north of Melrose Place</t>
  </si>
  <si>
    <t>90069-6630</t>
  </si>
  <si>
    <t>Kathryn@ShaferCrane.com</t>
  </si>
  <si>
    <t>X11792_CLAW</t>
  </si>
  <si>
    <t>323-376-9601</t>
  </si>
  <si>
    <t>Kathryn Shafer</t>
  </si>
  <si>
    <t>Seller will consider lease option. Please email or text for showings. 323.376.9601 kathryn@shafercrane.com</t>
  </si>
  <si>
    <t>Open Courtyard building completed in 2003. Penthouse corner unit offers full southern exposure. Two bedroom two full baths. Open floor plan incorporates cooks kitchen with large den fireplace and balcony with eastern tree top views. Living room with formal dining an additional large balcony for alfresco dining.Dramatic marble entry. Kitchen recently updated granite counter tops and stainless appliances. Crown molding through out hardwood floors and newer wool carpet in both bedrooms. Large en-suite master with luxurious bath and walk-in closet. Second bedroom on the opposite side of condo an additional full size bath. Stone floors in baths. Washer/ Dryer in unit. State of the art audio video system with surround sound. Great storage in unit. Subterranean tandem parking with extra storage guest parking and pet friendly building.</t>
  </si>
  <si>
    <t>850 N Croft Avenue</t>
  </si>
  <si>
    <t>12604299_CLAW</t>
  </si>
  <si>
    <t>N. of Washington off WIlson near beaches harbor Venice Canals &amp; trendy Abbot Kinney</t>
  </si>
  <si>
    <t>90291-5520</t>
  </si>
  <si>
    <t>D09 D47 D49 D41 D14 D11</t>
  </si>
  <si>
    <t>DEL REY COLONIES AN EXCLUSIVE GUARD GATED COMMUNITY OVERLOOKING A SERENE FRESH WATER LAGOON W/ SPECTACULAR VIEWS OF THE LAGOON FROM MOST ROOMS THIS BRIGHT &amp; BEAUTIFUL LUXURIOUS REMODEL INCLUDES UPDATED KITCHEN &amp; BATHS W/ EXTENSIVE USE OF GRANITE TRAVERTINE VIKING APPLIANCES &amp; A PLASMA TV. LARGE SIDE YARD PATIO SUN DECK ATTACHED 2 CAR GARAGE. AMENITIES INCLUDE EXERCISE ROOM POOL SPA &amp; GUEST PARKING. TRULY AN EXQUISITE PROPERTY.</t>
  </si>
  <si>
    <t>690 Harbor Street</t>
  </si>
  <si>
    <t>12604307_CLAW</t>
  </si>
  <si>
    <t>Wood Ranch Park Way to Martha Morrison to Warrendale</t>
  </si>
  <si>
    <t>Warrendale</t>
  </si>
  <si>
    <t>93065-7049</t>
  </si>
  <si>
    <t>RMOD-5.4</t>
  </si>
  <si>
    <t>romandok@yahoo.com</t>
  </si>
  <si>
    <t>818-780-9694</t>
  </si>
  <si>
    <t>X90791_CLAW</t>
  </si>
  <si>
    <t>818-458-3806</t>
  </si>
  <si>
    <t>Roman Doktorovich</t>
  </si>
  <si>
    <t>Multiple offers - do not show-Seller holds a real estate license. Short sale package has been submitted to the bank for a pre approval need offer. property is sold AS IS. Available for showings on 6/3/12 after that requires a 24 hour notice. Please call</t>
  </si>
  <si>
    <t>Highly desirable Wood Ranch Community close to the gulf course. Formal living room with fireplace vaulted ceiling spacious kitchen with granite counter tops stainless steel appliances &amp; travertine floors. Open staircase leads to spacious bedrooms and two full bathrooms. Large back yard and side yard over 9000sf lot. Agent please see private remarks</t>
  </si>
  <si>
    <t>692 Warrendale Avenue</t>
  </si>
  <si>
    <t>12604311_CLAW</t>
  </si>
  <si>
    <t>South of Artesia Blvd East of Paramount Blvd</t>
  </si>
  <si>
    <t>90805-3335</t>
  </si>
  <si>
    <t>jessica@agentbravo.com</t>
  </si>
  <si>
    <t>323-935-5426</t>
  </si>
  <si>
    <t>X91516_CLAW</t>
  </si>
  <si>
    <t>213-400-4735</t>
  </si>
  <si>
    <t>Jessica E. Bravo</t>
  </si>
  <si>
    <t>X74070_CLAW</t>
  </si>
  <si>
    <t>WCRE Group Inc.</t>
  </si>
  <si>
    <t>Please call or text agent for showing instructions 213.400.4735. Remodel permits were pulled for the additional 292 sqft addition.</t>
  </si>
  <si>
    <t xml:space="preserve">This stunning North Long Beach home has been fully renovated. Nothing has been missed. The open floor plan flows with its gorgeous refinished hardwood floors leading you from room to room. The spacious kitchen is fully equipped with tons of new cabinets granite counters and all new stainless steel appliances. The home is bright and full of natural light. It also features new lighting fixtures ceiling fan and hardware. The 3rd bedroom has a separate entrance off the back of the house. There is a 2 car garage with a bonus room for endless possibilities. Fresh paint inside &amp; out some new landscaping mature fruit trees and gated for your privacy. Welcome Home </t>
  </si>
  <si>
    <t>2841 E Sawyer Street</t>
  </si>
  <si>
    <t>DW DR A2 RF WA GB GSB GC K8 K3 SC FZ BIN RA</t>
  </si>
  <si>
    <t>DAT SUR RL STO HC B1</t>
  </si>
  <si>
    <t>BB BN DA FM ISL BA</t>
  </si>
  <si>
    <t>12604315_CLAW</t>
  </si>
  <si>
    <t>South of Ocean Park East of Lincoln</t>
  </si>
  <si>
    <t>90405-5705</t>
  </si>
  <si>
    <t>gosia@kw.com</t>
  </si>
  <si>
    <t>X91642_CLAW</t>
  </si>
  <si>
    <t>310-849-2973</t>
  </si>
  <si>
    <t>Malgorzata Ashby</t>
  </si>
  <si>
    <t>310-482-2167</t>
  </si>
  <si>
    <t>Dining room chandelier and living room bookcase are not included in the sale.</t>
  </si>
  <si>
    <t>Experience New Luxury in Sunset Park Make yourself at home living in this unique and meaningfully designed home in Sunset Park. Built in 2004 every detail was thought of inside and out with an ideal open family/entertaining floor plan. Gourmet kitchen w/ granite countertops all Viking appliances plentiful cabinet space. Living room has a dramatic circular all wood staircase 3 sided fireplace and high ceilings. Several rooms have incredible city views from the top of a hill. This house offers a lot of purposeful premiums like hardwood floors throughout lightweight concrete between the floors tinted/UV blocking windows water softener for the entire house reverse osmosis hot/cold water dispenser in the kitchen central alarm system CAT-5 network and COAX throughout. The family room is wired for 5.1 sound with remote speakers in the living room and a lot more. In the backyard there is a custom saltwater spa with a negative edge a fire pit and an all Viking BBQ kitchen.</t>
  </si>
  <si>
    <t>Santa Monica Hs</t>
  </si>
  <si>
    <t>2935 11TH Street</t>
  </si>
  <si>
    <t>12604317_CLAW</t>
  </si>
  <si>
    <t>North Venice Blvd turn right onto Venice Way just before Pacific Ave.</t>
  </si>
  <si>
    <t>90291-4239</t>
  </si>
  <si>
    <t>C104170_CLAW</t>
  </si>
  <si>
    <t>Mark Anderson</t>
  </si>
  <si>
    <t>323-363-4712</t>
  </si>
  <si>
    <t>Unit 309 is currently being leased for 2350. The tenants will need 60 days notice to vacate. Any questions please call Mark Anderson on 323-363-4712</t>
  </si>
  <si>
    <t>Great opportunity to re-build a fabulous dream home just blocks from the beach in Venice. On a double pad this property has huge potential to convert to a wonderful Single Family Home. The parcel is almost 4200sqft. Currently a Duplex where one unit is 1 bed 2 bath and the other unit is 1 bed 1 bath. The current home has a footprint of 1829 sqft.</t>
  </si>
  <si>
    <t>307 Venice Way</t>
  </si>
  <si>
    <t>595B5</t>
  </si>
  <si>
    <t>12604335_CLAW</t>
  </si>
  <si>
    <t>NorthEast on Griffin Right on Montecito Dr...</t>
  </si>
  <si>
    <t>90031-1429</t>
  </si>
  <si>
    <t xml:space="preserve">Attractive Modern Montecito Heights Home exudes open space and comfort within its two levels warm and contemporary in design First top floor features views from its updated kitchen with granite countertops custom cabinets and stainless steel appliances and dining room with fireplace and gleaming wood floors top level also has the Master Suite with full bath and second bedroom plus 3/4 bath. Step down lower level leads you to bright livingroom and third bedroom and full bath. Entertainers delight with comfort Excellent location only minutes to Los Angeles from all Los Angeles has to offer </t>
  </si>
  <si>
    <t>590 Montecito Drive</t>
  </si>
  <si>
    <t>DW DR A2 RF WA RA MO K3 GB</t>
  </si>
  <si>
    <t>BO FF ER LR</t>
  </si>
  <si>
    <t>12604337_CLAW</t>
  </si>
  <si>
    <t>1/2 Mile North of Wilshire East of Warner Ave. between Loring Ave. and Hilgard Ave</t>
  </si>
  <si>
    <t>Dalehurst</t>
  </si>
  <si>
    <t>90024-2516</t>
  </si>
  <si>
    <t>Please contact the Listing Agent for details and private showing arrangements. Please do not disturb the owner occupants.</t>
  </si>
  <si>
    <t>Traditionally crafted 2 story 4 Bedroom 4.5 bath in the quiet secluded neighborhood of Little Holmby. Stainless steel Viking appliances. Kitchen island with refrigeration drawers custom tile work. Kitchen overlooks the pool side patio with a built in BBQ seating area pool and large backyard. A beautiful home for family gatherings and entertaining. Two large living rooms with 2 fireplaces are on the first floor. One bedroom with a full bath and the powder room are on the first floor. The other 3 bedrooms and 3 bathrooms are upstairs plus a home office and bonus room. Basement for extra storage.</t>
  </si>
  <si>
    <t>536 Dalehurst Avenue</t>
  </si>
  <si>
    <t>12604343_CLAW</t>
  </si>
  <si>
    <t xml:space="preserve">PCH to Ramirez Mesa right onto Rey de Copas Lane first row </t>
  </si>
  <si>
    <t>90265-4463</t>
  </si>
  <si>
    <t>Fabulous sunny remodeled 2 2.5 end unit Malibu Villas townhome. Updated kitchen w/SS appl's granite counters &amp; glass tile backsplash. Large center atrium off of kitchen &amp; dining room. Step down living room w/fireplace patio &amp; wet bar. Saltillo tile &amp; wood floors throughout. Master suite w/ocean view peak updated bath &amp; large closet. 2nd bedroom suite w/updated bath built ins and large closet. Complex features beautiful lush manicured gardens &amp; walk ways pool spa &amp; sundeck. Easy to show. Live the Malibu life across from paradise cove minutes to point dume. Also for lease at 3 300/mo.</t>
  </si>
  <si>
    <t>28340 Rey De Copas Lane</t>
  </si>
  <si>
    <t>12604347_CLAW</t>
  </si>
  <si>
    <t>East of Laurel Canyon No of Moorpark</t>
  </si>
  <si>
    <t>REDUCED 100K from prior listing Buyer to verify enrollment availability of Colfax Charter Elementary and building square footage which may be larger than public records.</t>
  </si>
  <si>
    <t>Enjoy luxurious family living in style at this newer magnificent Mediterranean villa on a lovely cul de sac st in Colfax Charter school district w/ all the resort like amenties the modern entertaining family desires including a gracious open flr plan w/ 5 bedrms grand scaled public rms exquisite materials &amp; a killer private tropical backyd w/ grotto style salt water pool spa outdr BBQ &amp; firepit. Finished thruout in gorgeous granite rich mahoghany stained custom cabinetry elegant crown moldings stone tiled bathrms hdwd &amp; limestone flrs. The romantic private master ste boasts a mantled fireplace balcony 2 closets &amp; sumptuous spa like bath w/ dual vanity jetted tub seperate stone shower. The enormous gourmet Viking kitchen is open to a spacious family rm w/ mantled FP that overlooks the flagstone patio &amp; refreshing pool.</t>
  </si>
  <si>
    <t>4543 Ben Avenue</t>
  </si>
  <si>
    <t>12604349_CLAW</t>
  </si>
  <si>
    <t>PCH to Ramirez Mesa right onto Rey de Copas Lane</t>
  </si>
  <si>
    <t>Co-op broker to provide W9 with offer acceptance. Minimum 24 hour notice to show.</t>
  </si>
  <si>
    <t>Contemporary redone 2 2.5 END UNIT Malibu Villas 3rd row Atrium style TH. NEW COPPER PLUMBING. Stylish finishes incl wd flrs art deco counters newer appliances updated F/P &amp; more. Great ocn vw master suite w/balcony lrg closet sep tub &amp; shower &amp; dual sinks. Center atrium &amp; priv front patio make in/out living easy &amp; practical. Great open space Direct access from priv 2 car gar w/storage &amp; laundry. Walking distance to Paradise Cove. Community pool/sundeck Tenant occupied until June 30 minimum 24 hour notice to show.</t>
  </si>
  <si>
    <t>28240 Rey De Copas Lane</t>
  </si>
  <si>
    <t>12604353_CLAW</t>
  </si>
  <si>
    <t>North of Rosecrans. East of Prairie</t>
  </si>
  <si>
    <t>Pre-approval letter and proof of funds required with all offers. All offers must be uploaded through http //ebrokerhouse.com/property_search.php id 141219. Supra lock box on front window security bar. Please make sure all lights are off property is secur</t>
  </si>
  <si>
    <t>Freddie Mac/HomeSteps owned like new townhome. Modern 3 bedroom 2.5 bath unit only 5 years old. Central air/heat private patio and attached 2 car garage. Complex has only 7 units. HOA is not functional therefore financing is a challenge likely cash or hard money loan. Great buy fantastic price. First look initiative for the first 15 days only NSP non-profits and owner occupied offers will be considered through 6/16/2012. Call for details and restrictions. Please see private remarks</t>
  </si>
  <si>
    <t>12604355_CLAW</t>
  </si>
  <si>
    <t>90031-1341</t>
  </si>
  <si>
    <t>Please call the sales office for additional information or to schedule an apt. at 323. 223.3100. City program is based on income qualification. Buyer must be a 1st time buyer and meet the qualification requirement. Payment is based on a city silent second</t>
  </si>
  <si>
    <t xml:space="preserve">SPECIAL FINANCING PROGRAM No MIP Conventional Loan. 20 CITY SILENT SECOND. INCOME QUALIFICATION AS LOW AS 40 000 PER ANNUM. ONLY 3 DOWN PAYMENT REQUIRED. AS LOW AS 1 196 PER MONTH. FHA/VA approved. Brand new industrial-style loft with exterior art deco architecture. Kitchen and granite counter tops and Whirlpool appliances. Pre-wired for gas washer/dryer hookup and hardwood flooring. Building amenities include secured entry landscaped first floor courtyard with hang out area social room work out area BBQ area plus designated and secured parking. Minutes from Metro Gold Line Station downtown LA Silverlake Los Feliz Glendale Pasadena and the Brewery Arts district Free Ipad2 for agent's with clients in June </t>
  </si>
  <si>
    <t>12604357_CLAW</t>
  </si>
  <si>
    <t>90031-1343</t>
  </si>
  <si>
    <t>12604359_CLAW</t>
  </si>
  <si>
    <t>Sales office is open daily from 10am to 6pm. Please call sales office for additional information at 323.223.3100Thank you.</t>
  </si>
  <si>
    <t xml:space="preserve">FHA/VA approved. Brand new industrial-style loft with exterior art deco architecture. Kitchen and granite countertops and stainless steel Whirlpool appliances. Pre-wired for gas washer/dryer hookup and hardwood flooring. Building amenities include secured entry landscaped first floor courtyard with hang out area social room work out area BBQ area plus designated and secured parking. Minutes from Metro Gold Line Station downtown LA Silverlake Los Feliz Glendale Pasadena and the Brewery Arts district Free IPAD2 to agents with clients in the month of June </t>
  </si>
  <si>
    <t>A2 GC GA MO</t>
  </si>
  <si>
    <t>PO NO</t>
  </si>
  <si>
    <t>12604363_CLAW</t>
  </si>
  <si>
    <t>Sales office is open daily from 10am to 6pm. Please call the sales office for more additional information at 323.223.3100Thank you.</t>
  </si>
  <si>
    <t xml:space="preserve">FHA/VA approved. Brand new industrial-style loft with exterior art deco architecture. Kitchen and granite countertops and stainless steel Whirlpool appliances. Pre-wired for gas washer/dryer hookup and hardwood flooring. Building amenities include secured entry landscaped first floor courtyard with hang out area social room work out area BBQ area plus designated and secured parking. Minutes from Metro Gold Line Station downtown LA Silverlake Los Feliz Glendale Pasadena and the Brewery Arts district FREE Ipad2 to agents with clients in the month of June </t>
  </si>
  <si>
    <t>12604373_CLAW</t>
  </si>
  <si>
    <t>Cross streets are Kagel Canyon and Kamloops</t>
  </si>
  <si>
    <t>Brussels</t>
  </si>
  <si>
    <t>91342-7304</t>
  </si>
  <si>
    <t>Please contact info@reinosoproperties.com for lockbox combo. ALL CASH OFFERS ONLY PLEASE PROPERTY IS A FIXER. SELLER IS LOOKING FOR AN OFFER WITH NO CONTINGENCIES INCLUDING NO PHYSICAL INSPECTION CONTINGENCY. SELLER IS ALSO LOOKING FOR A BUYER WILLING TO</t>
  </si>
  <si>
    <t>Partially remodeled 3 2 traditional featuring a double attached garage with direct access. Oversized lot with plenty of room for a backyard pool. Property needs TLC and therefore seller is requesting cash offers only at this time. Seller may rehab at which time financing offers including FHA will be welcome. MLS will be updated to reference the most current status. Thanks for showing our office looks forward to working with you.</t>
  </si>
  <si>
    <t>11500 Brussels Avenue</t>
  </si>
  <si>
    <t>12604383_CLAW</t>
  </si>
  <si>
    <t>Lemona and Nordhoff</t>
  </si>
  <si>
    <t>Portofino</t>
  </si>
  <si>
    <t>91343-3460</t>
  </si>
  <si>
    <t>Please email LA1 or LA2 for gate code Supra will be placed on front door 6/4 before 2pm. This home is a NEW CASA home and is part of the Neighborhood Stabilization Program II NSP2 . This program requires all buyers to meet certain income eligibility re</t>
  </si>
  <si>
    <t>Completely remodeled townhome offered by NEW CASA. This spacious 3bd/2.5ba detached townhome offers a wonderful new kitchen with custom cabinets and granite countertops. The first floor also features a beautiful arched entry formal dining room and a large living room with vaulted ceilings open to the second floor. Upstairs features a giant master bedroom with vaulted ceilings generous walk-in closet and a master bath with his/her sinks and separate shower and spa tub. Two other spacious bedrooms and a second full bath complete the upstairs. Enjoy your own private patio off the back of the townhome located in a completely gated complex. This home is part of the Neighborhood Stabilization Program II NSP2 . This program requires any and all buyers to meet certain income eligibility requirements and other criteria as required by HUD.</t>
  </si>
  <si>
    <t>15002 Portofino Lane</t>
  </si>
  <si>
    <t>896C7</t>
  </si>
  <si>
    <t>12604385_CLAW</t>
  </si>
  <si>
    <t>From E Ocean Ave. R- N. H St. L- W. Pine Ave R- N. R St. L- W. Cherry Ave.</t>
  </si>
  <si>
    <t>Cherry</t>
  </si>
  <si>
    <t>93436-3909</t>
  </si>
  <si>
    <t>Due to addt'l time 4 shortsale comm to be split 3.5 -2.5 seller broker-buyer broker based on the net sales price and final bank approval. All offers must have a copy of the earnest money deposit pre approval and proof of funds. Please call/text/em</t>
  </si>
  <si>
    <t>Come see this great home situated in a very family friendly neighborhood. The living room sunlight and extended sun-room fill the home with an abundance of light. The new owners will also enjoy a spacious kitchen with dishwasher and large backyard.</t>
  </si>
  <si>
    <t>1217 W Cherry Avenue</t>
  </si>
  <si>
    <t>577D1</t>
  </si>
  <si>
    <t>12604399_CLAW</t>
  </si>
  <si>
    <t>92404-2939</t>
  </si>
  <si>
    <t>The house is total fixer. Water damage from leaking roof with possible mod issues. Structural damage and cracks in the foundation. This may be subject to probate approval. As one of the homeowner passed away. This is a short sale subject to lender s approval. The commission will be split with successful agent s accepted offer. As the bank can change the commission.</t>
  </si>
  <si>
    <t>5589 Elm Avenue</t>
  </si>
  <si>
    <t>594J4</t>
  </si>
  <si>
    <t>12604407_CLAW</t>
  </si>
  <si>
    <t>90065-3216</t>
  </si>
  <si>
    <t>X61973_CLAW</t>
  </si>
  <si>
    <t>Katrina Webb</t>
  </si>
  <si>
    <t>323-671-2384</t>
  </si>
  <si>
    <t>robertcarey@earthlink.net</t>
  </si>
  <si>
    <t>X66983_CLAW</t>
  </si>
  <si>
    <t>213-247-1265</t>
  </si>
  <si>
    <t>Robert Carey</t>
  </si>
  <si>
    <t>B0835901_CLAW</t>
  </si>
  <si>
    <t>Sotheby's Int'l Rlty-Pasadena</t>
  </si>
  <si>
    <t>626-229-0909</t>
  </si>
  <si>
    <t>LOCATED ON SAN RAFAEL AVENUE OVER 2 000 SQUARE FEET 3 BEDROOMS &amp; 2.75 BATHS FLAT YARD OPPORTUNITIES ABOUND IN THIS 1960'S POST AND BEAM HOME. WITH SOME UPDATING THIS EXCEPTIONALLY PEACEFUL HILLTOP TREASURE IS READY TO SHINE. VERY OPEN AND BRIGHT WITH VAULTED CEILINGS. ADDITIONAL FEATURES WOOD FLOORS FIREPLACE LARGE FAMILY/RECREATION ROOM EXPANSIVE DECKS DINING &amp; LIVING BREAKFAST BAR DIRECT ACCESS GARAGE CENTRAL AIR &amp; HEAT ABUNDANT CLOSET SPACE AND WONDERFULLY FUNCTIONAL EXTERIOR SPACE. LOCATED DOWN THE STREET FROM THE COVETED MT. WASHINGTON SCHOOL. ALSO NEARBY IS THE METRO GOLD LINE DOWNTOWN L.A SILVER LAKE S. PASADENA AND ALL THE OTHER GREAT THINGS IN LOS ANGELES.</t>
  </si>
  <si>
    <t>3727 San Rafael Avenue</t>
  </si>
  <si>
    <t>12604411_CLAW</t>
  </si>
  <si>
    <t>Easy to show - call Peter Kinnaird 323 309-1582.</t>
  </si>
  <si>
    <t>A20 ST</t>
  </si>
  <si>
    <t xml:space="preserve">Rare remodeled top floor condo close to Roxbury Park. Huge unit with views above neighboring buildings great Beverly Hills adjacent location. Tons of natural light very spacious. Extremely large living room with built in bar and incredible master suite with walk in closet and spa tub. Updated kitchen and baths complete this lovely property. Tree top views and the silhouettes of Century City can be seen from the balcony and windows. A wonderful place to call home </t>
  </si>
  <si>
    <t>LI SA AX BO FF LR ON</t>
  </si>
  <si>
    <t>12604415_CLAW</t>
  </si>
  <si>
    <t>East on York Blvd Turn R on Aavenue 53 turn Left on Raphael</t>
  </si>
  <si>
    <t>Raphael</t>
  </si>
  <si>
    <t>90042-2452</t>
  </si>
  <si>
    <t>peter.reyes@sothebyshomes.com</t>
  </si>
  <si>
    <t>L02360_CLAW</t>
  </si>
  <si>
    <t>323-356-2879</t>
  </si>
  <si>
    <t>Peter Reyes</t>
  </si>
  <si>
    <t>323-671-2359</t>
  </si>
  <si>
    <t>STANDARD SALE - very motivated sellers have bought another. Not on lockbox but very easy to show please call for appointment. Home has many upgrades including copper plumbing remodeled bathroom totally renovated guest house currently used as office/s</t>
  </si>
  <si>
    <t>Light filled 1920s Spanish style home on a hilltop in Los Angeles' hip/historic Highland Park neighborhood with a completely renovated guest house in a secluded back garden. Quiet and pvt the home offers panoramic views of the San Gabriel MTS through arched picture windows. The main house's floor plan approx. 1300 sq.ft. is open enormous family room with breathtaking views/spacious cook's kitchen/wood-burning FP/wood floors throughout - an entertainer's dream. Other amenities covered loggia open upper deck off family room/astonishing variety of vegetables herbs and fruit trees huge basement with tons of storage. The semi-detached garage is wired for 220 and has potential for unlimited uses as does the semi-detached full one bedroom one bath guest house approx. 460 sq ft. . The home is within walking distance to trendy York Avenue- groceries stores restaurants galleries Highland Park-Garvanza Historic Preservation Overlay Zone. Minutes from Old Town Pasadena and Downtown LA</t>
  </si>
  <si>
    <t>Lasud</t>
  </si>
  <si>
    <t>5327 Raphael Street</t>
  </si>
  <si>
    <t>632B6</t>
  </si>
  <si>
    <t>12604417_CLAW</t>
  </si>
  <si>
    <t>S of Olympic N of Pico W of Veteran</t>
  </si>
  <si>
    <t>90064-5523</t>
  </si>
  <si>
    <t>Beautiful condominium with very open floor plan with split bedrooms and access from all rooms to the balcony. Lovely tree top views. Great kitchen with granite counter tops stainless steel appliances and breakfast bar. Large living room dining area and separate den area. Master suite with multiple closets and spa-like bathroom. 2 car parking and 11 guest spots in garage.</t>
  </si>
  <si>
    <t>Westwood Charter School</t>
  </si>
  <si>
    <t>Chk W City</t>
  </si>
  <si>
    <t>2230 S Bentley Avenue</t>
  </si>
  <si>
    <t>FD LI G12 MR ON WC</t>
  </si>
  <si>
    <t>563F7</t>
  </si>
  <si>
    <t>12604419_CLAW</t>
  </si>
  <si>
    <t>Franklin to Beachwood to Ledgewood</t>
  </si>
  <si>
    <t>Ledgewood</t>
  </si>
  <si>
    <t>90068-1619</t>
  </si>
  <si>
    <t>Vincent Palmer A.I.A 1926. Up a gated and private drive lies one of the exquisite Mediterranean Villas that has been published in numerous books and magazines representative of the true Hollywood era . Extensively restored and remodeled to maintain the Architect's original vision while bringing the home's modern and luxurious features. This estate showcases classic period details grand scale and an open floor plan. Dramatic living and dining rooms with stenciled beam ceilings French doors Oak floors and custom wrought iron railing throughout . Gourmet chefs kitchen with top of the line appliances. Luxurious master suite with spa like bath overlooking the tranquil and landscaped grounds. Perfect to enjoy the best of the Southern California lifestlye and close to the best Hollywood venues.</t>
  </si>
  <si>
    <t>3311 Ledgewood Drive</t>
  </si>
  <si>
    <t>TCP SC RG</t>
  </si>
  <si>
    <t>OC PE PC DK LN ST</t>
  </si>
  <si>
    <t>12604423_CLAW</t>
  </si>
  <si>
    <t>PCH La Costa Beach</t>
  </si>
  <si>
    <t>90265-5020</t>
  </si>
  <si>
    <t>Property is tenant occupied please call Larry Krogh 805 312-0512 or Gwen Mulligan 805 320-7691 for appt. to show thank you Standard sale.</t>
  </si>
  <si>
    <t xml:space="preserve">Outstanding La Costa Beach Home with Unobstructed Ocean Views Features 4 bedrooms 3 baths dining living den/media room plus an exceptional bonus room with it's own glass enclosed ocean view deck complete w/Saltillo tiles. The charming kitchen has tile floors beautiful granite counter tops Sub Zero refrigerator stove Bosch dishwasher &amp; microwave and convenient eat in breakfast bar area. Features also include a brick fireplace in living room hardwood floors French doors wood beam ceilings a second ocean view deck ideal for outdoor entertaining and large enough to store kayaks surfboards etc. below. Spacious master bedroom boasts majestic ocean views. Private back yard is complete with Lanai spa sprinklers colorful bougainvillea roses hydrangeas and hibiscus flowers. The 2 car garage has an automatic garage door and easy additional parking in driveway and street. Large laundry room. Steps from the beach &amp; enjoy La Costa Beach &amp; Tennis Club Privileges </t>
  </si>
  <si>
    <t>21701 Pacific Coast Highway</t>
  </si>
  <si>
    <t>CJ HC RL STO Z24</t>
  </si>
  <si>
    <t>12604429_CLAW</t>
  </si>
  <si>
    <t>Pacific View Dr</t>
  </si>
  <si>
    <t>MikeDronge@Gmail.com</t>
  </si>
  <si>
    <t>X94735_CLAW</t>
  </si>
  <si>
    <t>310-621-8489</t>
  </si>
  <si>
    <t>Michael Dronge</t>
  </si>
  <si>
    <t>THIS WARM RUSTIC FAMILY HOME HAS BEEN BEAUTIFULLY UPDATED AND PRESERVED WITH IT'S ORIGINAL INTEGRITY. OPEN BEAM CEILINGS WRAP-AROUND BALCONIES BIG GRASSY BACKYARD LARGE OUTDOOR DECK AND A MASTER SUITE WITH TWO WALK-IN CLOSETS THIS IS A MUST SEE PROPERTY. THIS HOUSE HAS IT ALL MIXING MODERN DESIGNER STYLE WITH CLASSIC CALIFORNIA ARCHITECTURE.</t>
  </si>
  <si>
    <t>7101 Woodrow Wilson Drive</t>
  </si>
  <si>
    <t>DW A2 ELE K3 RA</t>
  </si>
  <si>
    <t>12604431_CLAW</t>
  </si>
  <si>
    <t xml:space="preserve">Artesia Blvd. to Marquardt Ave. Left to Ashworth Left </t>
  </si>
  <si>
    <t>Ashworth</t>
  </si>
  <si>
    <t>90703-9009</t>
  </si>
  <si>
    <t>phil@theseymourgroup.net</t>
  </si>
  <si>
    <t>X43288_CLAW</t>
  </si>
  <si>
    <t>310-612-9800</t>
  </si>
  <si>
    <t>Philip Seymour</t>
  </si>
  <si>
    <t>Cosmetic Fixer needs a little TLC in beautiful neighborhood. Great Location. Tiled entry Wood burning fireplace in Living room Dining room Family room combination. Separate laundry room with pantry adjacent to the kitchen. Sale is subject to Court Confirmation. Call Agent for Details. Property is on Lockbox call agent for combo.</t>
  </si>
  <si>
    <t>13922 Ashworth Street</t>
  </si>
  <si>
    <t>12604433_CLAW</t>
  </si>
  <si>
    <t>West of Salerno. East of Marquez Ave.</t>
  </si>
  <si>
    <t>90272-3208</t>
  </si>
  <si>
    <t>Buyer to verify Sq. footage. Bonus room above the garage is not included in Sq. footage and is un-permitted.</t>
  </si>
  <si>
    <t>60X120</t>
  </si>
  <si>
    <t xml:space="preserve">Quaint cottage on over a 7k sq. ft 60' 120' lot minutes from the village. House sits nicely back from street and features a wonderful backyard with mature trees and vegetation. House features original hardwood floors with three bedrooms and an additional bonus room. On-street parking in front of house. One of the best priced homes in the Palisades. Will not last </t>
  </si>
  <si>
    <t>16957 W Sunset Boulevard</t>
  </si>
  <si>
    <t>12604435_CLAW</t>
  </si>
  <si>
    <t>90004-1138</t>
  </si>
  <si>
    <t>cheryl4property@gmail.com</t>
  </si>
  <si>
    <t>L13845_CLAW</t>
  </si>
  <si>
    <t>310-365-6613</t>
  </si>
  <si>
    <t>Cheryl Platz</t>
  </si>
  <si>
    <t>Exceptionally large one bedroom unit 1 357 square feet. Beautifully appointed with hardwood floors crown moldings and plantation shutters. Both living room and bedroom open up onto an ample balcony. There is an abundance of closet space. 24 hour guard gated access.</t>
  </si>
  <si>
    <t>641 Wilcox Avenue</t>
  </si>
  <si>
    <t>12604437_CLAW</t>
  </si>
  <si>
    <t>E Canoga Enter San Miguel off Canoga</t>
  </si>
  <si>
    <t>91364-3345</t>
  </si>
  <si>
    <t>Agents are required to accompany all clients when viewing properties &amp; accept responsibility for safety &amp; well being of clients at all times. ALL OFFERS MUST BE SUBMITTED ONLINE AT WWW.ESSEXHARVEY.COM Property condition may restrict some financing options</t>
  </si>
  <si>
    <t>Hilltop view home nestled in a private area overlooking mountains and city lights. Vaulted ceilings with lots of windows and open space. Spa tub in the backyard perfect for entertaining.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21005 San Miguel Street</t>
  </si>
  <si>
    <t>12604439_CLAW</t>
  </si>
  <si>
    <t>North of Manchester East of Van Ness</t>
  </si>
  <si>
    <t>90047-2916</t>
  </si>
  <si>
    <t>This is a short sale subject to lender approval. Listing agent advantage in commission. Final commission is subject to lender approval. Please include proof of funds earnest money deposit disclosures and approval letter with offer. Please submit offers</t>
  </si>
  <si>
    <t>Good home in Great Neighborhood Spanish style property with hardwood floors formal dining room spacious bedrooms breakfast area laundry room and central heat and air. The property has been modified as a part of the noise abatement program with dual glazed windows upgraded insulation and doors. There is a two car garage and a very spacious rear yard. This property is a short sale and final purchase price is subject to lender approval.</t>
  </si>
  <si>
    <t>2023 W 85TH Street</t>
  </si>
  <si>
    <t>12604445_CLAW</t>
  </si>
  <si>
    <t>North of Manchester East of Pershing</t>
  </si>
  <si>
    <t>90293-7906</t>
  </si>
  <si>
    <t>Excellent location 1 block from the bluffs. Open floor plan move in ready. Almost 2 200 sq.ft. on one level. LR with FP and wood flrs Dining Room open to KIT and FR with wood floors KIT features newer appliances. Master suite with dual sink vanity and another bedroom suite good sized 3rd bedroom. Central Heat and A/C direct entry garage auto sprinkler system.</t>
  </si>
  <si>
    <t>7933 W 80TH Street</t>
  </si>
  <si>
    <t>12604449_CLAW</t>
  </si>
  <si>
    <t>LA CIENEGA AND 18TH STREET</t>
  </si>
  <si>
    <t>Alvira</t>
  </si>
  <si>
    <t>90035-4613</t>
  </si>
  <si>
    <t>Please call owner 310-728-5703 to show/details and to present offers. Please contact listing office if offer is accepted. Limited Service. Buyer to verify sq ft. house 2047sqft additional 600 sq ft casidas w permit.</t>
  </si>
  <si>
    <t>A.0.1784</t>
  </si>
  <si>
    <t>Great for indoor/outdoor entertaining. Open wood beam ceiling in living room with gas/wood burning fireplace. Custom Kitchen/Granite high end appliances Bosch &amp; Viking a Butler's Pantry Dual pane windows and many more upgrades.Two large pergola living spaces with outdoor kitchen area. Separate Mother-in-Law - Casita in rear over 600sq.ft. marble fireplace/gas bamboo flooring and beam ceiling.Many more. Must See. Turn key</t>
  </si>
  <si>
    <t>1778 Alvira Street</t>
  </si>
  <si>
    <t>562J3</t>
  </si>
  <si>
    <t>12604453_CLAW</t>
  </si>
  <si>
    <t>E of Tujunga Ave S of Magnolia N of Camrillo St W of Vineland</t>
  </si>
  <si>
    <t>91601-4290</t>
  </si>
  <si>
    <t>Open house every Friday from 11-2 and every Saturday and Sunday from 1-4</t>
  </si>
  <si>
    <t>Brand New Construction Condos. This property has just had a HUGE price reduction We have 2 bedroom flats and townhomes and extra large approx. 1650 sf 3 bedroom flats. Great Location in close proximity to both NoHo and West Toluca Lake . Please see private remarks for Open House information. See private remarks for open house schedule</t>
  </si>
  <si>
    <t>5016 Bakman Avenue</t>
  </si>
  <si>
    <t>12604455_CLAW</t>
  </si>
  <si>
    <t>West of Alla-enter thru guest parking across from Glen Alla park</t>
  </si>
  <si>
    <t>90292-6348</t>
  </si>
  <si>
    <t>suemiller@realtor.com</t>
  </si>
  <si>
    <t>V80174_CLAW</t>
  </si>
  <si>
    <t>Sue Miller</t>
  </si>
  <si>
    <t>310-821-5090</t>
  </si>
  <si>
    <t>Please call Sue Miller at 310 821-5090 to show. Personal property included W/D ref. security system bookcases in liv rm &amp; din rm &amp; built-in cabinets in the office but not the desk which isn't built in. The chair lift system is excluded &amp; will b</t>
  </si>
  <si>
    <t>A9 SC RQ</t>
  </si>
  <si>
    <t>Sunny end-unit 3 BD 2.5 BA townhome with fireplace &amp; high ceilings. Upgrades include HW floor in living room plantation shutters smooth ceilings crown moldings &amp; lots of bookshelves and cabinets. Open kitchen w/breakfast area features Viking 6-burner gas range and ovens &amp; KitchenAid DW. W/D &amp; refrigerator included. Large bricked patio. Private garage. Villa Vallarta is a gated community with 4 pools &amp; spas located just a short walk to a park and shops theaters &amp; restaurants. Pets OK.</t>
  </si>
  <si>
    <t>4628 Glencoe Avenue</t>
  </si>
  <si>
    <t>12604459_CLAW</t>
  </si>
  <si>
    <t>1 Block West of Western bl &amp; south of Wilshire between 7 th &amp; 8th St.</t>
  </si>
  <si>
    <t>90005-5102</t>
  </si>
  <si>
    <t xml:space="preserve">More question email to sunnipark@live.com or call 213-718-0237  Showing instrution appt. only. Thk </t>
  </si>
  <si>
    <t xml:space="preserve">Welcome home to Manhattan View Featuring the best in Designer Finishes European cabinets W/ quartz stone countertops under counter lighting high ceilings walk in closets and private balconies. Pre-wired for boardband &amp; home security systems. Centrally located in the Heart of korea town &amp; near downtown LA. See Private Remarks </t>
  </si>
  <si>
    <t>733 S Manhattan Place</t>
  </si>
  <si>
    <t>12604469_CLAW</t>
  </si>
  <si>
    <t>Northeast corner of Bundy and Kiowa North of Wilshire Boulevard</t>
  </si>
  <si>
    <t>90049-5844</t>
  </si>
  <si>
    <t>brad_downs@hotmail.com</t>
  </si>
  <si>
    <t>X20428_CLAW</t>
  </si>
  <si>
    <t>310-435-3225</t>
  </si>
  <si>
    <t>Brad Downs</t>
  </si>
  <si>
    <t>310-623-8718</t>
  </si>
  <si>
    <t>EASY TO SHOW. CALL OR TEXT LISTING AGENT AT 310-435-3225 FOR SHOWINGS.</t>
  </si>
  <si>
    <t>BRING YOUR CONTRACTORS AND BUILDERS. CHARMING SPANISH HOUSE IN PRIME BRENTWOOD LOCATION W/BEAUTIFUL CURB APPEAL IN NEED OF COMPLETE REMODELING. THREE BEDROOMS DEN 3 BATHS AND OVER 2100 SQUARE FEET SET ON A LARGE 8300 SQFT CORNER LOT W/ALLEY ACCESS. DO NOT SUBMIT OFFERS BEFORE JUNE 18. NO OFFERS WILL BE CONSIDERED REVIEWED OR ACCEPTED PRIOR TO JUNE 18 AT 5 00 PM. RECENT MOLD REMEDIATION HAS BEEN COMPLETED AND FINAL CLEARANCE HAS BEEN PROVIDED. INTERIOR OF HOME HAS BEEN STRIPPED TO THE STUDS IN MANY AREAS. PROPERTY IS SOLD IN AS-IS CONDITION AND NO CREDITS WILL BE GIVEN AT CLOSE OF ESCROW. CONTRACTOR'S PROPOSAL AND BID TO RETURN HOME TO HABITABLE CONDITION IS AVAILABLE UPON REQUEST. GREAT CORNER LOCATION A SHORT DISTANCE TO BRENTWOOD VILLAGE. DETACHED GARAGE AND GUEST UNIT.</t>
  </si>
  <si>
    <t>1028 S Bundy Drive</t>
  </si>
  <si>
    <t>12604471_CLAW</t>
  </si>
  <si>
    <t>Silverlake blvd. to Rockford Road</t>
  </si>
  <si>
    <t>90039-3128</t>
  </si>
  <si>
    <t>Stunning Silver Lake View Home. 3 bed/3 bath Modern located on a very private street. Incredible views from every room. Large bdrms gorgeous wood and stone floors. Curved Glass windows in living room and master bedroom make for unobstructed views of the</t>
  </si>
  <si>
    <t>MT RSV TTV OT VE</t>
  </si>
  <si>
    <t>Stunning Silver Lake View Home. 3 bed/3 bath Modern located on a very private street. Incredible views from every room. Large bdrms gorgeous wood and stone floors. Curved Glass windows in living room and master bedroom make for unobstructed views of the lake year round. Full chefs kitchen includes Wolf range/grill Viking fridge Miele dishwasher. Deck off master bedroom and a multi level backyard great for entertaining. Walk out the door and walk to shops restaurants dog park or jog around the lake. Truly Silver lake at it's best.</t>
  </si>
  <si>
    <t>1957 Rockford Road</t>
  </si>
  <si>
    <t>565B7</t>
  </si>
  <si>
    <t>12604473_CLAW</t>
  </si>
  <si>
    <t>YORK TO AVENUE 51</t>
  </si>
  <si>
    <t>90042-1013</t>
  </si>
  <si>
    <t>LisaBrende@Coldwellbanker.com</t>
  </si>
  <si>
    <t>X59663_CLAW</t>
  </si>
  <si>
    <t>323-445-1868</t>
  </si>
  <si>
    <t>Lisa Brende</t>
  </si>
  <si>
    <t>323-671-2515</t>
  </si>
  <si>
    <t>W9 REQUIRED FROM CO-BROKER WITH SELLER ACCEPTANCE.</t>
  </si>
  <si>
    <t>Located on one of the best streets in trendy Highland Park this 1923 California Bungalow has it all 3 full bedrooms 1 full bath with remodeled eat-in kitchen bright and sunny rooms sparkling newer hardwood floors throughout freshly painted newer laundry appliances and more. Both back and front gardens are lush with trees roses bushes and freshly sodded landscapes. Back patio for outdoor dining and parties. Close to cute bistros bars shopping and Occidental College.</t>
  </si>
  <si>
    <t xml:space="preserve">1715 N Avenue 51 </t>
  </si>
  <si>
    <t>12604483_CLAW</t>
  </si>
  <si>
    <t>South of Sunset Blvd North of Fountain Avenue</t>
  </si>
  <si>
    <t>90046-4107</t>
  </si>
  <si>
    <t>Please email brian@brianades.com to schedule a showing.</t>
  </si>
  <si>
    <t>Builders Contractors Developers Flippers and Owner-Users looking for a signature project in 2012 this may be perfect for you. The house is in need of some serious substantial &amp; significant repair as well as some updating and vision. Here's the good news. It's a 6 612 sq ft LAR3 lot with a 2 216 sq ft structure and a pool. Once you look past its current condition and take in the existing house the architecture and possibilities the potential will sweep through you instantly igniting your imagination and vision. Main house has 5 beds living room kitchen dining room 2 fireplaces and breakfast room. There is also a bomb shelter on the grounds. This is a big project and will require experience. Great upside potential and opportunity to restore one of the neighborhoods original homes or develop the site.</t>
  </si>
  <si>
    <t>1349 N Gardner Street</t>
  </si>
  <si>
    <t>12604487_CLAW</t>
  </si>
  <si>
    <t>West of Lincoln East of 5th Street on Marine Street</t>
  </si>
  <si>
    <t>90405-5617</t>
  </si>
  <si>
    <t xml:space="preserve">Property is very easy to show please call Pardee Properties for an appointment 310-907-6517. OPEN SUNDAY 2pm-5pm </t>
  </si>
  <si>
    <t>Sophisticated-Elegant-Refined defines this new construction residence designed by DUB Studios. A 4 000 /- sqft approx masterpiece situated on a 7 500 sq.ft. lot in Santa Monica's Historic Ocean Park neighborhood. The warm morning light illuminates the Brazilian hardwood cladding on the South East facing entrance of this home. An oversize front door &amp; 10 foot ceiling welcomes you into this museum like space. The modern lines draw you into the open volumes surrounded by walls of glass &amp; large Arcadia sliding doors off kitchen &amp; living that open onto the inner courtyard fitted w/ a central fire pit. Flowing open floor-plan w/ a stunning custom kitchen &amp; Italian designed cabinetry Brazilian cherry hardwood floors throughout &amp; one bedroom on the lower level w/ its own entrance- perfect for your home office. Four bedrooms on the upper level including a master suite w/ an over-sized walk-in closet private terrace &amp; spacious master bath w/ a stand alone soaking tub.</t>
  </si>
  <si>
    <t>525 Marine Street</t>
  </si>
  <si>
    <t>12604489_CLAW</t>
  </si>
  <si>
    <t>Coastal Entrance of Hope Ranch Cliff Drive to 2nd Right Estrella Driveway is on Estrella. From La</t>
  </si>
  <si>
    <t>Marina</t>
  </si>
  <si>
    <t>93110-2432</t>
  </si>
  <si>
    <t>3.5-EX-1</t>
  </si>
  <si>
    <t>Seller financing maybe available to a qualified buyer. Please call Natalie at 805-895-6226 to preview or show will not be open for broker or public opens.</t>
  </si>
  <si>
    <t>A Superb Hope Ranch setting Ocean &amp; Mountain Views Gentle 3.77 Acre Lot. Located in the prestigious coastal area of HR is this diamond in the ruff ready to transformed in an estate of envy. Currently enjoys 4 206 /- square feet of living space with soaring ceilings Spanish accents and a flowing floor plan. Wonderful for the equestrian with a 4 stall 1 124 square foot barn with storage &amp; office.</t>
  </si>
  <si>
    <t>Lacolina</t>
  </si>
  <si>
    <t>4200 Marina Drive</t>
  </si>
  <si>
    <t>12604493_CLAW</t>
  </si>
  <si>
    <t>90265-5000</t>
  </si>
  <si>
    <t>The finest beachfront condo ever offered in Malibu. Timeless masterpiece on Carbon Beach for the most discerning buyer. Finally a home that's in need of nothing. Spacious elegance beyond words in an intimate and rare 4 unit building located a short beach walk to World class fine dining and The Malibu Pier. Entirely permitted signed off and never lived in since completion.</t>
  </si>
  <si>
    <t>22630 Pacific Coast Highway</t>
  </si>
  <si>
    <t>12604495_CLAW</t>
  </si>
  <si>
    <t>South of Santa Monica Blvd. West of Bundy</t>
  </si>
  <si>
    <t>millerteammail@gmail.com</t>
  </si>
  <si>
    <t>X59096_CLAW</t>
  </si>
  <si>
    <t>310-923-5353</t>
  </si>
  <si>
    <t>Todd Miller</t>
  </si>
  <si>
    <t xml:space="preserve">Stunning Condominium Newly Constructed in 2008. This first floor front unit has a large living room that opens to a front patio. Gourmet kitchen with Italian tile floors granite counters custom cabinets and stainless steel appliances. The open floor plan has high end finishes throughout with recessed lighting washers &amp; dryers inside and maple hardwood floors. The master suite has a walk-in closet and a luxurious bathroom with a spa tub. Great Westside location near shops and restaurants </t>
  </si>
  <si>
    <t>12604505_CLAW</t>
  </si>
  <si>
    <t>South of Venice West of Centinela</t>
  </si>
  <si>
    <t>Matteson</t>
  </si>
  <si>
    <t>90066-4309</t>
  </si>
  <si>
    <t>for fastest response email regina@kw.com for showing requests. because of baby and dogs....please no showings before 2pm.</t>
  </si>
  <si>
    <t xml:space="preserve">Sunny welcoming home with space galore this 4 BR/2.5BA den updated mid-century sits on a great corner lot. Approx 2 167 sq ft many upgrades incl new central air/heat upgraded plumbing new tankless water heater alarm system fully wired with FIOS. New paint refinished oak hardwood floors. Eat-in kitchen w/oak cabinets antique stove &amp; new top of the line dishwasher. Formal dining room with wet bar and charming built-ins. LR with fireplace. Both LR and Kitchen wired for surround sound. This home has 2 large bedrooms plus a den on the first floor. Upstairs master with add'l BR perfect for baby or workspace. Incredible backyard with fruit trees and flowering plants make a private peaceful retreat great for entertaining or just unplugging from it all. Det. 2-car garage. Lovely car-optional location just a few blocks' stroll to farmer's market restaurants shops coffee more. Step inside and relax you'll feel right at home </t>
  </si>
  <si>
    <t>12548 Matteson Avenue</t>
  </si>
  <si>
    <t>12604507_CLAW</t>
  </si>
  <si>
    <t>2 Fwy &amp; Foothill continue north onto Hillard left on Fairmount merge rt on Jessian lft on Solliden</t>
  </si>
  <si>
    <t>Solliden</t>
  </si>
  <si>
    <t>91011-1353</t>
  </si>
  <si>
    <t>NOTE SUPRA will not be available on WED June 27. Please call for combo. Thank you. For all showings &amp; inquiries please contact Martha Strain 323 316-9800. Please send offers with 1st page of fico pre-approval proof of funds and copy of deposit to off</t>
  </si>
  <si>
    <t>Nestled in the hills of La Canada on a quiet cul-de-sac this beautiful traditional one story home is on a magnificent private lane with an exclusive direct trail entrance to Palm Crest Elementary Ample and well conceived this one story 3 bedroom and 2.5 bath floor plan exudes character in the formal living with open beam ceilings hardwood floors and picture windows leading to spacious yard views. Dining room highlights a large stone fireplace kitchen has been remodeled with custom cherrywood cabinetry granite counters and stainless appliances. Adjacent family room office and laundry room complete the west wing of this home. The huge livingroom is open and airy in design and opens to a large backyard which was built to entertain Recently built is an all rock pool with focal waterfall and spa tub Additional features in the backyard include a large outside cooking area with a large built-in grill to BBQ a bonus bathroom and a detached 2 car garage.</t>
  </si>
  <si>
    <t>5140 Solliden Lane</t>
  </si>
  <si>
    <t>12604509_CLAW</t>
  </si>
  <si>
    <t>West of Topanga Canyon Blvd &amp; North of Vanowen</t>
  </si>
  <si>
    <t>91307-2610</t>
  </si>
  <si>
    <t>Supra located on the front door. Gate code 2340. Please be sure to turn off all lights &amp; lock up. This is a short sale &amp; subject to lender approved price &amp; terms. Buyer to be responsible for all lender non allowables which could include termite &amp; retrof</t>
  </si>
  <si>
    <t>Only unit in this complex on the market. Only one common wall. Mater suite down and 3 bedrooms up. The is property is a fixer and is priced accordingly. Great complex with pool tennis etc. Attached 1 car garage plus adjoining 1 car carport.This unit is located directly across from the tennis courts and pool. Don't miss this opportunity.</t>
  </si>
  <si>
    <t>6828 Ponce Avenue</t>
  </si>
  <si>
    <t>12604521_CLAW</t>
  </si>
  <si>
    <t>On Grand just North of 12th St.</t>
  </si>
  <si>
    <t>90015-2259</t>
  </si>
  <si>
    <t>24 Hours Notice to Show. Showings on weekdays are desired for late afternoon early evening by owner/occupant.</t>
  </si>
  <si>
    <t>Don't miss this beautiful large and bright soft-loft at Evo Floor-to-ceiling windows unveil sunsets set behind stunning views of LA Live Staples Center and the Ritz Carlton all which can be enjoyed from the kitchen living and dining area and the unit-width balcony. Ultra-chic kitchen includes Bosch stainless steel appliances and dark hardwood cabinetry. The dining bar has been upgraded and expanded with a custom stone slab to accommodate casual dining and increased prep space. You'll love the rich dark hardwood flooring throughout and the tasteful slate which graces the bathroom. All-in-all this is a stunning unit at the most desirable building in the heart of South Park Standard sale</t>
  </si>
  <si>
    <t>12604523_CLAW</t>
  </si>
  <si>
    <t>FWY99 N EXT CHESTNUT LEFT ON CHURCH RIGHT ON MAPLE LEFT ON FLORENCE RIGHT ON MERIDIAN</t>
  </si>
  <si>
    <t>93725-1143</t>
  </si>
  <si>
    <t>WE RESERVE ALL THE RIGHTS OF SERVICE. PLEASE CALL LISTING OFFICE TO MAKE APPOINTMENTS TO SEE THE PLACE.OFFICE NO. 626-716-9097 FAX 626-213-0725 CELL 818-489-1859.SUBMIT OFFER EITHER BY FAX OR EMAIL LITENEW@VERIZON.NET</t>
  </si>
  <si>
    <t>THIS IS STANDARD SALE LOTS OF FRUIT TREES AT THE BACK. NICE FRONT. NICE THREE BEDROOM HOUSE. SEE TO APPRECIATE</t>
  </si>
  <si>
    <t>2310 S Meridian Avenue</t>
  </si>
  <si>
    <t>595A1</t>
  </si>
  <si>
    <t>12604529_CLAW</t>
  </si>
  <si>
    <t>York blvd and Ave 50</t>
  </si>
  <si>
    <t>Armadale</t>
  </si>
  <si>
    <t>90042-1638</t>
  </si>
  <si>
    <t>idemayo@aol.com</t>
  </si>
  <si>
    <t>323-395-0986</t>
  </si>
  <si>
    <t>L07954_CLAW</t>
  </si>
  <si>
    <t>323-252-7220</t>
  </si>
  <si>
    <t>Isabel Demayo</t>
  </si>
  <si>
    <t>323-965-7924</t>
  </si>
  <si>
    <t>Short sale subject to lender's approval. Bank wants 275K.</t>
  </si>
  <si>
    <t>1379 Armadale Avenue</t>
  </si>
  <si>
    <t>533B7</t>
  </si>
  <si>
    <t>12604545_CLAW</t>
  </si>
  <si>
    <t>West of Hollywood Way South of Victory</t>
  </si>
  <si>
    <t>Rose</t>
  </si>
  <si>
    <t>91505-1316</t>
  </si>
  <si>
    <t>Go direct Supra Lock Box located on gas pipe just behind the chimney off of the driveway.</t>
  </si>
  <si>
    <t>Sited on a beautiful tree lined street this clean newly updated home offers a large open floor plan. Living room with fireplace open to dining area. Updated eat-in kitchen with adjoining den. Central heat and air newer windows fresh paint and new carpets clean updated bathrooms with granite counters.</t>
  </si>
  <si>
    <t>1828 N Rose Street</t>
  </si>
  <si>
    <t>12604549_CLAW</t>
  </si>
  <si>
    <t>South of Wilshire North of Santa Monica off Manning</t>
  </si>
  <si>
    <t>90024-6911</t>
  </si>
  <si>
    <t>Great Westwood location. Front facing unit with Southern exposure. Property has one common wall. Great floor plan living room with fireplace and wet bar which opens onto balcony. Spacious dining area and kitchen with breakfast area. Generous closet space. Lobby of the building has been recently re-done. Probate sale subject to court confirmation.</t>
  </si>
  <si>
    <t>10671 Holman Avenue</t>
  </si>
  <si>
    <t>12604553_CLAW</t>
  </si>
  <si>
    <t>Three separate glass &amp; stucco structures - a duplex triplex and four-plex - embrace nine townhomes of two and three bedrooms around a congenial entry just steps from sand sea and buzz of Main Street. All units provide kitchens open to living dining and family areas direct access to individual separately accessed 2-car garages and generous outdoor terraces or patios. Some have private intimate gardens with outdoor showers. All have roof decks equipped for outdoor eating optional spas and views of the ocean Ocean Park and the distant Santa Monica mountains. All homes include 2.5 baths dark maple flooring walnut cabinets and large storage or bonus enclosures.</t>
  </si>
  <si>
    <t>12604555_CLAW</t>
  </si>
  <si>
    <t xml:space="preserve">125 Pacific </t>
  </si>
  <si>
    <t>12604557_CLAW</t>
  </si>
  <si>
    <t>12604561_CLAW</t>
  </si>
  <si>
    <t>90049-4776</t>
  </si>
  <si>
    <t>vnickerson@prula.com</t>
  </si>
  <si>
    <t>X75394_CLAW</t>
  </si>
  <si>
    <t>310-595-5275</t>
  </si>
  <si>
    <t>Valerie Nickerson</t>
  </si>
  <si>
    <t>310-248-6458</t>
  </si>
  <si>
    <t>Loft converted to Bedroom without permit. Pending Assessment for remodel of lobby and hallways 6000 if passed by the HOA.</t>
  </si>
  <si>
    <t xml:space="preserve">PRICED TO SELL TOP FLOOR double story unit with 2 private Rooftop sundecks in Hampton's style Cape Cod building in the Heart of Brentwood. Full length stone paved balcony. Expansive living room w/fireplace. Master Bedroom with remodeled master bath w/soaking tub separate shower and walk-in closet. 2nd bedroom downstairs w/ bath 3rd bedroom/office upstairs that opens to 2 sundecks. Remodeled kitchen w/granite and stainless steel appliances separate laundry room. 2 pkng spaces &amp; 6 guest pkng in gated garage w/ security cameras. Spa Gym. Earthquake Ins. included in HOA dues. Walk to shops and Restaurants and enjoy everything Brentwood has to offer </t>
  </si>
  <si>
    <t>11667 Gorham Avenue</t>
  </si>
  <si>
    <t>12604563_CLAW</t>
  </si>
  <si>
    <t>Barham to Lake Hollywood to Montlake to Tahoe to Canyon Lake to Arrowhead</t>
  </si>
  <si>
    <t>90068-1604</t>
  </si>
  <si>
    <t>VC MRK VE</t>
  </si>
  <si>
    <t>Tucked away in Lake Hollywood Estates this Stunning Architectural with a pool is surrounded by lush landscaped grounds and hillside. Sleek Double Glass doors are the entree to this Custom home with central Gallery hallway perfect for displaying art. Dramatic High Coved ceiling showcases the spacious living room with wood-burning fireplace and polished concrete floor. An Elegant Formal dining room opens to the sun-filled step-down courtyard. The Designer Cook's kitchen includes a Sub-Zero refrigerator Dacor oven/range pantry and breakfast area and leads to the comfortable family room with built-in bookshelves cabinets and closet. All Public rooms feature concrete floors and French doors. Peek at the Hollywood sign from the Master suite. Private backyard retreat with swimming pool large patio terraced hillside and grassy yard. Close to hiking trails park and convenient to downtown and studios.</t>
  </si>
  <si>
    <t>3100 Arrowhead Drive</t>
  </si>
  <si>
    <t>12604565_CLAW</t>
  </si>
  <si>
    <t>531A5</t>
  </si>
  <si>
    <t>12604567_CLAW</t>
  </si>
  <si>
    <t>Between Lindley and white oak</t>
  </si>
  <si>
    <t>91335-4720</t>
  </si>
  <si>
    <t>This Great priced 1 1 unit is situated in a great pocket of Reseda. Has some upgrades to the kitchen and bathroom. This unit features a Community pool spa tennis courts and rec room. Nearby shopping restaurants and transportation. Unit also features a Balcony off the one bedroom.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17900 Sherman Way</t>
  </si>
  <si>
    <t>703H6</t>
  </si>
  <si>
    <t>12604573_CLAW</t>
  </si>
  <si>
    <t>Off of Van Ness corner of Cullivan and Wilton</t>
  </si>
  <si>
    <t>Cullivan</t>
  </si>
  <si>
    <t>90047-4637</t>
  </si>
  <si>
    <t>What a beauty Total rehab on a corner lot. Three bedrooms and two bathrooms. Bright and open with beautiful floors. Great gourmet style kitchen with new appliances. Property has central air and heat. Two car garage and a great backyard for summer grilling and family fun. Quiet family neighborhood near major shopping center restaurants and coffee shops.</t>
  </si>
  <si>
    <t>2102 Cullivan Street</t>
  </si>
  <si>
    <t>12604575_CLAW</t>
  </si>
  <si>
    <t>Southwest corner of Wilshire and Thayer</t>
  </si>
  <si>
    <t>90024-7313</t>
  </si>
  <si>
    <t>Extremely rare double unit in desirable Ten Five Sixty building features exceptional designer finishes and impeccable attention to detail and elegance throughout. This south facing unit offers 3615 square feet 3 bedrooms including spacious master suite with his and hers baths and ample closet space plus family room office large open living and dining rooms fireplace gourmet chef's kitchen and 3 private balconies. Building boasts finest amenities incl. 24/7 security and valet gym banquet room and pool. Unit includes four parking spaces and two storage lockers. This is a remarkable value for luxury living on the Wilshire Corridor Trust Sale. NO court confirmation required. Ask listing agent for package including required paperwork and terms of sale.</t>
  </si>
  <si>
    <t>10560 Wilshire Boulevard</t>
  </si>
  <si>
    <t>12604579_CLAW</t>
  </si>
  <si>
    <t>PCH north or south third home from west end of La Costa.</t>
  </si>
  <si>
    <t>annworldwide@gmail.com</t>
  </si>
  <si>
    <t>310-300-1326</t>
  </si>
  <si>
    <t>B37072_CLAW</t>
  </si>
  <si>
    <t>310-413-7666</t>
  </si>
  <si>
    <t>Ann Eysenring</t>
  </si>
  <si>
    <t>310-500-1325</t>
  </si>
  <si>
    <t>24 hour notice for showings. Listing Agent accompanies.</t>
  </si>
  <si>
    <t>CV CRT OV WW VE</t>
  </si>
  <si>
    <t>Prime La Costa Beach property. Impeccably decorated and maintained home on a wide sandy walking beach. Highly secure entry private courtyard with Koi pond and an oversized beach front deck with lounge cabana spa fire pit and outdoor shower. A two levels with full privacy the first floor includes an open living room with a fireplace a chef's kitchen dining area a bright lanai and a powder room. All 3 ensuite bedrooms are upstairs where the master suite includes a fireplace and a soaking tub with views onto the Pacific. With a private entry from the courtyard the 3rd bedroom is ideal for a guest stay.</t>
  </si>
  <si>
    <t>21644 Pacific Coast Highway</t>
  </si>
  <si>
    <t>12604589_CLAW</t>
  </si>
  <si>
    <t>North of Sunset West of Benedict Cyn</t>
  </si>
  <si>
    <t>Recently remodeled gated 6 bedroom 5 bath Mediterranean exquisitely redefined w/ today's standards of modern living. Lushly-landscaped romantic front courtyard leading to a formal foyer. A magnificent formal living room w/ a high coffered barreled wood ceiling sets the tone w/ banks of French doors leading to the front courtyard/backyard patio/grounds. Unique formal dining room w/ the orig. library elements high coffered ceiling &amp; French doors leading to the backyard. The great room area has a beamed ceiling wet bar temperature-controlled wine room &amp; built-in entertainment center &amp; flows easily into the stunning gourmet kitchen. Play room/bonus room. Den/Office. Five upstairs incl. master retreat w/high vaulted ceiling sitting area vanity area &amp; huge ultra-impressive walk-in closet. The master bath is beautifully designed w/ tile &amp; marble dual vanities big soaking tub &amp; steam shower. Private backyard w/ areas perfect for alfresco entertaining lounging &amp; dining. Po</t>
  </si>
  <si>
    <t>1709 Angelo Drive</t>
  </si>
  <si>
    <t>DR FR GST KT LR MB GB</t>
  </si>
  <si>
    <t>12604591_CLAW</t>
  </si>
  <si>
    <t>CANADA BLVD TO OPECHEE ALL THE WAY TO SAN LUIS REY PRIVATE ROAD.</t>
  </si>
  <si>
    <t>San Luis Rey</t>
  </si>
  <si>
    <t>91208-1944</t>
  </si>
  <si>
    <t>rbenelian@yahoo.com</t>
  </si>
  <si>
    <t>C104573_CLAW</t>
  </si>
  <si>
    <t>310-869-5323</t>
  </si>
  <si>
    <t>Rita Benelian</t>
  </si>
  <si>
    <t>THIS PROPERTY IS A 1031 EXCHANGE No sign and No loc box on the property by app only.please text 818-635-1111.Thank you</t>
  </si>
  <si>
    <t>BEAUTIFUL SECLUDED CUL-DE-SAC PROPERTY IN ONE OF THE MOST PRESTIGIOUS GLENDALE HILLS. LOCATED ON TOP OF THE MOUNTAIN EXCELLENT VIEW OF THE CITY LIGHTS AND MOUNTAIN. THE FLOWING OPEN FLOOR PLAN IS PERFECT FOR ENTERTAINMENTS.TOTALLY UP-GRADED FROM FOUNDATION TO ROOF.HRD WOOD FLOOR FINE PORCELAIN BATHROOMS NEW KITCHEN CABINETS VIKINGS APPLIANCES ONYX FIREPLACE UPGRADED PLUS GUEST UNIT WITH SEPARATE ENTRY OR EXTRA 2 ROOMS WITH FAMILY ROOM.POOLTAX RECORDS SHOW 3BR 3 BA. THERE ARE 4 BR 1.75 1/2 BA FAM RM EXERCISE RM OFFICE SEPARATE BREAKFAST RM.</t>
  </si>
  <si>
    <t>1100 San Luis Rey Drive</t>
  </si>
  <si>
    <t>DW DR RF TC GA SV RA MO</t>
  </si>
  <si>
    <t>FF ON G15</t>
  </si>
  <si>
    <t>12604593_CLAW</t>
  </si>
  <si>
    <t>Cross street Peninsula</t>
  </si>
  <si>
    <t>Sky View Ridge</t>
  </si>
  <si>
    <t xml:space="preserve">ONE OF A KIND SHOWPLACE LODGE BUILT TO PERFECTION CUSTOM GYM WITH SAUNA. SPECTACULAR CUSTOM WINE CELLAR W/MAHOGANY &amp; SLATE. SWEEPING WRAP AROUND DECKS. AIR CONDITIONING. STATE OF THE ART KITCHEN W/GRANITE VIKING APPLIANCE &amp; HICKORY FLOORS W/ALDER WOOD CABINETRY. CUSTOM WATER FALL. TRUE GENTLEMEN'S LODGE W/DOCK SLIP. POINT HAMILTAR GATED COMMUNITY. OFFERED FURNISHED </t>
  </si>
  <si>
    <t>458 Sky View Ridge Drive</t>
  </si>
  <si>
    <t>12604597_CLAW</t>
  </si>
  <si>
    <t>4th Street between Wilshire and California</t>
  </si>
  <si>
    <t>90403-3876</t>
  </si>
  <si>
    <t>Dramatic condo with a east coast traditional flair in the Dorchester House in prime Santa Monica just steps to the ocean and 3rd street Promenade shopping. The unit features a beautiful updated kitchen hardwood floors crown moldings built in bookcases in living room chic powder room master suite with large walk-in closet master bath with oversize spa tub separate shower dual sinks. Amenities include SXS parking indoor pool spa gym conference room elevator and laundry inside.</t>
  </si>
  <si>
    <t>CP CBN SN WD</t>
  </si>
  <si>
    <t>RB B1 CW RL WZ WT</t>
  </si>
  <si>
    <t>FB MR WK</t>
  </si>
  <si>
    <t>LF FF GY LR</t>
  </si>
  <si>
    <t>12604603_CLAW</t>
  </si>
  <si>
    <t>Howland/Dell</t>
  </si>
  <si>
    <t>North of Washington at the corner of Dell and Howland</t>
  </si>
  <si>
    <t>90291-4620</t>
  </si>
  <si>
    <t>B36589_CLAW</t>
  </si>
  <si>
    <t>Jeff Kohl</t>
  </si>
  <si>
    <t>310-625-9035</t>
  </si>
  <si>
    <t>drobin@theagencyre.com</t>
  </si>
  <si>
    <t>X61007_CLAW</t>
  </si>
  <si>
    <t>310-963-9471</t>
  </si>
  <si>
    <t>Darian Robin</t>
  </si>
  <si>
    <t>Disclosure Note Rear property photo from across the canal has had a telephone pole removed via Photoshop.</t>
  </si>
  <si>
    <t>AV TTV VE</t>
  </si>
  <si>
    <t>Contemporary interpretation of a quintessential Cape Cod beach house on a corner lot for privacy and light filled rooms. Floors of reclaimed wood from a Virginia barn and Bluestone slate set an airy tone in this welcoming home ideal for casual living and entertaining. Designed with tasteful and quality appointments and attention to detail down to the wainscoting that lines the walls and ceiling of the great loft on the entire top floor. This is the heart of the interior space where multiple living spaces and a wet bar are met by two decks one an outdoor dining room and another home to a spa and fireplace overlooking the water. A balcony joins second floor bedrooms and a master retreat complete with fireplace and sitting area opens to another balcony overlooking the canal. Indoors to outdoor living begins on the main level where a well appointed kitchen services a dining/living room with fireplace opening to a spacious outdoor patio along the canal walk. Venice personified.</t>
  </si>
  <si>
    <t xml:space="preserve">402 Howland Canal </t>
  </si>
  <si>
    <t>12604607_CLAW</t>
  </si>
  <si>
    <t>East of Beverly Glen  Wilshire to Comstock North to Property</t>
  </si>
  <si>
    <t>90024-2591</t>
  </si>
  <si>
    <t>19F</t>
  </si>
  <si>
    <t xml:space="preserve">19F </t>
  </si>
  <si>
    <t>Unit bathrooms and doors are original condition and reflected in price. Property also is tenant occupied until 5/1/2013 with a rent of 2850 and owner will subsidize another 1000 per month until lease is up for a total of 3850 / Month. HOA includes Wa</t>
  </si>
  <si>
    <t>CV VK GB VG MT VE</t>
  </si>
  <si>
    <t>Great opportunity to own this rarely offered North facing unit on the 19th Floor with great views of Mountains and Los Angeles Country Club. Very quiet unit with large patio area for dining. Unit features 2 bedrooms each with their own bathrooms on opposite sides of the unit for privacy. Recently remodeled kitchen is very bright and open. New Laminate flooring throughout. Central A/C and Heat and Laundry area in Unit. Building has just undergone painting and new window treatments HOA is fully funded for upcoming renovations to lobby and elevators. The Comstock is a full service building featuring Valet Parking Doorman Professional Gym and pool.</t>
  </si>
  <si>
    <t>DW K1 A2 RF GC RA K3 BIN</t>
  </si>
  <si>
    <t>CW B1</t>
  </si>
  <si>
    <t>M01 1MA MR MS WK</t>
  </si>
  <si>
    <t>12604611_CLAW</t>
  </si>
  <si>
    <t>Pico And Fairfax</t>
  </si>
  <si>
    <t>West of Fairfax. East of Crescent Heights. South of Pico Blvd. North of Venice Blvd.</t>
  </si>
  <si>
    <t>90034-1611</t>
  </si>
  <si>
    <t>51X119</t>
  </si>
  <si>
    <t>Located on a beautiful tree-lined street in Faircrest Heights. This relaxed Traditional home has been updated throughout with style and simplicity. A formal dining room with dentil moulding opens to a stunning eat-in kitchen that features Caesar Stone countertops ceramic checkerboard tiled floor Bosch appliances &amp; farmhouse sink. Adjacent to the kitchen is a mudroom room large enough for a full sized washer &amp; dryer. The living room includes a wood burning fireplace and bay window. Dark walnut stained hardwood floors through-out. All bedrooms are generous sized &amp; two feature en-suite baths. The first bedroom opens up to lovely covered patio that is a perfect place to relax or entertain. The master suite features a spacious walk-in closet. The en-suite bathroom includes a double-vanity spa style bath &amp; shower with seat Carrara marble countertops &amp; mosaic tile. Other features include recessed lighting new copper plumbing upgraded electrical central air/heat and 2-car garage.</t>
  </si>
  <si>
    <t>Crescent Heights/Carthay</t>
  </si>
  <si>
    <t>Webster Middle School</t>
  </si>
  <si>
    <t>1943 S Point View Street</t>
  </si>
  <si>
    <t>12604615_CLAW</t>
  </si>
  <si>
    <t>Alta And Marguerita</t>
  </si>
  <si>
    <t>North of Montana South of San Vicente</t>
  </si>
  <si>
    <t>90402-2665</t>
  </si>
  <si>
    <t>705N</t>
  </si>
  <si>
    <t xml:space="preserve">705-N </t>
  </si>
  <si>
    <t>Pets under 20 pounds allowed. Once the unit is staged there will be photos. Only units that have been owned for two years or more may be leased.</t>
  </si>
  <si>
    <t>Enjoy ocean breezes sunsets and ocean views This very lovely spacious condo has views from every room. The unit faces north on to Marguerita Avenue so there are unobstructed views of the mountains Palisades Park and the ocean. It has two large bedrooms with two full baths lots of closet space high ceilings and great floor plan. The unit is very light and bright and the floor-to-ceiling windows enhance the feeling of spaciousness. Original configuration and details make it suitable for living or could be a designer's dream come true. The Park Plaza building has 24 hour concierge valet parking gym pool spa sauna and much more. Two side by side parking spaces and laundry room in the unit. Across from Palisades Park near shops and restaurants on Montana Ave Santa Monica Canyon and 3rd Street Promenade.</t>
  </si>
  <si>
    <t>Call Smsd</t>
  </si>
  <si>
    <t>DW DR RF TC WA GB BIN K3 MO RA</t>
  </si>
  <si>
    <t>GR PQ SN TI</t>
  </si>
  <si>
    <t>DN FF ER LR MR G15</t>
  </si>
  <si>
    <t>12604617_CLAW</t>
  </si>
  <si>
    <t>Laurel Canyon Mt. Olympus Electra</t>
  </si>
  <si>
    <t>90046-2014</t>
  </si>
  <si>
    <t>Galina.Blackman@camoves.com</t>
  </si>
  <si>
    <t>323-512-0287</t>
  </si>
  <si>
    <t>B35991_CLAW</t>
  </si>
  <si>
    <t>310-850-2540</t>
  </si>
  <si>
    <t>Galina Blackman</t>
  </si>
  <si>
    <t>310-281-3642</t>
  </si>
  <si>
    <t xml:space="preserve">Buyer to verify square footage. Public records do not reflect current size of the house </t>
  </si>
  <si>
    <t>Walled and gated contemporary Mediterranean completely rebuilt in 2007. Manifest to the best of indoor and outdoor living. Grand 2 story entry very spacious open floor plan exquisite finishes throughout. 2 master suites home theater large exercise room w/ sauna chef's kitchen w/ Subzero refrigerator. Private back yard offers outdoor kitchen w/ bar large pool w/ fountains &amp; spa. Second floor terrace opens to amazing city views. Truly one of the best homes in Mt. Olympus.</t>
  </si>
  <si>
    <t>2025 Hercules Drive</t>
  </si>
  <si>
    <t>12604619_CLAW</t>
  </si>
  <si>
    <t>South of Wilshire and West of Bixel</t>
  </si>
  <si>
    <t>90017-1958</t>
  </si>
  <si>
    <t>Buyer must assume current lease with tenant. No showing is allowed at this time.For information please call Jeff 818-585-3412</t>
  </si>
  <si>
    <t>Amazing view of Downtown skyline Stainless appliances washer/drier dish washer granite counter top. Amenities include breathtaking 17th floor sky deck with heated infinity pool spa cabanas fire pit bbqs state of art gym media room business center and ample parking for guests. 24hour security and prime downtown location you can walk to anywhere. Master bedroom has huge walk-in closet and bathroom with huge tub and separate shower stall. Spacious living room and kitchen area and many closet spaces.</t>
  </si>
  <si>
    <t>12604627_CLAW</t>
  </si>
  <si>
    <t>North of Montana West of Veteran</t>
  </si>
  <si>
    <t>Bronwood</t>
  </si>
  <si>
    <t>90049-3103</t>
  </si>
  <si>
    <t>Rustic soulful 1930s Spanish w/ much of its original authentic details intact carved wood beams tiling &amp; wide-planked wood floors. This magical three bedroom two-and-three-quarters bath home has a rich and enchanting vintage aura throughout w/ a sensible floor plan that lives like today. Formal entry with Spanish pavers opens to a lovely living room graced by a vaulted wood-beamed ceiling and a cozy fireplace. There is room enough for two vignettes of furniture one in the formal living space and a second in the library nook compete w/ built-in bookcases. Formal dining room. A cook's kitchen w/ a center island breakfast area and adjacent laundry connects seamlessly w/ a sunny loggia and a terrific family room. Accessed here is a wonderful patio leading to a large grassy area. Downstairs there are two bedrooms each w/ bathrooms. Upstairs is a master suite w/ lovely views large closet space and ensuite bath. The basement has multiple walk-in storage areas. Warner Ave School.</t>
  </si>
  <si>
    <t>235 Bronwood Avenue</t>
  </si>
  <si>
    <t>12604633_CLAW</t>
  </si>
  <si>
    <t>South East of Manchester Ave and La Tijera Blvd</t>
  </si>
  <si>
    <t>Fleetwing</t>
  </si>
  <si>
    <t>90045-4122</t>
  </si>
  <si>
    <t>Please contact Frank Rosenblum at 310-348-8494 for showing appt.</t>
  </si>
  <si>
    <t>Move right into this pride of ownership beauty 3 bedroom 1.75 bathrooms. Open plan living room/dining room with hardwood floors. Huge family room ideal for entertaining with fireplace custom windows and doors to deck and spa. Master bedroom with bay window and seat custom closet. Spacious remodeled kitchen with oak cabinets and central island. 2 car detached garage with automatic opener and gated driveway. Central heat and air conditioning. Dual pane windows. Alarm and sprinkler system laundry room fully wired for satellite TV.</t>
  </si>
  <si>
    <t>8918 Fleetwing Avenue</t>
  </si>
  <si>
    <t>12604639_CLAW</t>
  </si>
  <si>
    <t>Palms Blvd. and Motor Avenue</t>
  </si>
  <si>
    <t>90034-4812</t>
  </si>
  <si>
    <t>clyde@clydejenkins.com</t>
  </si>
  <si>
    <t>X98592_CLAW</t>
  </si>
  <si>
    <t>323-217-6844</t>
  </si>
  <si>
    <t>Clyde Jenkins</t>
  </si>
  <si>
    <t xml:space="preserve">This is a Probate NO COURT CONFIRMATION NEEDED </t>
  </si>
  <si>
    <t>SS TD</t>
  </si>
  <si>
    <t>GREAT GREAT Potential Currently being used as a Business. Property is Commercially Zoned LAR3 and has great potential for a Single Family Residence or a Duplex Buyer to investigate Property sold -As Is-</t>
  </si>
  <si>
    <t>10420 Palms Boulevard</t>
  </si>
  <si>
    <t>672G1</t>
  </si>
  <si>
    <t>12604641_CLAW</t>
  </si>
  <si>
    <t>North of Venice Blvd. West of Robertson South of National</t>
  </si>
  <si>
    <t>90034-4232</t>
  </si>
  <si>
    <t>Call Listing Agent to show with 24hrs minimum. 1st Public Open House Sunday June 10th 2-5pm &amp; 1st Broker Open Tuesday June 12th 11am-2pm. Standard Sale.</t>
  </si>
  <si>
    <t>Nestled in on a quiet residential street just a block from Culver City's famous downtown you will find an exceptional property. This recently built Modern-styled townhouse boasts quality design throughout. Offering a light filled open floor plan with high ceilings recessed lighting large windows polished hardwood floors hi-tech secure video intercom for visual communication baths w/custom travertine walls &amp; floors custom glass vanity sinks &amp; counter tops as well as a Spa tub in the master. The kitchen is finished with granite counters stainless appliances a tile back-splash &amp; custom cabinets. The living room includes polished wood floors surround sound speakers with pre-wiring for plasma CAT-5 cable and security. Laundry with side by side washer/dryer. This well designed floor plan also offers five balconies including a top floor private patio deck w/views as well as access to the roof top potential room for an additional deck One block to Culver City's downtown.</t>
  </si>
  <si>
    <t>3729 Cardiff Avenue</t>
  </si>
  <si>
    <t>DW RF WA GB RA</t>
  </si>
  <si>
    <t>12604643_CLAW</t>
  </si>
  <si>
    <t>Sepulveda Blvd north to Bel Air Crest Road before Mulholland. Guard gate at entrance to community.</t>
  </si>
  <si>
    <t>Folkstone</t>
  </si>
  <si>
    <t>90077-1313</t>
  </si>
  <si>
    <t>Square footage provided by Willian Pole'. Buyer to verify square footage. Call David Swatt for showings @ 310-666-6171 for showing requests. Easy to show. There will be some exclusions. W-9 Form required from co-broker with seller/lessor acceptance.</t>
  </si>
  <si>
    <t>Wonderful huge corner Canyon home in Bel Air Crest. 4 bds 3.5 bas large bonus room in 4 250 sq ft. buyer to verify . This light &amp; bright family home has great flow for entertaining. Newly redone gourmet kitchen with new appliances including a 6 burner Viking cook top Caesar stone counters Carrere marble subway tile backsplash MGS faucet and much more. Hardwood floors throughout 2 fireplaces wet bar. Baths have frameless shower doors new faucets and many other upgrades feels like a new house Downstairs bedroom suite like a 2nd master. Bonus room can be the perfect media room or gym. Tons of storage. Amazing 5 car garage &amp; elevator. Spacious recently enlarged patio features new BBQ &amp; gazebo waterfall &amp; spa and ample side yard. Walking distance to pool tennis basketball gym pitch &amp; putt children's playground recreation room. The perfect safe guard gated community for working parents. This large floor plan on a corner lot is very rare Call LA2 for showings.</t>
  </si>
  <si>
    <t>11803 Folkstone Lane</t>
  </si>
  <si>
    <t>PT4 PT3</t>
  </si>
  <si>
    <t>12604653_CLAW</t>
  </si>
  <si>
    <t>Just South of Sunset on Crescent Heights</t>
  </si>
  <si>
    <t>90046-4576</t>
  </si>
  <si>
    <t>Call for easy showing - 24 hour notice preferred. Text or call Pamela 818-974-9660. Sellers will probably need a 30 day rent back and are willing to pay market rent.</t>
  </si>
  <si>
    <t>GREAT LOCATION JUST SOUTH OF SUNSET This luxurious condo building has undergone an exquisite remodel &amp; features on-site management resort style pool gorgeous lobby &amp; common areas &amp; extremely strong financial reserves. This unit is in a quiet location away from the street with direct access to the pool area. Nice open floor plan makes the unit look much bigger than numbers describe with tons of storage fireplace and central A/C and Heat. Secure subterranean parking with elevator access. Awesome location block to the Sunset Strip &amp; all of the best shopping dining &amp; entertainment in town. UNIT FACES THE POOL - NOT THE STREET VERY QUIET INTERIOR LOCATION.</t>
  </si>
  <si>
    <t xml:space="preserve">1351 N Crescent Heights </t>
  </si>
  <si>
    <t>401-A</t>
  </si>
  <si>
    <t>12604655_CLAW</t>
  </si>
  <si>
    <t>40th st &amp; Ave J.</t>
  </si>
  <si>
    <t>Newgrove</t>
  </si>
  <si>
    <t>93536-8526</t>
  </si>
  <si>
    <t>No need to call for showing go direct Supra &amp; combo installed at right side of the gate and you must use side garage entrance to go inside house due to broken key off front door bolt .Please 'TEXT' to listing agent at 213-761-3227.for any questions.1.O</t>
  </si>
  <si>
    <t xml:space="preserve">You won't believe this Hot Property priced to sell.Pride of Gorgeous House in Lancaster. It has 6 Bed 4Bath 1bed 1bath in downstairs located in very nice neighborhood. Built in 2006 with 3514 sq 7313sq lot size. Kitchen w/gourmet style island and granite-counter top. Don't miss this opportunity in addition don't forget that this property has 3 car garage 2 fire places &amp; nice wide land views.This house is perfect for huge family new couple or investors </t>
  </si>
  <si>
    <t>3758 W Newgrove Street</t>
  </si>
  <si>
    <t>12604663_CLAW</t>
  </si>
  <si>
    <t>Between Doheny &amp; Roberson North Of Beverly Blvd.</t>
  </si>
  <si>
    <t>Call Daniel Banchik for all showings D.Banchik@att.net or 310-503-6436 - Square Footage provided by Seaside Real Estate Services Inc. 1138 for main house and 323 for guest house. Buyer to verify square footage and permits.</t>
  </si>
  <si>
    <t>UN CP TD</t>
  </si>
  <si>
    <t>N E W LOOK STAGED AND REMODELED KITCHEN. PRIVATE WALLED &amp; GATD SPANISH W/ GST HSE. 2 BDRM 1.75 BA IN MAIN HSE GST HSE W/FULL BTH &amp; KITCHENETTE. REMODELED IN A WARM CNTMPORARY FEEL. LIVING &amp; DNING AREA W/ GRT WNDWS HRDWD FLRS &amp; LRG SKYLITE. KITCH W/STAINLESS APPLS INCLUDING SUBZERO FRIDGE. MSTR BDRM W/WALK-IN CLST &amp; FRNCH DRS OPEN TO GORGEOUS &amp; EXTREMELY PVT YRD. SPECIAL HOUSE IN AN A LOCATION ON 1 OF THE BST STRTS IN W.H.W. CLOSE TO GRT SHOPS &amp; RESTAURANTS ON ROBERTSON BEVERLY &amp; MELROSE</t>
  </si>
  <si>
    <t>8936 Ashcroft Avenue</t>
  </si>
  <si>
    <t>12604665_CLAW</t>
  </si>
  <si>
    <t>Just South of Slauson &amp; East of Buckler.</t>
  </si>
  <si>
    <t>90043-3417</t>
  </si>
  <si>
    <t>F207051399_CLAW</t>
  </si>
  <si>
    <t>Jacob Miles</t>
  </si>
  <si>
    <t>818-489-0339</t>
  </si>
  <si>
    <t>elockhart@kw.com</t>
  </si>
  <si>
    <t>323-293-8897</t>
  </si>
  <si>
    <t>X79503_CLAW</t>
  </si>
  <si>
    <t>310-500-9121</t>
  </si>
  <si>
    <t>Erica Lockhart</t>
  </si>
  <si>
    <t>323-293-8890</t>
  </si>
  <si>
    <t>Easy to show. Call LA1 first- 310.500.9121 then go direct . Please lock up &amp; turn of ALL lights. Pre-approval letter proof of funds &amp; FICO scores must accompany all offers. Email all offers to homesbyerica@gmail.com. Buyer to verify permits and sf. www</t>
  </si>
  <si>
    <t>Situated in View Heights this completely remodeled residence blends classic traditional w/ a hint of soft contemporary. The open floor plan welcomes you w/ a sun-filled living room beautiful fireplace eat-in kitchen &amp; breakfast bar warmed by hardwood flooring &amp; recessed lighting. This beautifully transformed home boasts a custom kitchen w/ granite countertops &amp; a modern glass backsplash walnut cabinetry &amp; stainless steel appliances. The elegantly designed master suite features dual closets vaulted ceilings &amp; an en suite master bathroom. Complementing this distinctive home are 2 add'l bedrooms &amp; an add'l bathroom. The newly landscaped backyard provides tranquility &amp; a great place to entertain. This extensively remodeled residence is also equipped w/ all new windows copper plumbing &amp; new electrical/new panel. Add'l custom features crown molding tankless water heater &amp; a new sprinkler system. Undoubtedly a beautiful home w/ a custom style that provides exceptional living.</t>
  </si>
  <si>
    <t>4336 W 59TH Street</t>
  </si>
  <si>
    <t>595D2</t>
  </si>
  <si>
    <t>12604675_CLAW</t>
  </si>
  <si>
    <t>South of York Blvd.</t>
  </si>
  <si>
    <t>90042-3502</t>
  </si>
  <si>
    <t>amayafo@gmail.com</t>
  </si>
  <si>
    <t>X80646_CLAW</t>
  </si>
  <si>
    <t>323-244-0127</t>
  </si>
  <si>
    <t>Fernando Amaya</t>
  </si>
  <si>
    <t>We Must Have A Copy Of The Emd Pre-qual Letter And Proof Of Funds. Please Email Those Items To amayafo@gmail.com. Please contact listing agent Amaya Fernando. at 323-244-0127 for an appointment.</t>
  </si>
  <si>
    <t>This is a Standard Sale. FHA offers are welcome. Well kept California Bungalow includes 2 BD - 1 BA. Nearby schools shopping and easy access to the 110 fwy. Call us today for your own private showing Please do not disturb occupants. Agent's please read agent comments carefully prior to submitting your offers. All information is deemed reliable but is not guaranteed. It is up to the buyer to satisfy themselves by verifying all information with the appropriate city agency.</t>
  </si>
  <si>
    <t>6142 Mesa Avenue</t>
  </si>
  <si>
    <t>12604679_CLAW</t>
  </si>
  <si>
    <t>Cross Street Is Amabel</t>
  </si>
  <si>
    <t>90065-2434</t>
  </si>
  <si>
    <t>9A</t>
  </si>
  <si>
    <t>AGENTS THERE IS AN ALARM AT THIS PROPERTY Keypad Location.. On the inside wall left of the front door.To Disarm 3237 OFF To REARM MAKE SURE YOU CLOSE AND SECURE ALL DOORS FIRST 3237 AWAY You have 60 seconds to exit and lock door. SUPRA FRONT GAT</t>
  </si>
  <si>
    <t>Step up to this beautifully updated and spacious home. A wonderful open floor plan features a living room and dining area with beautiful hardwood floors. The remodeled kitchen has granite counters stainless steel appliances and custom cabinets for great storage. A master suite with sitting area has incredible natural light and designer perfect bath. The wonderfully updated baths have artistic accents throughout. An enormous sleeping loft also makes a wonderful artist studio. A back patio has an entertainment area ideal for picnics and gatherings. Numerous upgrades and incredible value.</t>
  </si>
  <si>
    <t>339 Isabel Street</t>
  </si>
  <si>
    <t>12604681_CLAW</t>
  </si>
  <si>
    <t>Intersection Lincoln &amp; Jefferson R on Playa Vista Dr. L on Pacific Promenade at Concert Park</t>
  </si>
  <si>
    <t>90094-2906</t>
  </si>
  <si>
    <t>All Playa Vista housing has Mello Roos tax based on square footage. Also all Playa Vista residents pay 216.05 per month for Pllaya Vista Amenities in addition to Concerto Lofts dues of 445.56/mo. .This is a LOFT with excellent Concert Park views. Playa</t>
  </si>
  <si>
    <t>D24 D40 D49 D30 D11</t>
  </si>
  <si>
    <t>A20 EX TC</t>
  </si>
  <si>
    <t>Stunning hip sophisticated 2 story LOFT over looking beautiful Concert Park in one of the very best locations in Playa Vista. Spectacular views Great natural sunlight This fully upgraded two bedroom two bath 2 story loft is located on top 4th floor. Dramatic spacious open living area with walls of glass and soaring ceilings. Elegant dark hardwood floors. Gourmet chef's kitchen with caesar stone counter tops. Top of the line stainless steel appliances. Custom bathrooms. Washer and Dryer inside included. Automatic window shades. Enjoy your summer entertaining on the outdoor balcony complete with exterior fireplace Two convenient parking spaces. Playa Vista has many of the best amenities in Los Angeles including pool spa gym business center media room library tennis baseball soccer field people parks and dog parks. Pet friendly. Walk to shops near by. The new Playa Vista Elementary School is scheduled for completion in September 2012.</t>
  </si>
  <si>
    <t>12604683_CLAW</t>
  </si>
  <si>
    <t>So. of San Vicente Blvd. North of Wilshire Blvd. 1/2 Block to Barrington Ave.</t>
  </si>
  <si>
    <t>90049-5571</t>
  </si>
  <si>
    <t>nooshinshimi@kw.com</t>
  </si>
  <si>
    <t>L15481_CLAW</t>
  </si>
  <si>
    <t>310-498-1090</t>
  </si>
  <si>
    <t>Nooshin Shimi</t>
  </si>
  <si>
    <t>Spacious 2 Bedrooms Condo in convenient location in Brentwood 2 blocks So. of San Vicente Blvd. and 1/2 block to Barrington Ave. near shops and restaurants. Entry hall with guest closet. Large living room has 2 balconies and a fireplace. Remodeled kitchen. 2 master suite. Side x side washer and dryer inside. Beautiful hardwood/laminated and tile floors. Corner quiet unit with only 1 common wall. Master bedroom has a balcony. Central heat and air. Lots of closet space and storage inside the unit. Building has indoor pool and spa and Guest Parkings. Unit is at 2nd floor.Earthquake insurance is included in HOD.</t>
  </si>
  <si>
    <t>11737 Darlington Avenue</t>
  </si>
  <si>
    <t>MB MIX TI OT</t>
  </si>
  <si>
    <t>LI BO LR</t>
  </si>
  <si>
    <t>12604691_CLAW</t>
  </si>
  <si>
    <t>San Rafael Avenue At Mt Washington Drive</t>
  </si>
  <si>
    <t>90065-3225</t>
  </si>
  <si>
    <t>brian@lahotproperties.com</t>
  </si>
  <si>
    <t>Showings by Advance Appointment. Listing Agent Accompanies</t>
  </si>
  <si>
    <t>Architectural symmetry &amp; exceptional style beckon on more than 1/2 an acre sited at the top of Mt Washington. Step through the formal entry &amp; savor the spacious living area illuminated by streams of natural light from the thoughtfully designed clerestory with elegantly proportioned floor to ceiling windows &amp; a graceful fplc. Casual elegance calls upon a chef's instincts in the gourmet kitchen w/large work surfaces cherry cabinetry pro grade appliances &amp; another light filled clerestory. Celebrate a typically California lifestyle w/outdoor living on an expansive deck overlooking spectacular city &amp; canyon views. The beautifully landscaped privacy in the garden includes a walk-in aviary koi pond &amp; an inviting deep-depth swimmer's pool &amp; dressing room. After a day of fun in the sun catch up on your favorite reading in the private study w/custom cabinetry. A magnificent master suite with walk in closet dressing room &amp; custom bath is the perfect retreat for a blissful night's sleep.</t>
  </si>
  <si>
    <t>Mt Washington</t>
  </si>
  <si>
    <t>3800 San Rafael Avenue</t>
  </si>
  <si>
    <t>12604701_CLAW</t>
  </si>
  <si>
    <t>South of San Vicente East of Fairfax</t>
  </si>
  <si>
    <t>90019-6611</t>
  </si>
  <si>
    <t>Buyer to verify square footage. Per seller house actual permitted sq footage is 2032 NOT including guest house in garage Open House Sunday June 10 from 2-5.</t>
  </si>
  <si>
    <t>SPACIOUS AND PRISTINE. Beautifully maintained tastefully updated Spanish style home has 2 bedrooms plus office/den and a large guest house with kitchenette. More than 2000 sq. ft. in the main house alone Oak floors barrel vaulted ceiling Batchelder fireplace surround and other period details deliver the charm. New and updated baths heating air conditioning new energy efficient windows in bedrooms/office/guest house  modern stainless appliances and more bring the convenience. Beautiful master has large walk-in with custom shelving and en suite bath with travertine tile jetted tub and separate granite spa with dual head shower. Office/den has a secure climate-controlled 400-bottle wine closet. Fabulous guest house is perfect for in laws live-in nanny or extra office space. Fully fenced property with lush landscaping including flowers fruit trees &amp; fountain plus a trellised front courtyard oasis.</t>
  </si>
  <si>
    <t>1126 S Curson Avenue</t>
  </si>
  <si>
    <t>DW DR A2 GA GB BIN K3</t>
  </si>
  <si>
    <t>12604713_CLAW</t>
  </si>
  <si>
    <t>SOUTH OF VALLEY BLVD ON MAXSON ROAD BY DURFEE</t>
  </si>
  <si>
    <t>Maxson</t>
  </si>
  <si>
    <t>91732-3508</t>
  </si>
  <si>
    <t>EMR3YY</t>
  </si>
  <si>
    <t>CALL FOR SHOWING APPOINTMENT.</t>
  </si>
  <si>
    <t>STANDARD SALE CHARMING SINGLE FAMILY HOME IN GATED PRIVATE COMMUNITY /PUD. HOME IN REAR OF COMPLEX FOR PRIVACY NICE FLOOR PLAN WITH GRANITE COUNTERTOPS OAK CABINETS NEW PAINT AND CARPET WOOD/TILE FLOORS DOWNSTAIRS AND CARPETING UPSTAIRS WITH CONCRETE PATIO.LOW HOA INCLUDES COMMON AREA WATER TRASH ELECTRICITY OUTSIDE GARDENER. MOVE-IN CONDITION. CLOSE TO SUPERMARKETS AND STORES. GREAT LOCATION ONLY 20 MINS TO DOWNTOWN 8 MINUTES TO MONT PARK/ALHAMBRA 5MIN TO ARCADIA 10 MIN TO ROWLAND HTS. FREEWAYS 10 605 60 ALL MOMENTS AWAY. MUST SEE GREAT CLEAN HOME.</t>
  </si>
  <si>
    <t>2884 Maxson Road</t>
  </si>
  <si>
    <t>CV DW K1 A2 RF GB K3 RA</t>
  </si>
  <si>
    <t>12604715_CLAW</t>
  </si>
  <si>
    <t>405 N to Getty Center Dr N on Sepulveda to Bel Air Crest Rd to the guard house</t>
  </si>
  <si>
    <t>Mediterranean Custom Home located on a peaceful cul de sac street in 24 hr gated Bel Air Crest. Two levels with flow to private rear yard with covered patios charming landscaping with pool and spa. Two story entrance with polished stone and grand dining room. Master Bedroom with balcony with vista views and large his and her baths and walk in closets. Two other large bedrooms upstairs and maids on first level. Well maintained home perfect for one who wishes to live in a gated community on a great street with peace and security</t>
  </si>
  <si>
    <t>11747 Wetherby Lane</t>
  </si>
  <si>
    <t>12604717_CLAW</t>
  </si>
  <si>
    <t>91601-4289</t>
  </si>
  <si>
    <t>DN FF LR MR</t>
  </si>
  <si>
    <t>12604721_CLAW</t>
  </si>
  <si>
    <t>Between Beverly Glenn &amp; Benedict Canyon</t>
  </si>
  <si>
    <t>90210-1041</t>
  </si>
  <si>
    <t>X64565_CLAW</t>
  </si>
  <si>
    <t>Samira Gores</t>
  </si>
  <si>
    <t>310-385-9544</t>
  </si>
  <si>
    <t>christine@hiltonhyland.com</t>
  </si>
  <si>
    <t>310-385-9543</t>
  </si>
  <si>
    <t>X87259_CLAW</t>
  </si>
  <si>
    <t>310-614-5779</t>
  </si>
  <si>
    <t>Christine Martin</t>
  </si>
  <si>
    <t>Behind the gates of Mulholland Estates this Spanish style villa sits on large private grounds. Featuring exposed beam ceilings sautillo tile wrought iron fixtures French doors &amp; archways throughout this home exudes character &amp; charm. With an entertainer's flow the formal living room sits at the center of the home &amp; opens to the library/den dining room theater gourmet kitchen &amp; family room. Master suite offers a separate sitting room dual fireplace &amp; walk-in closets. Spacious backyard with large pool/spa &amp; built in bbq.</t>
  </si>
  <si>
    <t>14144 Beresford Road</t>
  </si>
  <si>
    <t>12604723_CLAW</t>
  </si>
  <si>
    <t>90047-4213</t>
  </si>
  <si>
    <t>You can email the listing agent at ajobwelldone@ca.rr.com or text to 310-487-3666. The home has one loan FHA loan with Bofa.</t>
  </si>
  <si>
    <t xml:space="preserve">Please email or text the listing agent for showing instructions and additional information. The seller is in the process of cancelling her loan modification and would like to review offers subject to interior inspection. Please don't show up to the property unannounced. PRIORITY WILL BE GIVEN TO OFFERS THAT HAVE BEEN MADE SUBJECT TO INTERIOR INSPECTION </t>
  </si>
  <si>
    <t>1660 W 104TH Street</t>
  </si>
  <si>
    <t>12604731_CLAW</t>
  </si>
  <si>
    <t>On Corner of Queensland and Sepulveda south of National and north of Palms.</t>
  </si>
  <si>
    <t>90034-5235</t>
  </si>
  <si>
    <t xml:space="preserve">D29 </t>
  </si>
  <si>
    <t>L05105_CLAW</t>
  </si>
  <si>
    <t>Joel Hagler</t>
  </si>
  <si>
    <t>Marlene@TheSuzukiTeam.com</t>
  </si>
  <si>
    <t>X10470_CLAW</t>
  </si>
  <si>
    <t>Marlene Suzuki</t>
  </si>
  <si>
    <t>310-453-4414</t>
  </si>
  <si>
    <t>Property is a co-op and needs 20 down payment. Property being sold as-is and no credit for repairs.</t>
  </si>
  <si>
    <t>Light and Bright downstairs corner unit on Queensland Street. Large 1 bd 1.5 bath. Public records list it as a 2 bd. Move in ready fresh paint and refinished hardwood floors. Updated kitchen and double pane sliding glass doors and windows open out to large patio. Good for first time homeowner someone wanting to downsize or someone needing to move to a bottom floor unit. 2 pools and spa gated co-op complex resort styl living near shops bus stop ez access to freeway.No dogs.</t>
  </si>
  <si>
    <t>Clover Elem.</t>
  </si>
  <si>
    <t>11120 Queensland Street</t>
  </si>
  <si>
    <t>12604733_CLAW</t>
  </si>
  <si>
    <t>90048-1911</t>
  </si>
  <si>
    <t>Main house 3bd/2.5bath 2438 sqft plus an additional 510sqft one bedroom one bath guest unit buyer to verify. Per seller guest unit is legal rental - buyer to verify. Please call Leslie for showings 323-253-3177</t>
  </si>
  <si>
    <t xml:space="preserve">Dream home in exclusive West Hollywood West. This gorgeous traditional gem offers a spacious and bright open floor plan with a generous living room that flows seamlessly into an open kitchen and dining area and then out to an entertainer's back yard complete with large lounge area built-in grill fountain lap pool &amp; spa and one bedroom guest quarters. This home also features a grand master suite with double closets and balcony attic storage space wired for sound and security and an over-sized lot with lush landscaping. Located in West Hollywood West close to shops and restaurants the new West Hollywood Library &amp; Park Beverly Center the Pacific Design Center Cedars and much more </t>
  </si>
  <si>
    <t>449 Westbourne Drive</t>
  </si>
  <si>
    <t>12604735_CLAW</t>
  </si>
  <si>
    <t>Southwest corner of Wilshire and Bixel</t>
  </si>
  <si>
    <t>90017-1960</t>
  </si>
  <si>
    <t>Please call/text Jessica at 213 249-5760 to arrange showings. Unit is currently tenant occupied. Must have 24 hour notice.</t>
  </si>
  <si>
    <t xml:space="preserve">Live in Downtown LA's most prestigious building Spacious 1 bedroom 1 bath unit with spectacular views of the Downtown skyline Includes GE Profile Stainless Steel kitchen appliances European style cabinetry granite counters bathroom w/ separate shower &amp; tub Bosch washer/dryer laminate floors and 2 parking spaces Amazing 17th floor Sky Deck includes heated infinity pool elevated spa cabanas &amp; lounge beds wet bar BBQ grill seated fire pit cove and a private grill area available for private parties. Other great amenities include state of the art fitness center w/ flat screen TV's media/screening room business center ample guest parking controlled access and 24-hour front desk attendant. Conveniently located near many great restaurants Staples Center LA Live Macy's Plaza Ralph's FIDM and 7th/Flower Metro Station </t>
  </si>
  <si>
    <t>12604739_CLAW</t>
  </si>
  <si>
    <t>South of National on corner of Queensland and Sepulveda</t>
  </si>
  <si>
    <t>90034-5236</t>
  </si>
  <si>
    <t>H53</t>
  </si>
  <si>
    <t xml:space="preserve">H53 </t>
  </si>
  <si>
    <t>Sold as-is no repairs or credits. All offers considered. Bank financing w/20 down.</t>
  </si>
  <si>
    <t>1 Bedroom plus den. Just blocks from one of the best elementary schools. Den with Japanese Shoji doors. Bright 2nd floor unit w/no unit under or above. Conveniently located near parking and laundry. Skylight in bathroom. 2 pools and spa gated co-op complex resort style living near shops bus stop and ez freeway access. Has extra storage hardwood and carpet no dogs.Great place to live.</t>
  </si>
  <si>
    <t>DW DR A2 TC WA K3 RA</t>
  </si>
  <si>
    <t>12604741_CLAW</t>
  </si>
  <si>
    <t>Marquez Area between Livorno Dr and Salerno Dr</t>
  </si>
  <si>
    <t>Sold@TiaRealEstate.com</t>
  </si>
  <si>
    <t>323-410-2268</t>
  </si>
  <si>
    <t>C100025_CLAW</t>
  </si>
  <si>
    <t>310-720-0993</t>
  </si>
  <si>
    <t>Tia Hughes</t>
  </si>
  <si>
    <t>310-442-1313</t>
  </si>
  <si>
    <t>Email Listing Agent for Showing Appointments. Property shows with 5.5 Bathrooms but Public Records say 5. Buyer to Investigate.</t>
  </si>
  <si>
    <t>60x120</t>
  </si>
  <si>
    <t>Prepare To Be Enchanted As You Enter The Grand Marble Entry Way Of This Stunning 2 Story Home. Entertainers Delight Complete With Family Room Media Room/Den With Bar Office &amp; Private Backyard. Chef's Kitchen With Huge Island Stainless Steel Appliances Wide Plank Hardwood Floors &amp; Custom Cabinetry That Opens To Grassy Backyard Through French Glass Doors &amp; Den. Grand Double Doors Open To Gorgeous Master Suite With Warm Fireplace Trey Ceiling Walk-In Closet Separate Sinks Spa Tub &amp; Rainforest Shower. This 5 Bed/ 5 Bath Home Was Elegantly Built In 2002 With Detailed Craftsmanship. A Few Of The Features Include Beautiful Soaring Ceilings Grand Columns Wrought Iron Staircase &amp; Mediterranean Arches. 360 Private Balcony Access From Second Floor. Recessed Lighting &amp; High End Finishes Throughout. Don't Miss This Extreme Value In The Marquez Area Lender Owned.</t>
  </si>
  <si>
    <t>16815 W Sunset Boulevard</t>
  </si>
  <si>
    <t>12604753_CLAW</t>
  </si>
  <si>
    <t>Vernon/ Normandie</t>
  </si>
  <si>
    <t>90037-2874</t>
  </si>
  <si>
    <t>mrjohnfranks@gmail.com</t>
  </si>
  <si>
    <t>310-705-8433</t>
  </si>
  <si>
    <t>X17421_CLAW</t>
  </si>
  <si>
    <t>323-445-2249</t>
  </si>
  <si>
    <t>John Franks</t>
  </si>
  <si>
    <t>This Traditional home with 3 bedrooms and 1 bath is one block from the park and school. It has new windows and the windows are completely barred new countertops remodeled kitchen and enclosed front porch.</t>
  </si>
  <si>
    <t>1247 W 48TH Street</t>
  </si>
  <si>
    <t>12604759_CLAW</t>
  </si>
  <si>
    <t>From Lyons hwy 36 nw 2.5 miles to CR71N right turn 1.25 miles to Colard Ln 2nd house on Left.</t>
  </si>
  <si>
    <t>Colard</t>
  </si>
  <si>
    <t>80540-8369</t>
  </si>
  <si>
    <t>R0594059</t>
  </si>
  <si>
    <t>Collard Ln- Lyons</t>
  </si>
  <si>
    <t>Please call 303-823-6298 for showings.</t>
  </si>
  <si>
    <t>A8.72</t>
  </si>
  <si>
    <t>HP TR</t>
  </si>
  <si>
    <t>Mountain living on 8 plus wooded acres with moss-rock outcroppings and rolling meadows. Excellent well. Large private deck. Two moss rock fireplaces one wood one gas. Complete privacy and Quiet and peaceful.</t>
  </si>
  <si>
    <t>Boulder County</t>
  </si>
  <si>
    <t xml:space="preserve">150 Collard Ln- Lyons </t>
  </si>
  <si>
    <t>12604763_CLAW</t>
  </si>
  <si>
    <t>E. of Robertson N. of Wilshire S. of Burton Way</t>
  </si>
  <si>
    <t>90048-4074</t>
  </si>
  <si>
    <t>For showing requests please contact Erika Sarmiento Client Care Manager at The Batsalkin Group 310-432-7212 or Erika@RodeoRE.com.</t>
  </si>
  <si>
    <t>Spectacular Penthouse Condominium Direct entrance from the elevator leads to this super light and bright open and spacious entertainer's home featuring high ceilings great views and warm and inviting living spaces constructed in 2008 with the finest finishes. French doors oversized patios hardwood floors gourmet kitchen with center island Caesarstone counters and Viking appliances. Master suite with walk in closet and balcony. Great location moments to Beverly Hills West Hollywood Beverly Center Grove and 3rd Street Parking for 4 cars in garage laundry in unit.</t>
  </si>
  <si>
    <t>420 S Hamel Road</t>
  </si>
  <si>
    <t>12604765_CLAW</t>
  </si>
  <si>
    <t>SOUTH OF WASHINGTON BLVD WEST OF SAWTELLE</t>
  </si>
  <si>
    <t>90066-5900</t>
  </si>
  <si>
    <t>hayam.nakhla@yahoo.com</t>
  </si>
  <si>
    <t>310-572-1263</t>
  </si>
  <si>
    <t>X65579_CLAW</t>
  </si>
  <si>
    <t>310-384-7559</t>
  </si>
  <si>
    <t>Hayam Nakhla</t>
  </si>
  <si>
    <t>Pool is not heated Pets are permitted but need to be under 20 pounds. Easy to show call or text listing agent Hayam Nakhla at 310-384-7559.</t>
  </si>
  <si>
    <t>Spacious 2 story Town home on quiet street. One of the best priced town home in the area. Very convenient location. LRG Mater BR with its own bathroom 2ND Master. Large living room W/Fireplace &amp; sliding doors opening to large balcony. Dining area. Washer &amp; Dryer inside. Central A/C. Complex offer pool spa elevator. 2 Side by side parking. HOA is including earthquake insurance. SOLD AS IS. Unit need TLC. 24 Hour for showing. See private remarks.</t>
  </si>
  <si>
    <t>Ch W / City</t>
  </si>
  <si>
    <t>Ch W/ City</t>
  </si>
  <si>
    <t>4365 McLaughlin Avenue</t>
  </si>
  <si>
    <t>12604767_CLAW</t>
  </si>
  <si>
    <t xml:space="preserve">North 710 Fwy to Alondra Right to Orange Ave Right to Caro Right </t>
  </si>
  <si>
    <t>Caro</t>
  </si>
  <si>
    <t>90723-4758</t>
  </si>
  <si>
    <t>SHOWN BY APPOINTMENT ONLY 24-48 Notice please. Offers must include EMD Proof of funds RPA REO BIA AD and HomePath pre-approval. Email offers to brokersc@vantusrealty.com and submit your offers on HomePath website http //www.homepath.com</t>
  </si>
  <si>
    <t>Nice end unit 2nd level. Nice 2 bedroom 2 bath condominium in a quiet area. Nice size kitchen walk in closets. This is a Fannie Mae HomePath property. Purchase this property for as little as 3 down This property is approved for HomePath Mortgage Financing.</t>
  </si>
  <si>
    <t>6703 Caro Street</t>
  </si>
  <si>
    <t>12604771_CLAW</t>
  </si>
  <si>
    <t>From O St. N on NW 48th St. to W Adams go W to NW 53rd St &amp; turn S.Turn R on W. Cleveland Ave.</t>
  </si>
  <si>
    <t>68524-2143</t>
  </si>
  <si>
    <t>Cleveland Ave.</t>
  </si>
  <si>
    <t>Please call 402-405-5291 or 402-239-1089 to show.</t>
  </si>
  <si>
    <t>A0.12</t>
  </si>
  <si>
    <t>Must see home in quiet neighborhood great for newlyweds &amp; young families 2 bedrooms 1 full bath with capabilities for 2nd in basement. New carpet throughout vinyl kitchen flooring &amp; tiled entryways. Wood burning fireplace in living room. All new appliances with exception to range. Large fenced in backyard with patio &amp; new deck. Newly painted exterior trim.</t>
  </si>
  <si>
    <t>Arnold</t>
  </si>
  <si>
    <t>Lincoln North Star</t>
  </si>
  <si>
    <t>Dawes</t>
  </si>
  <si>
    <t xml:space="preserve">5306 W Cleveland Ave. </t>
  </si>
  <si>
    <t>12604773_CLAW</t>
  </si>
  <si>
    <t>Downtown Oxnard</t>
  </si>
  <si>
    <t>93030-7049</t>
  </si>
  <si>
    <t>C0PD</t>
  </si>
  <si>
    <t>danielsedo1@yahoo.com</t>
  </si>
  <si>
    <t>310-846-1411</t>
  </si>
  <si>
    <t>X46390_CLAW</t>
  </si>
  <si>
    <t>310-779-4355</t>
  </si>
  <si>
    <t>Daniel Sedo</t>
  </si>
  <si>
    <t>X7231704_CLAW</t>
  </si>
  <si>
    <t>310-306-7653</t>
  </si>
  <si>
    <t>310-822-1281</t>
  </si>
  <si>
    <t>COMMERCIAL CONDO C.A.M 375.00 EVERY TWO MONTHS VACANT VERY EASY TO SHOW CALL LISTING AGENT FOR ALL SHOWINGS DANIEL SEDO 310-822-1281</t>
  </si>
  <si>
    <t>COMMERCIAL CONDO OFFICES IN DOWNTOWN OXNARD PRIME CENTRAL LOCATION USED TO BE A REAL ESTATE AND MORTGAGE COMPANY 2ND FLOOR UNIT 1325 SQ FT 4 SEPARATE OFFICES AND CONFERENCE ROOM 1 BATHROOM ON FLOOR FRENCH DOORS KITCHENETTE 3 PARKING SPACES C.A.M IS 375.00 EVERY TWO MONTHS CORNER LOCATION BRIGHT AND LIGHT EASY TO SHOW CALL LISTING AGENT FOR SHOWINGS.</t>
  </si>
  <si>
    <t>463 W 5TH Street</t>
  </si>
  <si>
    <t>FR SI</t>
  </si>
  <si>
    <t>C6 CT EP</t>
  </si>
  <si>
    <t>12604779_CLAW</t>
  </si>
  <si>
    <t>East on Forest from hwy 87 left on Ponderosa Cir</t>
  </si>
  <si>
    <t>Payson</t>
  </si>
  <si>
    <t>85541-3940</t>
  </si>
  <si>
    <t>Ponderosa Cir.- Payson</t>
  </si>
  <si>
    <t>Please call 928-951-0788 or 602-448-0690 to show.</t>
  </si>
  <si>
    <t>A0.29</t>
  </si>
  <si>
    <t>4bdr 3ba 2 master bedrooms office 1 car garage evaporative cooling NEW central air/heat NEW roof NEW dual-pane windows NEWLY remodeled kitchen. SPECIAL TERMS Due to home rehab grant used on this home buyer must qualify under the towns housing dept guidelines for lower income. Call for details.</t>
  </si>
  <si>
    <t xml:space="preserve">808 N Ponderosa Cir.- Payson </t>
  </si>
  <si>
    <t>FD BO FF GY ER</t>
  </si>
  <si>
    <t>12604785_CLAW</t>
  </si>
  <si>
    <t>Beachwood cyn area</t>
  </si>
  <si>
    <t>Vasanta</t>
  </si>
  <si>
    <t>90068-2246</t>
  </si>
  <si>
    <t>A unique offering for the Hwd Hills providing a rare blend of traditional sophistication &amp; contemporary architecture. Located in the highly desirable Beachwood cyn this immaculate home has recently been updated w/ the finest attention to detail &amp; highest quality materials making it unmatched in this price range &amp; perfect the most discriminating buyer. Approx 5 300sqft w/ 5 bedrooms 7 bathrooms include incredibly sexy large master suite &amp; sitting area w/ FP big private balcony w/ view his/her closets &amp; rich dark hardwood floors made of white oak. Big gorgeous LR w/ FP theater quality sound &amp; large spacious balcony overlooking the view flows into 2 dining areas &amp; huge chefs kitchen w/ Carrera marble counters &amp; top of the line Viking appliances. Also full gym w/ full bathroom &amp; separate health-club style steam shower 3 car garage w/ lifts rear outdoor patio w/ spa fire pit outdoor gym perched rooftop deck w/ gorgeous view ample storage space elevator &amp; off/maids w/ bathroom.</t>
  </si>
  <si>
    <t>2333 Vasanta Way</t>
  </si>
  <si>
    <t>12604789_CLAW</t>
  </si>
  <si>
    <t>NORTH OF WILSHIRE BLVD. SOUTH OF BURTON WAY EAST OF ROBERTSON BLVD WEST OF LA CIENEGA BLVD.</t>
  </si>
  <si>
    <t>90211-2101</t>
  </si>
  <si>
    <t>fred@trimaxla.com</t>
  </si>
  <si>
    <t>X46916_CLAW</t>
  </si>
  <si>
    <t>Fred Nabati</t>
  </si>
  <si>
    <t>1. Chandelier in entry hall is not included. 2. SHOWING REQUESTS EMAIL INQUIRY IS BEST AND FASTEST. TELEPHONE 424-704-3373. 3. PLEASE ALLOW 24 HOURS NOTICE.</t>
  </si>
  <si>
    <t>CV HF CNW PV VA OT</t>
  </si>
  <si>
    <t xml:space="preserve">Stunning fully renovated home in 2003 prime Beverly Hills location features approximately 3000 sq ft of luxury living. Gorgeous marble floors high ceilings crown moldings and the finest attention to detail throughout. State-of-the-Art custom cooks Kosher kitchen with no expense spared. Spacious master suite with private spa bath and large closet. Two additional sizable bedroom suites PLUS Guest House-Maids quarters complete with laundry kitchenette and private bath. Immaculate home with pristine flat grassy yard patio and gated drive. Centrally located just minutes from downtown Beverly Hills Miracle Mile restaurants and markets. Must see AGENTS READ PRIVATE REMARKS </t>
  </si>
  <si>
    <t>155 N Hamel Drive</t>
  </si>
  <si>
    <t>CBN SD RS XQS ST WD</t>
  </si>
  <si>
    <t>BZ YB LZ SW</t>
  </si>
  <si>
    <t>B1 RY AC DAT SUR RL STO Z22 Z24</t>
  </si>
  <si>
    <t>BO FF GY</t>
  </si>
  <si>
    <t>12604797_CLAW</t>
  </si>
  <si>
    <t>Sunset to Via de la Paz North</t>
  </si>
  <si>
    <t>90272-2500</t>
  </si>
  <si>
    <t>Breathtaking new home w/expansive walls of glass &amp; warm contemp styling combined w/an open yet trad flr plan. A visionary concept designed to blend seamlessly into the natural environment providing ease comfort &amp; flexibility w/your individual lifestyle. A peaceful setting envelopes you w/a crtyrd approach &amp; soothing water feature. The expansive &amp; linked chef's kitch din &amp; fam areas connect to the outdoor loggia liv rm accessed thru fold-away glass drs opening to the inviting lovely ext spaces &amp; gardens. Accented by voluminous stained cedar ceilgs exq finish materials porcelain tile &amp; Walnut flrs a succulent rooftop garden exquisite airy sunlit mstr suite &amp; sumptuous spa-like mstr bth. Also providing advancements in technology construction &amp; lifestyle that reflects change toward a better future. It will achieve distinguished LEED Certified Silver. Energy efficiency sustainability &amp; aesthetically a work of art. Don't compromise. Have it all in this exceptional home.</t>
  </si>
  <si>
    <t xml:space="preserve">1162 N Via De La Paz </t>
  </si>
  <si>
    <t>FD DN BO G12 FF GY LR</t>
  </si>
  <si>
    <t>12604803_CLAW</t>
  </si>
  <si>
    <t>Between Santa Monica and Sunset.</t>
  </si>
  <si>
    <t>90210-3541</t>
  </si>
  <si>
    <t>dianekramer2000@aol.com</t>
  </si>
  <si>
    <t>X16692_CLAW</t>
  </si>
  <si>
    <t>Diane Kramer</t>
  </si>
  <si>
    <t>310-777-6303</t>
  </si>
  <si>
    <t>BUYER TO COOPERATE WITH 1031 EXCHANGE AT NO COST TO BUYER. One Seller has a Calif. Real Estate license but is acting solely as a principal in this transaction. W-9 Form required from co-broker with seller/lessor acceptance.</t>
  </si>
  <si>
    <t>This warm and inviting 6 bedroom 4 1/2 bath move in condition Mediterranean home has a perfect floor plan. Elegant step down living room with wood trussed ceilings fireplace and beveled glass wood framed windows leading to family room with wet bar and French doors. High end details. Formal dining room chef's kitchen with butler's pantry and light filled breakfast room. Off the kitchen two staff rooms with bath. Upstairs features a spacious master suite with well appointed bathroom three additional bedrooms two baths a large den and nursery/office or oversized closet. Newly landscaped grounds with covered patio pool 2-3 car garage with bonus room. Great for entertaining.</t>
  </si>
  <si>
    <t>510 N Hillcrest Road</t>
  </si>
  <si>
    <t>FD GY ON</t>
  </si>
  <si>
    <t>12604809_CLAW</t>
  </si>
  <si>
    <t>1 block South of Sunset 1 block East of Fairfax</t>
  </si>
  <si>
    <t>90046-3901</t>
  </si>
  <si>
    <t>X81321_CLAW</t>
  </si>
  <si>
    <t>Ryan T. Brown</t>
  </si>
  <si>
    <t>310-801-7065</t>
  </si>
  <si>
    <t>No showings until first open house Public Records shows 3 BR 1 BA - The house actually Lays Out As 3 BR 2 BA Small Office/Play/Maids Room - Buyer to verify and Seller makes no representations Public records lists this as in West Hollywood but it looks</t>
  </si>
  <si>
    <t>50x151</t>
  </si>
  <si>
    <t>California Craftsman Resort Revival Blends Antique Styling and Spa-Like Serenity Into A Gorgeous Modern Day Private Enclave For Escaping The City. Enter Your Oasis into the Heart Of The Home Where A Bright Spacious Living Room Greets You Opening To The Front Guest Room/Office and Leading You To The Grand Dining Room w French Doors to a Classic Craftsman Side Porch The Master Suite Welcomes You With the Colors &amp; Textures of Relaxation Making A Tranquil Hideaway Opening Out w French Doors To Your Resort Backyard Featuring a Sunken Spa just Steps Away that Spills into Your Pool. The Outdoor Sanctuary Offers A Pool House Where Your Guests Can Take Refuge From The Sun And Relax Watching The Gas Fire Pit Flicker A Fully Remodeled Kitchen In Craftsman Style Awaits Inside w Carerra Marble Counters &amp; Backsplash and Stainless Appliances Leading You Out To Your Built-In BBQ Bar Station w Prep Sink On Your Private Sun Deck Perfect For Grilling Pool Side Lunches &amp; Making Frosty Libations.</t>
  </si>
  <si>
    <t>1433 N Orange Grove Avenue</t>
  </si>
  <si>
    <t>12604813_CLAW</t>
  </si>
  <si>
    <t>North of Pico</t>
  </si>
  <si>
    <t>90404-4792</t>
  </si>
  <si>
    <t>Andpilot@aol.com</t>
  </si>
  <si>
    <t>X73561_CLAW</t>
  </si>
  <si>
    <t>310-874-5201</t>
  </si>
  <si>
    <t>Andrea Pilot</t>
  </si>
  <si>
    <t>310-899-3588</t>
  </si>
  <si>
    <t>Call Andrea Pilot for Showings.</t>
  </si>
  <si>
    <t>Stunning &amp; contemporary tri- level townhouse featuring 2 bedrooms 2.5 bathrooms. Light and Bright with attention to detail throughout. High ceilings spacious floor plan elegant wood burning fireplace. Loft/office with large balcony that has mountain &amp; Getty views 2 side by side secured parking spaces in a small 6 unit building. Close to the College Main Street shops cafes All in the heart of Santa Monica.</t>
  </si>
  <si>
    <t>1921 17TH Street</t>
  </si>
  <si>
    <t>DW DR K1 A2 RF WA GB GSB GC MO OG RA</t>
  </si>
  <si>
    <t>RY NQ RL Z24 Z21</t>
  </si>
  <si>
    <t>SL B06</t>
  </si>
  <si>
    <t>12604815_CLAW</t>
  </si>
  <si>
    <t>Just north Moonshadows-between Las Flores and Big Rock on the ocean side PCHwy</t>
  </si>
  <si>
    <t>barbara@bdassociates.net</t>
  </si>
  <si>
    <t>310-457-5004</t>
  </si>
  <si>
    <t>X50064_CLAW</t>
  </si>
  <si>
    <t>310-995-1357</t>
  </si>
  <si>
    <t>Barbara Bigelow</t>
  </si>
  <si>
    <t>X72371_CLAW</t>
  </si>
  <si>
    <t>econdo.com</t>
  </si>
  <si>
    <t>818-719-9901</t>
  </si>
  <si>
    <t>D09 D17 D49 D03 D22 D11</t>
  </si>
  <si>
    <t>Beautiful remodeled beach house ready to enjoy Lots of skylights 2 redwood ocean front decks fireplace with travertine and glass tiles 4 parking spots walk to small private beach. This is a land lease---extremely low land lease price of 837.35 monthly. Many are over 2000 monthly This land lease goes until Sept. 2063. Come see this gorgeous property----one of lowest beach houses for sale in all of Malibu.</t>
  </si>
  <si>
    <t>20452 Pacific Coast Highway</t>
  </si>
  <si>
    <t>562F1</t>
  </si>
  <si>
    <t>12604819_CLAW</t>
  </si>
  <si>
    <t>East of Whitsett North of Burbank</t>
  </si>
  <si>
    <t>91607-1699</t>
  </si>
  <si>
    <t>rerichetta@sbcglobal.net</t>
  </si>
  <si>
    <t>818-986-7466</t>
  </si>
  <si>
    <t>X74264_CLAW</t>
  </si>
  <si>
    <t>818-453-9150</t>
  </si>
  <si>
    <t>Deborah Richetta Simon</t>
  </si>
  <si>
    <t>Subject property is a Short Sale and is sold as is . All commission reductions as applied by lender shall be split proportionately between the Listing and Selling brokers. Offers are subject to lenders approval.60 day escrowCall Ed at 818.426.9897 for s</t>
  </si>
  <si>
    <t>NO SATURDAY SHOWINGS TRI-LEVEL TOWNHOUSE STYLE HUGE LIVING ROOM WITH HIGH CEILINGS FIREPLACE MOUNTAIN AND TREE TOP VIEWS. OPEN DINING ROOM EXPANDS FOR EXTRA GUESTS. BREAKFAST ROOM AND KITCHEN ACCOMMODATE ROOM FOR 2 REFRIGERATORS. 3 LARGE BEDROOMS AND AN OFFICE USED AS A 4TH BEDROOM PLUS A LOFT AND SITTING ROOM. SIDE BY SIDE PARKING PLUS GUEST PARKING. NEEDS WORK.</t>
  </si>
  <si>
    <t>5604 Rhodes Avenue</t>
  </si>
  <si>
    <t>CE FC</t>
  </si>
  <si>
    <t>DW DR A2 RF WA MO OG RA K3 SC FZ</t>
  </si>
  <si>
    <t>CJ HC DAT EV IC HA</t>
  </si>
  <si>
    <t>634H5</t>
  </si>
  <si>
    <t>12604821_CLAW</t>
  </si>
  <si>
    <t>5TH &amp; Hewitt Streets</t>
  </si>
  <si>
    <t>101 Fwy South to Alameda St. South to 4th St. East to Hewitt St.</t>
  </si>
  <si>
    <t>90013-1926</t>
  </si>
  <si>
    <t>russell.roney@ziprealty.com</t>
  </si>
  <si>
    <t>866-340-5504</t>
  </si>
  <si>
    <t>X81747_CLAW</t>
  </si>
  <si>
    <t>323-697-5157</t>
  </si>
  <si>
    <t>Russell C. Roney</t>
  </si>
  <si>
    <t>213-415-1777</t>
  </si>
  <si>
    <t>FIRST SHOWINGS SUNDAY 6/10 BY APPT. Property photos are of seller's furniture tenant has different furnishings. Seller strongly recommends all buyers be cross loan qualified with Dean Wong RPM Mortgage dwong@rpm-mtg.com - 310.344.3252. Escrow Exchange</t>
  </si>
  <si>
    <t>STANDARD RESALE UBER CHIC PENTHOUSE in premier downtown LA live/work loft. Rich w/ textures 1920's post and beams concrete hardwood. Exceptional ceiling height w/ an entire wall of windows hardwood floors S/S gourmet kitchen w/ Caesarstone counter tops W/D hookups in unit huge designer bathroom 1 parking space included in HOAs. Resort style rooftop pool spa fireplace fitness center. 24/7 security patrol monitored from the lobby. Near USC walk to SciArc MOCA Little Tokyo restaurants/clubs/markets Urth Cafe local dog park Gold Line DASH bus Central to the 5 10 101 110 60 &amp; 710 Fwys. Ultimate suburban-like living in the middle of the historic Arts District. A rich diverse vibrant place to live. Brought to you with the signature style of KOR the developer of the Viceroy Avalon Eastern Columbia and Broadway Hollywood.</t>
  </si>
  <si>
    <t>530 S Hewitt Street</t>
  </si>
  <si>
    <t>12604823_CLAW</t>
  </si>
  <si>
    <t>East of La Brea Ave and West of Prairie Ave on Manchester Blvd.</t>
  </si>
  <si>
    <t>90301-1911</t>
  </si>
  <si>
    <t>janozie@realtyexchangefirm.com</t>
  </si>
  <si>
    <t>X90644_CLAW</t>
  </si>
  <si>
    <t>Jonathan Anozie</t>
  </si>
  <si>
    <t>Offer must include Bank Of America Pre Approval. Please contact Melinda Harleaux at 323.200.2588 or email her at melinda.harleaux@bankofamerica.com. Please submit all reasonable offers. Offers must include proof of funds. - For showing instruction copy</t>
  </si>
  <si>
    <t>Just Reduced Recently remodeled home near the Forum. This 2 bedrooms and 2 bathroom home features hardwood floors throughout. The attic could be used as a 3rd bedroom. Attached garage with access through the basement. Tile flooring in the kitchen and granite counter tops. New appliances include dishwasher range and microwave. Indoor laundry area and private backyard. Bring all buyers Seller's choice of services. Please allow 2-3 business days for seller's response. See private remarks for offer submission instructions.</t>
  </si>
  <si>
    <t>Iusd</t>
  </si>
  <si>
    <t>709 E Manchester Boulevard</t>
  </si>
  <si>
    <t>704F1</t>
  </si>
  <si>
    <t>12604825_CLAW</t>
  </si>
  <si>
    <t>74th and west comton</t>
  </si>
  <si>
    <t>90001-3044</t>
  </si>
  <si>
    <t>All offers to be submitted via E-mail to karenpak77@hotmail.com E-mail to Lock box number karen pak 213-327-8970</t>
  </si>
  <si>
    <t>beautifully remodeled inside and outside new paint living room tile in kitchen spacious backyard playground and entertainment room used be 3 bed and 2beth this is a standar sale not REO you will get a fest respond on your offered sold AS IS condition</t>
  </si>
  <si>
    <t>1417 E 74TH Street</t>
  </si>
  <si>
    <t>12604829_CLAW</t>
  </si>
  <si>
    <t>North side of Wilshire bewteen Beverly Glen &amp; Thayer</t>
  </si>
  <si>
    <t>90024-4639</t>
  </si>
  <si>
    <t>vpeters@nourmand.com</t>
  </si>
  <si>
    <t>B34989_CLAW</t>
  </si>
  <si>
    <t>310-595-0566</t>
  </si>
  <si>
    <t>Victoria Peters</t>
  </si>
  <si>
    <t>310-888-3310</t>
  </si>
  <si>
    <t>Beautifully remodeled 2 2 in the prestigious Grand on the Wilshire Corridor. The perfect open floor plan offer a large living room dining area and large windows that open to an outdoor balcony. Light-filled master suite with marble bath complete with tub and separate shower &amp; walk-in closet. Gorgeous dark hardwood floors kitchen w/stainless steel appliances and washer/dryer included. Ez to show.</t>
  </si>
  <si>
    <t xml:space="preserve">10445 Wilshire </t>
  </si>
  <si>
    <t>648A1</t>
  </si>
  <si>
    <t>12604831_CLAW</t>
  </si>
  <si>
    <t>FAWN</t>
  </si>
  <si>
    <t>Fawnskin</t>
  </si>
  <si>
    <t>CA 38 left on Rim of te World Dr. 1st right on Navajo St. right on Brookside</t>
  </si>
  <si>
    <t>Brookside</t>
  </si>
  <si>
    <t>Beautiful 2Bed 1Bath cabin located in the lovely Fawskin Big Bear area. This is a terrific Vacation Home the place to get away from the city life. Lot of land to build on Don't let this opportunity pass you by. Must see to appreciate Will consider all offers. APN 0304-183-06-0000</t>
  </si>
  <si>
    <t>1202 Brookside Lane</t>
  </si>
  <si>
    <t>12604833_CLAW</t>
  </si>
  <si>
    <t>North on Sierra Hwy to left on W Avenue J to right on Date</t>
  </si>
  <si>
    <t>93534-3515</t>
  </si>
  <si>
    <t xml:space="preserve">LRR2 </t>
  </si>
  <si>
    <t>Lock box on the front door 1234Tenant just left stuff all over- doesn't show or smell well. Good bones and floor plan.</t>
  </si>
  <si>
    <t>Great potential Large corner lot. Spacious rooms. Fireplace in main bedroom Nice master bath with double sinks and step down sunken tub. Large laundry room with outside entrance and built in cabinets. front porch and back patio. Zoned LRR2.</t>
  </si>
  <si>
    <t>44502 Date Avenue</t>
  </si>
  <si>
    <t>FD DN LF ON</t>
  </si>
  <si>
    <t>631J4</t>
  </si>
  <si>
    <t>12604837_CLAW</t>
  </si>
  <si>
    <t>Corner of Kiowa and San Vicente</t>
  </si>
  <si>
    <t>90049-6222</t>
  </si>
  <si>
    <t>jillmlowy@yahoo.com</t>
  </si>
  <si>
    <t>X47525_CLAW</t>
  </si>
  <si>
    <t>Jill Lowy</t>
  </si>
  <si>
    <t>310-433-2336</t>
  </si>
  <si>
    <t>Elegant in design and exquisitely finished this town-home is located in Brentwood's only full service building. Over 3200 sq ft. beautifully done rarely comes available. Extensive light voluminous space three balconies and large patio yard give this the feeling of a single family residence. Two bedrooms two and a half baths large den and a custom built loft office. The designer kitchen is spectacular with features such as a built in pantry with wine cooler center island stainless appliances and breakfast area. Formal dining room with wonderful light and 30 ft. ceilings. Hardwood floors and custom paint accent the living and dining rooms. Separate Den with great wall space french doors and hardwood floors.Custom built office loft located at the top of the switch back staircase is a feature rarely found. The master is spacious with a custom wall of closets in addition to a generous walk in closet. French doors with patio for both bedroom and the master bath.</t>
  </si>
  <si>
    <t xml:space="preserve">11500 San Vicente </t>
  </si>
  <si>
    <t>732J7</t>
  </si>
  <si>
    <t>12604845_CLAW</t>
  </si>
  <si>
    <t>N of Artesia and s. of Manhattan Beach Blvd</t>
  </si>
  <si>
    <t>Aviation</t>
  </si>
  <si>
    <t>90278-2334</t>
  </si>
  <si>
    <t>RBR-3</t>
  </si>
  <si>
    <t>Agents are required to accompany all clients when viewing properties &amp; accept responsibility for safety &amp; well being of clients at all times. ALL OFFERS MUST BE SUBMITTED ONLINE AT WWW.ESSEXHARVEY.COM. Seller requests all potential buyers contact a JP Mo</t>
  </si>
  <si>
    <t>Great 3 bedroom 2bath home situated in a great pocket of redondo beach. Some features include a two car garage two fireplaces vaulted ceilings and a balcony off the master. Located near shops beach and transportation.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 xml:space="preserve">2406 Aviation </t>
  </si>
  <si>
    <t>12604849_CLAW</t>
  </si>
  <si>
    <t>BFSH</t>
  </si>
  <si>
    <t>Bodfish</t>
  </si>
  <si>
    <t>CA 14 Fwy North to 178 Hwy Exit 42 towards Bodfish Havilah Merge onto Elizabeth Norris Rd right o</t>
  </si>
  <si>
    <t>Hoebeck</t>
  </si>
  <si>
    <t>Beautiful 3Bed 2Bath cabin located in the lovely Bodfish area. This is a terrific place to get away from the city life. The lake is within walking distance. Don't let this opportunity pass you by. Must see to appreciate Will consider all offers. APN 300-112-05-00</t>
  </si>
  <si>
    <t>102 Hoebeck Street</t>
  </si>
  <si>
    <t>12604855_CLAW</t>
  </si>
  <si>
    <t>East of Kanan on the northeast corner of Tamarind and Oakleaf.</t>
  </si>
  <si>
    <t>91377-1243</t>
  </si>
  <si>
    <t>john@johnseffker.com</t>
  </si>
  <si>
    <t>310-240-4014</t>
  </si>
  <si>
    <t>X97568_CLAW</t>
  </si>
  <si>
    <t>323-816-6033</t>
  </si>
  <si>
    <t>John Seffker</t>
  </si>
  <si>
    <t>424-249-9008</t>
  </si>
  <si>
    <t>Please do not go direct. Alarm system must be turned off before going. Please call John at 323.816.6033 or email w/advance notice to set up a time. Hot tub in rear yard does not work. Fireplace is gas only. Property sold 100 AS-IS. Previous inspection re</t>
  </si>
  <si>
    <t>67x105</t>
  </si>
  <si>
    <t>Beautifully remodeled highly desired single level located in award winning Oak Park school district. 3 bedrooms and 2 baths with central heat and air. This home is absolutely gorgeous with a very sleek modern interior and totally move-in ready. 2-car attached garage with direct access and additional RV parking. Bathrooms have been fully remodeled with custom tumbled tile finishes and master with large overhead rain shower. Kitchen has custom cabinets w/accent lighting granite counters slate floors and stainless appliances. Recessed lighting throughout and ample closets. Original floorplan was 4 bedrooms which could easily be converted back but two bedrooms currently make up the master suite with walk-in closet. Security system gas fireplace and great outdoor area for entertaining. Agents please see private remarks for showing and exclusions. Short Sale is subject to bank approval. Only one loan.</t>
  </si>
  <si>
    <t>16 Oakleaf Avenue</t>
  </si>
  <si>
    <t>12604865_CLAW</t>
  </si>
  <si>
    <t>East of Wilton Pl North of Wilshire</t>
  </si>
  <si>
    <t xml:space="preserve"> Fannie Mae HomePath Property. Approved for HomePath Mortgage Financing &amp; HomePath Renovation Mortgage. Purchase this property for as little as 3 down Check HomePath.com Special Offers for more details or ask me. Eligibility restrictions apply. It is</t>
  </si>
  <si>
    <t>Beautiful condo in Move-In condition includes living room fireplace travertine floors stainless steel appliances custom cabinets and shelves. Luxury building with state of the art fitness room with dry sauna. Rooftop swimming pool and spa with view of Hollywood Hills and downtown LA. To show e-mail brokers information. The seller has directed that all offers on this this listing must be made on line in HomePath.com. See remarks for special financing and further instructions.</t>
  </si>
  <si>
    <t>12604867_CLAW</t>
  </si>
  <si>
    <t xml:space="preserve">Near Park Shops Restaurants &amp; Target South of Sawtelle West of Overland &amp; East of Sepulveda </t>
  </si>
  <si>
    <t>90230-6123</t>
  </si>
  <si>
    <t>Custom All-New Construction 2006 Mediterranean Home. Gorgeous entry with grand staircase &amp; 20ft vaulted ceiling. Designer gourmet kitchens &amp; large family room open through French doors to the portico porch &amp; grass yard. Master suite has fireplace 2 walk-in closets &amp; a luxurious bathroom. Stone &amp; hardwood floors central air high-end appliances &amp; finishes with 3 bedrooms upstairs &amp; 2 downstairs. Private alley to detached garage. Located near shops &amp; restaurants and Culver City Parks &amp; Schools.</t>
  </si>
  <si>
    <t>11333 Stevens Avenue</t>
  </si>
  <si>
    <t>KP CR HW MB MIX TI</t>
  </si>
  <si>
    <t>561C2</t>
  </si>
  <si>
    <t>12604871_CLAW</t>
  </si>
  <si>
    <t>On Burbank Blvd. between Balboa and White Oak. 2 blocks West of Balboa 1 block East of Louise.</t>
  </si>
  <si>
    <t>91316-1841</t>
  </si>
  <si>
    <t xml:space="preserve"> Currently occupied - write offers subj to Short Sale subject to lender approval. Priced to Sell All terms conditions &amp; commissions to be approved by lender. Commissions &amp; short sale negotiator fee to be 50/50 between listing &amp; selling agents. Sellers</t>
  </si>
  <si>
    <t>AMAZING OPPORTUNITY Best Buy in Encino Large 3bd/3bth Encino Townhome in Prestigious Horton Lane Gated Community. This is the End unit - Quiet - Prime Location Open Floor Plan. Kitchen w/ Granite Countertops and New Appliances. Interior lanai off Living Room w/ Fireplace. Large Master Suite with Balcony and Valley View. Large rooms recessed lighting crown molding throughout. This resort-style complex is very well maintained with a beautiful pool/spa and recreation room. Includes two large subterranean parking spaces side-by-side. Immaculate well cared for unit close to tennis and golf course.</t>
  </si>
  <si>
    <t>17150 Burbank Boulevard</t>
  </si>
  <si>
    <t>12604881_CLAW</t>
  </si>
  <si>
    <t>N OF WILSHIRE E OF BEVERLY GLEN</t>
  </si>
  <si>
    <t>90024-7516</t>
  </si>
  <si>
    <t>19C</t>
  </si>
  <si>
    <t>fcohanim@gmail.com</t>
  </si>
  <si>
    <t>310-617-3131</t>
  </si>
  <si>
    <t>BREATHTAKING UNOBSTRUCTED VIEWS. ELEGANTLY APPOINTED AND EXTENSIVELY REMODELED. HARDWOOD FLOORS GOURMET KITCHEN WITH BUILT IN APPLIANCES FULL SERVICE BUILDING WITH VALET 24 HRS SECURITY POOL GYM SPA AND MUCH MORE. LOCATED ACROSS THE STREET FROM GOLF COURSE AND HOLMBY PARK AND JUST BLOCKS FROM BEVERLY HILLS SHOPPING. ALSO AVAILABLE FOR LEASE FOR 3 500 PER MONTH. MAIDS ROOM IS AVAILABLE AT AN ADDITIONAL FEE.PLEASE PRIVATE REMARKS FOR SHOWING INSTRUCTIONS.</t>
  </si>
  <si>
    <t>594F6</t>
  </si>
  <si>
    <t>12604885_CLAW</t>
  </si>
  <si>
    <t>Echo Park Blvd. L on Ewing R on Preston</t>
  </si>
  <si>
    <t>90026-1952</t>
  </si>
  <si>
    <t>Seller prefers 24 hour notice but will try and accommodate all requests. Standard sale.NO SHOWINGS UNTIL BROKERS' OPEN ON 6/12</t>
  </si>
  <si>
    <t xml:space="preserve">Elysian Heights charmer in great quiet location. Well kept with lovely outdoor patio. Rear garden with deck and partial views. Some updating with original charm intact. Copper plumbing. Potential to build out large basement area into living space. Don't miss this one </t>
  </si>
  <si>
    <t>2006 Preston Avenue</t>
  </si>
  <si>
    <t>631J7</t>
  </si>
  <si>
    <t>12604889_CLAW</t>
  </si>
  <si>
    <t>South of Olympic Between Stewart Street &amp; Centinela Ave. Just East of Stewart Street Park</t>
  </si>
  <si>
    <t>90404-5012</t>
  </si>
  <si>
    <t xml:space="preserve">Classic single level home in Santa Monica on quiet tree-lined residential street. Set on an expansive 6 500 sq ft lot this updated home features 3 bedrooms 2 bathrooms a detached office/rec room with sink plus 2 car garage. Details throughout including oak hardwood floors -- spacious light-filled living room with wood burning fireplace &amp; built-ins -- a delightfully updated kitchen with skylight -- master bedroom with vaulted ceilings and french doors leading to a deck -- private serene back yard with patio terrace lush landscaping and mature avocado trees. There is a detached room with sink perfect for use as separate office artist's studio or kid's rec room. Convenient Santa Monica location and Santa Monica schools </t>
  </si>
  <si>
    <t>2847 Delaware Avenue</t>
  </si>
  <si>
    <t>12604891_CLAW</t>
  </si>
  <si>
    <t>N of Manchester Ave S of Florence Ave W of Central Ave E of Avalon Blvd</t>
  </si>
  <si>
    <t>90001-2840</t>
  </si>
  <si>
    <t xml:space="preserve">For showings please call/email Erika at 323-460-7663 or jvalenassistant@yahoo.com For lockbox code and/or offer submission cut and paste unto browser http //ebrokerhouse.com/property_search.php display 580&amp;olb 2 After hours or weekends please email </t>
  </si>
  <si>
    <t>Probate Sale No court confirmation required. 2bd/1ba home with gated yard a 1-car detached garage and a small driveway. Property is tenant occupied. PLEASE DO NOT DISTURB OCCUPANTS. Property will be shown by appointment 48hour notice only. Buyers are to verify entire condition and all information on this property. Property will be sold as-is. Please see private remarks for offer submission instructions.</t>
  </si>
  <si>
    <t>7817 Stanford Avenue</t>
  </si>
  <si>
    <t>12604901_CLAW</t>
  </si>
  <si>
    <t>Vermont to 67th St</t>
  </si>
  <si>
    <t>90044-2639</t>
  </si>
  <si>
    <t>Call or TEXT Natasha 310 622-5705 for showing instructions. Purchase this property for as little as 3 down. This property is approved for Homepath Mortgage Finanancing .This property is approved for Homepath Renovation Mortgage Financing.SUBMIT ALL</t>
  </si>
  <si>
    <t>Fannie Mae owned 2 bedroom 1 bath home. Spacious and good flow throughout. Very bright living room that is very large with dining area off kitchen. Large kitchen with beautiful tile counters and a lot of cabinets. New tub in bathroom. Exterior has just been freshly painted. See Private Remarks. VERY IMPORTANT PLEASE SEE PRIVATE REMARKS FOR OFFER SUBMISSION INSTRUCTIONS THROUGH HOMEPATH WEBSITE. ALL OFFERS MUST BE SUBMITTED THROUGH THIS PROCESS.</t>
  </si>
  <si>
    <t>1205 W 67TH Street</t>
  </si>
  <si>
    <t>12604905_CLAW</t>
  </si>
  <si>
    <t>Sout Gonzalez Road West Rose ave.</t>
  </si>
  <si>
    <t>Olivia</t>
  </si>
  <si>
    <t>93030-5463</t>
  </si>
  <si>
    <t>1132 Olivia Drive</t>
  </si>
  <si>
    <t>595G3</t>
  </si>
  <si>
    <t>12604911_CLAW</t>
  </si>
  <si>
    <t>East on Monterey turn right on Meridian and right on Bank St. house is near end of the cul de sac</t>
  </si>
  <si>
    <t>Bank</t>
  </si>
  <si>
    <t>91030-3702</t>
  </si>
  <si>
    <t xml:space="preserve">SPR110000 </t>
  </si>
  <si>
    <t>toddfrelinger@yahoo.com</t>
  </si>
  <si>
    <t>310-933-1629</t>
  </si>
  <si>
    <t>X81129_CLAW</t>
  </si>
  <si>
    <t>310-968-5387</t>
  </si>
  <si>
    <t>Todd Frelinger</t>
  </si>
  <si>
    <t>Buyer to verify all information independently. Seller selects services. Home is in good condition...great starter home. Call listing agent for all showings.</t>
  </si>
  <si>
    <t>Wonderful 2BD/1.50BA two level home on a quiet tree-lined street near the end of a cul-de-sac. Spacious living room lovely bathroom with stone and art deco tile patio office/bonus room with french doors leading out to a private backyard. Ideal floor plan in a very desirable area of South Pasadena within walking distance to South Pasadena High and is close to the award winning schools in the South Pasadena School District.</t>
  </si>
  <si>
    <t>818 Bank Street</t>
  </si>
  <si>
    <t>PH PEV</t>
  </si>
  <si>
    <t>12604919_CLAW</t>
  </si>
  <si>
    <t>Just East of Doheney at the North West Corner of Cynthia Street and Hammond Street</t>
  </si>
  <si>
    <t>90069-4830</t>
  </si>
  <si>
    <t>nnjv123@gmail.com</t>
  </si>
  <si>
    <t>818-626-8527</t>
  </si>
  <si>
    <t>X50492_CLAW</t>
  </si>
  <si>
    <t>818-917-9033</t>
  </si>
  <si>
    <t>Dan Jacob Newman</t>
  </si>
  <si>
    <t>X71822_CLAW</t>
  </si>
  <si>
    <t>Income Property Specialists</t>
  </si>
  <si>
    <t>310-276-2990</t>
  </si>
  <si>
    <t>818-876-9619</t>
  </si>
  <si>
    <t>This is a short sale. Any short sale negotiator fees that are not paid for by the lender will be the sole responsibility of the Buyer. Any reduction in the commission if any  to be split 50/50. Call Sharon for more information 310-985-9154 or email shar</t>
  </si>
  <si>
    <t xml:space="preserve"> Short Sale - Courtyard style tiered property located in West Hollywood's Norma Triangle - Beverly Hills adjacent. Very desirable walk friendly neighborhood. Pristine turn-key unit with gated side by side parking and key pad access. Potential investor unit. Please call Sharon 310-985-9154</t>
  </si>
  <si>
    <t>9005 Cynthia Street</t>
  </si>
  <si>
    <t>12604923_CLAW</t>
  </si>
  <si>
    <t xml:space="preserve">PCH west of Big Rock Moonshadow's and east of Las Flores Duke's </t>
  </si>
  <si>
    <t>Please call/text Stephen Udoff for showings. 310 701-6848 or email at sudoff@gmail.com</t>
  </si>
  <si>
    <t>Sophistication and luxury. Close to town and on the sand.Master suite is on the water with a fireplace it's own private deck and a bathroom complete with ocean view spa tub and steam shower. Some of this recently remodeled and tastefully furnished beach home's other features include a Cook's kitchen an additional fireplace in the livingroom wide open floor plan with high ceilings and tons of light exotic hardwood and slate floors an ocean front deck off of the livingroom direct access to the beach and great closet space. Seller owns Land. See Private remarks for showing instructions.</t>
  </si>
  <si>
    <t>20604 Pacific Coast Highway</t>
  </si>
  <si>
    <t>12604925_CLAW</t>
  </si>
  <si>
    <t>South of Santa Monica North of Olympic.</t>
  </si>
  <si>
    <t>90025-6282</t>
  </si>
  <si>
    <t>ruthrubinstein@sbcglobal.net</t>
  </si>
  <si>
    <t>310-479-5599</t>
  </si>
  <si>
    <t>X62644_CLAW</t>
  </si>
  <si>
    <t>310-478-5555</t>
  </si>
  <si>
    <t>Ruth Rubinstein</t>
  </si>
  <si>
    <t>X06945_CLAW</t>
  </si>
  <si>
    <t>West End Realty</t>
  </si>
  <si>
    <t>310-479-5555</t>
  </si>
  <si>
    <t xml:space="preserve">Newer modern Building completed 2009 in Prime Westside Location. Amazing 2Bed/2Bath Loft with 16' ceiling 2 story window system. Kitchen with High end stainless steel Energy Star appliances and Ceasar Stone Counters. 2 Side by Side parking spaces. storage locker.24 hour Surveillance Cameras Bicycle Racks. Prewired for internet cable sattelite. Great area adjacent to trendy restaurants Santa Monica UCLA Brentwood Westwood.Three gorgeous resort like courtyards with fire pit and fireplaces. Daytime Concierge </t>
  </si>
  <si>
    <t xml:space="preserve">1700 Sawtelle </t>
  </si>
  <si>
    <t>12604927_CLAW</t>
  </si>
  <si>
    <t>Hastings Ranch Road and Rosemead Blvd.</t>
  </si>
  <si>
    <t>Hastings Ranch</t>
  </si>
  <si>
    <t>91107-3061</t>
  </si>
  <si>
    <t>Master is currently being used as the Baby's room/playroom.Call Carol 310-922-6509 for all showings and location of lock box. Owners have a baby</t>
  </si>
  <si>
    <t xml:space="preserve">Mid-Century 2BR/ 2 Bath single level second floor private condo with no common walls. Located in desirable Lower Hastings Ranch on a quiet tree lined street with Mountain Views. Large open floor plan with fireplace. A spacious private lanai in front adds outdoor space to the unit. There is central heating and 3 window unit air conditioners copper plumbing additional storage in the attic area as well as plenty of storage in the hallway. HOA includes all utilities trash grounds maintenance and insurance. Building has new roof staircase and new awnings will be installed as well new paint on exterior. Close to Metro Gold line 210 fwy Whole Foods Trader Joes Starbucks restaurants movie theaters shopping parks Standard Sale </t>
  </si>
  <si>
    <t>365 Hastings Ranch Road</t>
  </si>
  <si>
    <t>FD DN BO ER LR</t>
  </si>
  <si>
    <t>823G5</t>
  </si>
  <si>
    <t>12604937_CLAW</t>
  </si>
  <si>
    <t>Miraleste Dr. to Palos Verdes Dr. E. Make left turn property on right hand side up the hill.</t>
  </si>
  <si>
    <t>Palos Verdes</t>
  </si>
  <si>
    <t>THE ONLY SHOWING TIMES AVAILABLE ARE EVERY TUESDAY BETWEEN 3-6PM ONLY. NO OTHER DAYS OR TIMES ARE AVAILABLE. NO EXCEPTIONS EMAIL IS ALWAYS THE BEST WAY TO GET A HOLD OF ME. IF YOU WOULD LIKE TO SHOW IT ON TUESDAY BETWEEN 3-6PM PLEASE EMAIL ALEX@MLGL</t>
  </si>
  <si>
    <t>GORGEOUS FABULOUS MINI ESTATE NESTLED IN A VERY PRIVATE GATED SETTING WITH BEAUTIFUL VIEWS. SERENE &amp; TRANQUIL THIS PROPERTY WELCOMES YOU WITH A PRIVATE GATED DRIVEWAY WITH LUSH LANDSCAPING AND GREENERY. THIS 2 STORY HOME RECEIVES LOTS OF SUNLIGHT &amp; FEATURES VAULTED CEILINGS IN LIVING AREA LOVELY KITCHEN W/ BREAKFAST AREA LARGE LIVING ROOM &amp; OPEN FLOOR PLAN SEPARATE DINING ROOM LARGE 2 CAR GARAGE W/ GYM AREA &amp; MUCH MORE LARGE LOT SIZE INCLUDES POOL SPA PATIO AND LAWN THAT ARE PERFECT FOR ENTERTAINING OR PRIVATE PARTY. HOME HAS BONUS STORAGE ROOM AND SEPARATE LAUNDRY ROOM. SECURITY SHUTTERS INSTALLED THROUGHOUT THIS HOME FOR UTMOST PRIVACY &amp; SECURITY. THIS IS MUST SEE FOR ALL BUYERS PLEASE SEE PRIVATE REMARKS FOR SHOWING INSTRUCTIONS.</t>
  </si>
  <si>
    <t>30511 Palos Verdes Drive</t>
  </si>
  <si>
    <t>YB YF SW X48</t>
  </si>
  <si>
    <t>DW MO OG</t>
  </si>
  <si>
    <t>733C6</t>
  </si>
  <si>
    <t>12604939_CLAW</t>
  </si>
  <si>
    <t xml:space="preserve">Manhattan Beach Blvd / Inglew </t>
  </si>
  <si>
    <t>South of Manhattan Beach Blvd/East of Inglewood Ave/West of 405 fwy</t>
  </si>
  <si>
    <t>159th</t>
  </si>
  <si>
    <t>90260-2513</t>
  </si>
  <si>
    <t>159TH</t>
  </si>
  <si>
    <t>dianacbell@earthlink.net</t>
  </si>
  <si>
    <t>C100227_CLAW</t>
  </si>
  <si>
    <t>310-874-4468</t>
  </si>
  <si>
    <t>Diana Crawford-Bell</t>
  </si>
  <si>
    <t>Seperate electric/gas meters for each unit - water/sewer bill split 50/50. Units vacant. Submit Pre-Approval Proof of Funds and Offer to dianacbell@earthlink.net. Tenants will be out 6/30</t>
  </si>
  <si>
    <t>39x150</t>
  </si>
  <si>
    <t>Nice Front unit 2/1.5 with laminate HW floors remodeled kitchen &amp; baths stove refrig microwave W/D dishwasher. Large Rear unit 2/2 with one bdrm/bath downstairs and master bdrm/bath upstairs with balcony overlooking big backyard high ceiling fireplace spacious kitchen w/dishwasher deck new paint/carpet new main sewer line and copper plumbing sunny yard garage near N.Redondo Beach 405 fwy El Camino College and shopping.</t>
  </si>
  <si>
    <t>Centeniela Valley Union High</t>
  </si>
  <si>
    <t>4552 W 159TH Street</t>
  </si>
  <si>
    <t>636A6</t>
  </si>
  <si>
    <t>12604941_CLAW</t>
  </si>
  <si>
    <t>north of 60 freeway between Atlantic and Garfield</t>
  </si>
  <si>
    <t>Findlay</t>
  </si>
  <si>
    <t>91754-7016</t>
  </si>
  <si>
    <t>MPR1YY</t>
  </si>
  <si>
    <t>beijingbecky@yahoo.com</t>
  </si>
  <si>
    <t>310-842-7783</t>
  </si>
  <si>
    <t>X81746_CLAW</t>
  </si>
  <si>
    <t>310-877-1800</t>
  </si>
  <si>
    <t>Huijin Brooks</t>
  </si>
  <si>
    <t>completely renovated beautiful 3 bed 2 full bath cozy sweet home great floor plan move in condition. Fire place in living room all duel pane windows with new faux wood blinds new sectional wall air conditions with remote control new hardwood floors in the living room and the hall way new cabinet and new tile in the kitchen new carpet in all bedrooms new granite counter top through out the house new spa tub in master bedroom double sink split shower security monitoring system. new water heater grape vine and fruit trees in the back yard and new privacy fence close to school shops and freeways. a must see.</t>
  </si>
  <si>
    <t>2417 Findlay Avenue</t>
  </si>
  <si>
    <t>12604947_CLAW</t>
  </si>
  <si>
    <t>N. Of Manchester blvd w of lincoln</t>
  </si>
  <si>
    <t>90293-7304</t>
  </si>
  <si>
    <t>E2132</t>
  </si>
  <si>
    <t xml:space="preserve">E2132 </t>
  </si>
  <si>
    <t>PLEASE CALL MARY FOR SHOWING INSTRUCTION AND LB COMBO LOCATION AND ACCESS CODE TO THE COMPLEX CELL 310-251-0957</t>
  </si>
  <si>
    <t>BRIGHT SPECIOUS 3 2 IN A GATED PARK LIKE COMPLEX TILE AND CARPET FLOOR 2 CAR GARAGE TANDEM GATED POOLS DRY CLEANER ON SITE CLUBHOUSE TENNIS COURT CLOSE TO THE BEACH MINUTES TO LMU AND LAX EASY TO SHOW</t>
  </si>
  <si>
    <t>7777 W 91ST Street</t>
  </si>
  <si>
    <t>LI AX LR</t>
  </si>
  <si>
    <t>565B6</t>
  </si>
  <si>
    <t>12604957_CLAW</t>
  </si>
  <si>
    <t>Townsend And Floristan</t>
  </si>
  <si>
    <t>From Colorado Blvd go south on Townsend and left onto Linda Rosa.</t>
  </si>
  <si>
    <t>Linda Rosa</t>
  </si>
  <si>
    <t>90041-2244</t>
  </si>
  <si>
    <t>Next open house is Saturday June 23 2-4 pm. For all other showings contact www.accushow.com or call 888.474.6996. Submit all offers to tracykingoffers@gmail.com. Assessor's records show 1 bathroom buyer to verify permit status.</t>
  </si>
  <si>
    <t xml:space="preserve">This one-level English cottage offers you the opportunity to display your own personality in its spacious rooms charming courtyard entry and private backyard. Located on a hilltop in the heart of Eagle Rock it has views of the Verdugo mountains and is in a quiet neighborhood near Dahlia Elementary School and Trader Joe's. The flexible floor plan includes a huge living room with dining area a breakfast room and a laundry room off the kitchen three bedrooms plus a family room currently used as an office and a sunroom. The current owner had the foundation seismically retrofitted. There are high ceilings hardwood floors original windows and even a walk-in basement. A large detached one-car garage is at the end of the long driveway. There is much you could do to make this home your own but nothing you have to do. So why not just move in get comfortable and have tea in the courtyard enjoying the view and the afternoon breeze </t>
  </si>
  <si>
    <t>1566 Linda Rosa Avenue</t>
  </si>
  <si>
    <t>DN LR DE GB</t>
  </si>
  <si>
    <t>12604959_CLAW</t>
  </si>
  <si>
    <t>From Silver Lake Blvd east onto Effie St left onto Occidental Blvd right onto Easterly Terrace.</t>
  </si>
  <si>
    <t>90026-1430</t>
  </si>
  <si>
    <t>Adjacent lot is available for sale with another broker at a current list price of 189 000.</t>
  </si>
  <si>
    <t>William Kesling Architect. The Skinner House 1937. Los Angeles Historical Cultural Monument 856. Streamline Moderne was both a reaction to Art Deco and a reflection of austere economic times. Gone was unnecessary ornament. Sharp angles were replaced with simple aerodynamic curves. Exotic woods and stone were replaced with cement and glass. And ultimately the designs were horizontal in their orientation serving as a precursor to the modernist movement that would begin in earnest a decade later. The Skinner House is a museum quality testament to the period and includes 3 bedrooms 2 bathrooms a later addition of a den original kitchen hardwood flooring magnesite and chrome stairway and private landscaped patio with fountain. The property benefits from substantial Mills Act property tax savings.</t>
  </si>
  <si>
    <t>1530 N Easterly Terrace</t>
  </si>
  <si>
    <t>BZ EV IC</t>
  </si>
  <si>
    <t>12604961_CLAW</t>
  </si>
  <si>
    <t xml:space="preserve">Santa Monica Blvd / Overland </t>
  </si>
  <si>
    <t xml:space="preserve">Santa Monica Blvd to Overland Ave south </t>
  </si>
  <si>
    <t>90025-5892</t>
  </si>
  <si>
    <t>SELLER MOTIVATED. Easy to see 4 hrs notice...babies/sm friendly dog Ezzy....NO SHOWINGS on Mondays. Call Ileana 310.475.7801 or LA 310.874.4468 to see. Someone usually home. If Tenant home call at front door Sundaram - 201 . Submit Pre-Appro</t>
  </si>
  <si>
    <t xml:space="preserve">Extra large condo 2/2 master bdrms bright living room dining area newer carpet/paint/light fixtures lots of closets/storage balcony club house courtyard walking distance to shopping 2 car garage parking lobby laundry facility great LOCATION near UCLA Beverly Hills Century City 405/10 freeways LAX &amp; Burbank airports best restaurants entertainment Dodgers/Staples Center all just minutes away Good rental property LOCATION LOCATION LOCATION </t>
  </si>
  <si>
    <t>1925 Overland Avenue</t>
  </si>
  <si>
    <t>12604965_CLAW</t>
  </si>
  <si>
    <t>Bloomington</t>
  </si>
  <si>
    <t>92316-3628</t>
  </si>
  <si>
    <t xml:space="preserve">PLEASE CALL OR TEXT ERAN 818-335-5626 FOR SHOWING INSTRUCTIONS QUESTIONS AND MORE INFORMATION. YOU CAN ALSO EMAIL ERANFATTAL@GMAIL.COM. SUBJECT IS GOING THRU REHAB IS ABOUT 80 COMPLETE RIGHT NOW </t>
  </si>
  <si>
    <t xml:space="preserve">NEW NEW NEW NOT A SHORT SALE OR REO NO NEED TO WAIT FULLY REMODELED SFR ON QUIET STREET WITH NEW CENTRAL AIR FOR THOSE HOT SUMMER DAYS BRAND NEW KITCHEN WITH NEW CABINETS PORCELAIN FLOORING AND NEW GRANITE COUNTERS. NEW BRAZILIAN CHERRY LAMINATE FLOORING IN LIVING ROOMS AND BEDROOMS 1.5 BATHROOMS HAVE BEEN UPDATED WITH NEW PORCELAIN TILE MOSAIC TILE IN SHOWER NEW CUSTOM VANITIES WITH GRANITE. NEW LIGHT FIXTURES THROUGHOUT NEW BASEBOARD MOLDINGS NEW MIRROR CLOSET DOORS IN BEDROOMS. NEW PLUMBING AND ELECTRICAL FIXTURES. NEW SEPARATE INDOOR LAUNDRY ROOM AND NEW OUTDOOR PATIO. HOUSE HAS BEEN FRESHLY PAINTED IN AND OUT WITH GORGEOUS COLOR SCHEMES. TOP OF THE LINE CRAFTSMANSHIP AND MATERIAL. FHA/VA OK </t>
  </si>
  <si>
    <t>18533 9TH Street</t>
  </si>
  <si>
    <t>12604981_CLAW</t>
  </si>
  <si>
    <t>Orange Grove One Block East of Fairfax Between Fountain and Santa Monica Blvd.</t>
  </si>
  <si>
    <t>90046-5486</t>
  </si>
  <si>
    <t>X81884_CLAW</t>
  </si>
  <si>
    <t>Lou Melazzo</t>
  </si>
  <si>
    <t>310-569-6952</t>
  </si>
  <si>
    <t>Call Listing Agent 2 For All Showings</t>
  </si>
  <si>
    <t>COME EXPERIENCE URBAN LIVING AT IT'S BEST - CLOSE TO SUNSET STRIP THE GROVE/FARMERS MARKET. IN THE HEART OF WEST HOLLYWOOD. THIS 2 BEDROOM LOFT TOWN HOME FEATURES ITALIAN DESIGNED KITCHEN WITH BERTAZZONI STOVE CONCRETE AND HARDWOOD FLOORING DESIGNER APPOINTED BATHROOMS-2.5 AND IS WIRED FOR CABLE AND HIGH-SPEED INTERNET. A PRIVATE ENTRANCE LEADS INTO THIS DRAMATIC 4 STORY SPACE WITH LARGE WINDOWS SUPPLYING GREAT NATURAL LIGHT.. ALSO INCLUDED ARE 2 BALCONIES WITH PANORAMIC VIEWS.COMPLETE WITH SPA AND SUN DECK FOR GREAT OUTDOOR GATHERINGS.</t>
  </si>
  <si>
    <t>1220 N Orange Grove Avenue</t>
  </si>
  <si>
    <t>12604983_CLAW</t>
  </si>
  <si>
    <t>Enter gate north side of Sunset just west of Veteran</t>
  </si>
  <si>
    <t>X50014_CLAW</t>
  </si>
  <si>
    <t>Michael S Shore</t>
  </si>
  <si>
    <t>310-858-6918</t>
  </si>
  <si>
    <t>sandystewart@coldwellbanker.com</t>
  </si>
  <si>
    <t>X47962_CLAW</t>
  </si>
  <si>
    <t>310-701-0712</t>
  </si>
  <si>
    <t>Sandra SANDY Stewart</t>
  </si>
  <si>
    <t>310-281-3991</t>
  </si>
  <si>
    <t>Exclusions-select chandeliers outdoor sculptures built-in desk and shelving in one bedroom.</t>
  </si>
  <si>
    <t>Quintessential Robert Byrd architectural masterpiece set amid lush gardens on a spectacular gated property. Design elements include the whimsical and storybook features you would expect in a Robert Byrd. The large home includes the most inviting spacious public rooms with trademark ceilings curves and built-ins 2 beds huge master suite maids private upstairs study.The grounds include lush landscaping sparkling pool/waterfall sports court cabana and huge circular drive to accommodate 12 cars 2 car garage. This is truly a one of a kind property in a prime location not to be missed-surrounded by much more expensive homes. 2 parcels total lot size - Buyer to verify all info provided - Trust Sale - sold as-is.</t>
  </si>
  <si>
    <t>11027 W Sunset Boulevard</t>
  </si>
  <si>
    <t>563A5</t>
  </si>
  <si>
    <t>12604987_CLAW</t>
  </si>
  <si>
    <t>North of Ventura Blvd. West of Vineland &amp; East of Tujunga Ave.</t>
  </si>
  <si>
    <t>Acama</t>
  </si>
  <si>
    <t>91602-3092</t>
  </si>
  <si>
    <t>This is a standard sale. Seller relocating. Bring your offer. All appliances stay with the unit. HOA includes basic building insurance water/trash pool/gym maintenance. Showing hours are M-F 10am-6pm. Call LA for Sat &amp; Sun showing times. Take eleva</t>
  </si>
  <si>
    <t>Close to studios shopping and restaurants. Beautiful new floors - laminate wood &amp; tile. New maple cabinets in kitchen &amp; baths. All new stainless appliances - stove dishwasher refrigerator microwave/convection oven. Fireplace in living room w/recessed lighting &amp; sliding glass doors to your private balcony. Central a/c &amp; heat. Stackable washer/dryer in hall closet with add'l storage. Both bedrooms feature x-tra large closets that expand the entire length of the wall. Master bath has jetted tub. There is also a sparkling community pool spa and gym. 2 parking spots are assigned with the unit.</t>
  </si>
  <si>
    <t>11044 Acama Street</t>
  </si>
  <si>
    <t>12604991_CLAW</t>
  </si>
  <si>
    <t>fwy 10 city terrece</t>
  </si>
  <si>
    <t>Whiteside</t>
  </si>
  <si>
    <t>90063-1924</t>
  </si>
  <si>
    <t>FOR PRE QUAL PLEASE CALL ABRAHAM FROM XPRESS FUNDING@ 714 321-7231 FOR SHOWING GO DIRECT SUPRA BOX BY THE DOOR. FOR MORE INFO GO WWW.FREDYSHOUSES.COM ALL OFFER HAVE TO EMAIL @ frdyreo@yahoo.com</t>
  </si>
  <si>
    <t>WOW WOW WOW AGENTS back on the market plaese no buyes COME AND TAKE A LOOK AT IT THIS BEAUTIFUL HOUSE TOTALLY REMODELED WITH 3 BEDROOM AND 2 BATH WITH EVERYTHING NEW. NEW WINDOWS NEW STUCCO NEW ELECTRICAL REWIRING NEW COPPER PLUMBING NEW KITCHEN CABINETS WITH GRANITE COUNTER TOP NEW BEAUTIFUL TILE &amp; GRANITE BATHROOMS CONCRETE DRIVEWAY</t>
  </si>
  <si>
    <t>3436 Whiteside Street</t>
  </si>
  <si>
    <t>MIX TI LI</t>
  </si>
  <si>
    <t>12604993_CLAW</t>
  </si>
  <si>
    <t>Coldwater Cyn to Mulholland East to Skyline Dr to Crest View OR Laurel Cyn.</t>
  </si>
  <si>
    <t>Crest View</t>
  </si>
  <si>
    <t>90046-1406</t>
  </si>
  <si>
    <t>ninkey@ninkeydalton.com</t>
  </si>
  <si>
    <t>X64030_CLAW</t>
  </si>
  <si>
    <t>310-422-2536</t>
  </si>
  <si>
    <t>Ninkey Dalton</t>
  </si>
  <si>
    <t>310-230-3714</t>
  </si>
  <si>
    <t>Call Ninkey Dalton to book showings with 24 hour notice Cell 310 422-2536. Owner has a dog who is blind and will be present in the house at all times. Owner has excluded stove refrigerator washer &amp; dryer from sale. Decision to leave them will be made l</t>
  </si>
  <si>
    <t>Sleek mid-century modern home in Laurel Hills Wonderland School district. Light &amp; bright open floor plan high ceilings in living room w/good wall space for art.Open kitchen w/composite cabinets.pool &amp; spa w/fabulous canyon views &amp; breezes. Off the back deck is a terraced garden for flowers &amp; herbs. Spacious master bedroom has walk-in closet engineered wood floors &amp; contemporary bathroom w/ oversized open shower. Floating glass staircase connects living area to the second floor bedrooms.</t>
  </si>
  <si>
    <t>2429 Crest View Drive</t>
  </si>
  <si>
    <t>12604995_CLAW</t>
  </si>
  <si>
    <t>East of Centinela West of McLaughlin</t>
  </si>
  <si>
    <t>90066-4682</t>
  </si>
  <si>
    <t xml:space="preserve">Gorgeous light filled 2 2.5 condo in beautiful architectural building Park Place Vista. Great floor plan w/formal entry. Living room w/fireplace and patio. Large kitchen w/granite counters maple cabinetry &amp; garden window. Two spacious bedroom suites each with own bath. The master has a generous walk-in closet bathroom w/separate tub &amp; shower. Private laundry. Central air &amp; heat. Small quiet building w/solar heated pool &amp; spa w/lush gardens only 3 miles to the beach. Truly the best building in Mar Vista </t>
  </si>
  <si>
    <t>11870 Washington Place</t>
  </si>
  <si>
    <t>501J1</t>
  </si>
  <si>
    <t>12604997_CLAW</t>
  </si>
  <si>
    <t>Hagar</t>
  </si>
  <si>
    <t>91345-1711</t>
  </si>
  <si>
    <t>STANDARD SALE VACANT ON SUPRA LOCKBOX. PLEASE SEND OFFERS TO TAL@BADER-REALTY.COM WITH PROOF OF FUNDS EMD CHECK FICO AND PREAPPROVAL. ESCROW IS ENCORE ESCROW AND TITLE IS LAWYERS TITLE</t>
  </si>
  <si>
    <t>LOOK NO MORE STANDARD SALE TURN KEY PROPERTY ON A GREAT QUITE CUL DE SAC IN MISSION HILLS. PROPERTY IS A LARGE 4 BEDROOMS AND 2 BATHS WITH ATTACHED GARAGE. HOUSE FEATURES NEW REAL HARDWOOD FLOORS NEW PAINT NEW A/C UNIT NEW TILE IN KITCHEN AND BATHS NEW VANITY NEW APPLIANCES AND MORE. HOUSE IS FULL OF LIGHT AND FEELS LARGER THEN 1 436 SF.</t>
  </si>
  <si>
    <t>14758 Hagar Street</t>
  </si>
  <si>
    <t>12605005_CLAW</t>
  </si>
  <si>
    <t>90272-3336</t>
  </si>
  <si>
    <t>LADOLL@aol.com</t>
  </si>
  <si>
    <t>310-230-3772</t>
  </si>
  <si>
    <t>L02897_CLAW</t>
  </si>
  <si>
    <t>Dolly Niemann</t>
  </si>
  <si>
    <t>310-230-3706</t>
  </si>
  <si>
    <t>The owner has a California real estate license. The property is also available for lease.</t>
  </si>
  <si>
    <t xml:space="preserve">The perfect pied de terre completely remodelled with new kitchen and bath complete with granite counter tops and all new appliances. This home is on a beautiful tree lined street with a wall of windows overlooking a large patio a grassy yard and peaceful canyon views. I tremendous value - a perfect gem </t>
  </si>
  <si>
    <t>559 Bienveneda Avenue</t>
  </si>
  <si>
    <t>DW A2 RF GB SC CO GC K8 MO K3 FZ RA</t>
  </si>
  <si>
    <t>CC CW DAT Z24 WZ</t>
  </si>
  <si>
    <t>BI OX LC B06 SE IB</t>
  </si>
  <si>
    <t>FD DN FF ER LR ON</t>
  </si>
  <si>
    <t>12605009_CLAW</t>
  </si>
  <si>
    <t>33 to Baldwin 150 to the gate of Rancho Matillija</t>
  </si>
  <si>
    <t>FranklinDrCarrie@aol.com</t>
  </si>
  <si>
    <t>C101865_CLAW</t>
  </si>
  <si>
    <t>310-678-7711</t>
  </si>
  <si>
    <t>X72549_CLAW</t>
  </si>
  <si>
    <t>R.E. Financial Specialist Inc.</t>
  </si>
  <si>
    <t>310-571-0000</t>
  </si>
  <si>
    <t>805-444-0688</t>
  </si>
  <si>
    <t>Easy showings just please call Carrie 805-444-0688. Owner holds a Real Estate License. Please wear booties when showing the property.</t>
  </si>
  <si>
    <t>This is a once in a lifetime type property complete remodel turn key property single story in amazing RANCHO MATILIJA. This ESTATE brings peace warmth and cozy feelings with vaulted ceilings 2 fireplaces. Views from every room in this house to the outside. Mature sycamore trees rose garden and an orchard that is full of citrus and fruit. House has been totally remodeled new floors throughout new bathrooms new kitchen new lighting. A fully remodeled Guest House with office and gym. 4 car garage with loads of storage. This is the most desirable home in this neighborhood.</t>
  </si>
  <si>
    <t>12605011_CLAW</t>
  </si>
  <si>
    <t>1 blk east of Hillcrest just north of Doheny Rd.</t>
  </si>
  <si>
    <t>La Collina</t>
  </si>
  <si>
    <t>90210-2634</t>
  </si>
  <si>
    <t>code4pd@aol.com</t>
  </si>
  <si>
    <t>B33490_CLAW</t>
  </si>
  <si>
    <t>Jonathan Seltzer</t>
  </si>
  <si>
    <t>424-249-7135</t>
  </si>
  <si>
    <t>Tennis Court shared by 4 others.</t>
  </si>
  <si>
    <t>This uniquely-designed 4-bedroom 4-bath home by Ted Grinsbach in one of Beverly Hills' chicest neighborhoods offers the best of all worlds with a nicely-renovated interior fabulous indoor/outdoor space that's ideal for our temperate weather and private park-like lushly-landscaped grounds. The expansive airy layout and brightly-lit ambiance are enhanced by beautiful finishes. Entertaining flows seamlessly from the living room with beamed ceilings &amp; fireplace and open dining area to the family room with a bar and glass-door access to the outdoor heated pool spa &amp; tennis court. The windowed kitchen has black marble counters stainless appliances plus a generosity of wood cabinets. Retire to the huge luxurious master BR that offers soothing tree-top &amp; city views stretching over the tennis court below plus features a tremendous custom walk-in closet. Enjoy living on a quiet private street just north of Sunset on exclusive La Collina in a enclave just minutes from Boa Steakhouse.</t>
  </si>
  <si>
    <t>1121 La Collina Drive</t>
  </si>
  <si>
    <t>595D4</t>
  </si>
  <si>
    <t>12605019_CLAW</t>
  </si>
  <si>
    <t>along Fremont Villas Street</t>
  </si>
  <si>
    <t>Fremont Villas</t>
  </si>
  <si>
    <t>90042-5164</t>
  </si>
  <si>
    <t>www.ModernRealtyCo.com.Sellr Reqs X App/Prequal frm BofA prior to sbmtg offer.Cntct Jeff Gleeson 626-304-8566/jeff.gleason@bankofamerica.com.Grantee s or purchaser s of prop may not re-sell recrd an addtl convey doc or trnsfr title to prop w/in 60dys of G</t>
  </si>
  <si>
    <t>THIS IS A GREAT TRI-LEVEL CONDO IN A DESIREABLE LA NEIGHBORHOOD. THIS IS AN ATTACHED END UNIT. BALCONY OFF OF THE LIVING ROOM HAS A VIEW OF THE HILLS. NICE MAINTAINED COMPLEX. 3 BEDROOMS AND 2.5 BATHS. FIREPLACE IN LIVING ROOM. SOME BEDROOMS WITH MIRRORED CLOSET DOORS. NICE MASTER BEDROOM/BATH COMBO. THE INTERIOR IS OPEN AND SPACIOUS AND THERE IS A LOT OF STORAGE. UPSTAIRS LOFT AREA CAN BE USED FOR SO MUCH. OPEN KITCHEN. DINING AREA. CONVENIENT 2 CAR ATTACHED GARAGE. REASONABLE HOA DUES. THIS IS PRICED TO SELL SO COME AND TAKE A LOOK BEFORE ITS GONE. SEE YOU THERE AND THANKS FOR SHOWING.HOA is not FHA approved</t>
  </si>
  <si>
    <t xml:space="preserve">782 Fremont Villas </t>
  </si>
  <si>
    <t>12605025_CLAW</t>
  </si>
  <si>
    <t>N8</t>
  </si>
  <si>
    <t>OFF FINLEY AVE</t>
  </si>
  <si>
    <t>36th</t>
  </si>
  <si>
    <t>92663-3204</t>
  </si>
  <si>
    <t>BY APPOINTMENT ONLY CALL OWNER THOMAS PEPPERS AT 949-675-2261 OR 213-500-5521. PRESENT OFFERS DIRECT TO OWNER.</t>
  </si>
  <si>
    <t>HOME W/BOAT DOCK 30 FOOT LOCATED ON CHANNEL WITH ACCESS TO HARBOR3 BLOCKS FROM BEACH QUIET NEIGHBORHOOD WITH NO CAR ACCESS TO BEACH SOME WORK DONE ON HOME COULD USE MORE WORK.1 BEDROOM RENTAL UNITABOVE GARAGE.</t>
  </si>
  <si>
    <t>503 36TH Street</t>
  </si>
  <si>
    <t>12605029_CLAW</t>
  </si>
  <si>
    <t>S. of Pico Blvd. N.of Ocean Park Blvd W. of Centinela</t>
  </si>
  <si>
    <t>90405-1940</t>
  </si>
  <si>
    <t>C102847_CLAW</t>
  </si>
  <si>
    <t>Megan Valnes</t>
  </si>
  <si>
    <t>310-367-0433</t>
  </si>
  <si>
    <t>heather@sunsetparkrealtors.com</t>
  </si>
  <si>
    <t>C104188_CLAW</t>
  </si>
  <si>
    <t>310-779-7211</t>
  </si>
  <si>
    <t>Heather Bell</t>
  </si>
  <si>
    <t>On Supra Lock Box. Gate code 2453</t>
  </si>
  <si>
    <t>Fabulous 2 2 1/2 loft townhome located in the heart of Sunset Park in coveted Grant Elementary school district. This unique townhome is an end unit with views of beautiful trees sky and sun not buildings Enjoy a very spacious floor plan illuminated brilliantly by the large windows thru-out. Upgraded appliances in kitchen include new stove dishwasher and microwave. Private garage with direct entry into where you'll find a large storage area and washer/dryer hookups. Main level features large outdoor patio double front door entry and roomy living/dining area with private kitchen. 2nd level features 2nd bed/full bath and grand master suite with large walk-in closet soaking bathtub and loft complete with step out rooftop deck. A rare chance to own such a private and secluded feeling townhome boasting grassy outdoor space Open 6/10 2-5pm &amp; 6/12 11-2pm</t>
  </si>
  <si>
    <t>2453 28TH Street</t>
  </si>
  <si>
    <t>X40 X44 X48</t>
  </si>
  <si>
    <t>WT RB</t>
  </si>
  <si>
    <t>12605035_CLAW</t>
  </si>
  <si>
    <t>2 blocks west of valley circle south of Victory off Valerie</t>
  </si>
  <si>
    <t>Eilat</t>
  </si>
  <si>
    <t>91367-1030</t>
  </si>
  <si>
    <t>MomTheRealtor@aol.com</t>
  </si>
  <si>
    <t>818-610-1128</t>
  </si>
  <si>
    <t>X82559_CLAW</t>
  </si>
  <si>
    <t>310-467-1666</t>
  </si>
  <si>
    <t>Jennifer R. Shearman</t>
  </si>
  <si>
    <t>X0116101_CLAW</t>
  </si>
  <si>
    <t>Pinnacle Estate Prop.</t>
  </si>
  <si>
    <t>818-444-8300</t>
  </si>
  <si>
    <t>818-610-1103</t>
  </si>
  <si>
    <t>GO DIRECT- Lockbox TO LEFT OF FRONT DOOR ON GROUND IN BUSHES ON WATER PIPE Trust sale. Offers will be reviewed tuesday 6/12/12. Per trustee owners did not pass away on property. This does NOT need court confirmation. Trust shall make no repairs. Buyer</t>
  </si>
  <si>
    <t>Lovingly cared for by its original owners for many years Beautiful 4 bedroom 3 bath home on serene tree lined street in a wonderful neighborhood. Award winning schools and near houses of worship. Large private backyard with room for a pool and much more. Take this cosmetic fixer and turn it into your own vision and style...so much potential with this highly desirable floor plan. Great closet space and a walk-in wet bar that has enjoyed many holidays and family gatherings in this happy home. Very large dining room frml living room and den with fireplace. Large kitchen w eat-in area and walk-in pantry. Lots of windows. This home is a trust sale and does not need court confirmation. Call for easy showing appointment &amp; open house schedule.</t>
  </si>
  <si>
    <t>24515 Eilat Street</t>
  </si>
  <si>
    <t>12605039_CLAW</t>
  </si>
  <si>
    <t>Just East of Western South of Lomita North of Pacific Coast Highway &amp; West of Normandie</t>
  </si>
  <si>
    <t>Senator</t>
  </si>
  <si>
    <t>90710-2730</t>
  </si>
  <si>
    <t>PLEASE GO DIRECT SUPRA IS ON THE FRONT DOOR. ALL OFFERS MUST BE SUBMITTED THROUGH www.homepath.com. THE INITIAL OFFER SUBMISSION MUST INCLUDE THE FOLLOWING 1 EMD 2 PROOF OF FUNDS WITHIN LAST 30 DAYS . 3 PRE-QUAL LETTER. 4 AGENCY DISCLOSURE. 5 PURCHA</t>
  </si>
  <si>
    <t>BASED ON THE LOCATION THIS PROPERTY MAY QUALIFY FOR DOWN PAYMENT ASSISTANCE OF UP TO 55 000. CALL US FOR MORE INFORMATION. FANNIE MAE OWNED PROPERTY FEATURES 2BD/1BA KITCHEN WITH SMALL DINING AREA FRONT AND BACKYARD WITH A DETACHED 2 CAR GARAGE. PROPERTY IS BEING SOLD AS-IS. SELLER WILL NOT BE COMPLETING ANY REPAIRS. PROPERTY IS SUBJECT TO FIRST LOOK MARKETING PERIOD. PROSPECTIVE BUYER S TO VERIFY ALL INFORMATION. INFORMATION HEREIN HAS NOT BEEN VERIFIED BY THE LISTING OFFICE. BUYER S TO DO OWN INVESTIGATIONS AND INSPECTIONS TO FULLY SATISFY THEMSELVES INCLUDING ALL BUILDING PERMITS. THIS IS A FANNIE MAE PROPERTY. PURCHASE THIS PROPERTY FOR AS LITTLE AS 3 DOWN THIS PROPERTY IS APPROVED FOR HOMEPATH MORTGAGE AND HOMEPATH RENOVATION MORTGAGE FINANCING. THE SELLER HAS DIRECTED THAT ALL OFFERS ON THIS LISTING MUST BE MADE ONLINE VIA HOMEPATH</t>
  </si>
  <si>
    <t>25516 Senator Avenue</t>
  </si>
  <si>
    <t>FR LR MB OT GB</t>
  </si>
  <si>
    <t>FD DN LF BO G12 FF GY ER LR ON WC</t>
  </si>
  <si>
    <t>591D7</t>
  </si>
  <si>
    <t>12605041_CLAW</t>
  </si>
  <si>
    <t>Right on Mandeville Cyn. from Sunset Blvd.</t>
  </si>
  <si>
    <t>90049-1235</t>
  </si>
  <si>
    <t>No showings until Tuesday Caravan June 12.</t>
  </si>
  <si>
    <t>Stylish East Hampton Estate Brentwood Gated and private this nearly new extraordinary family home offers an impressive entry with grand staircase exquisite detailing vaulted ceilings and spacious entertaining areas. Fabulous state-of-the-art gourmet eat in kitchen with center island overlooking private gardens and pool cozy dining room with fireplace sun filled living room and large family room. Exceptional master suite. Expansive third floor loft with gym and bonus room. This estate exudes charm style and sophistication.</t>
  </si>
  <si>
    <t>2435 Mandeville Canyon Road</t>
  </si>
  <si>
    <t>DN DR OF FR LIB LR MB WN</t>
  </si>
  <si>
    <t>FD LI FF GY ER LR MR ON G15 WC</t>
  </si>
  <si>
    <t>12605043_CLAW</t>
  </si>
  <si>
    <t>Sunset to Amalfi to Spoleto.</t>
  </si>
  <si>
    <t>ms@weahomes.com</t>
  </si>
  <si>
    <t>310-300-0702</t>
  </si>
  <si>
    <t>310-422-5628</t>
  </si>
  <si>
    <t>Incredible recently built home on one of the most coveted streets in the Palisades. This home has every bell and whistle you could ever want. Impressive two story paneled entry. State-of-the-art custom theater. Fully automated Crestron controlled Smarthome system. 8 Fireplaces. Beautiful eat-in kitchen. Outdoor kitchen. Stunning wine tasting room with 5 000 bottle wine cellar. Gym. Sauna. Game room. Elevator. Huge laundry room. This house literally has it all. Do not miss out on this one of a kind dream home.</t>
  </si>
  <si>
    <t>532 Spoleto Drive</t>
  </si>
  <si>
    <t>12605045_CLAW</t>
  </si>
  <si>
    <t>From 405 east on Manchester left on Inglewood Ave. Left on Queen</t>
  </si>
  <si>
    <t>90301-5182</t>
  </si>
  <si>
    <t>BACK ON MARKET. FANNIE MAE OWNED THE CONDO FEATURES 2BD/2BA BUILT IN APPLIANCES IN THE KITCHEN WITH A SMALL DINING AREA. MASTER BEDROOM HAS ITS OWN BATH. IT ALSO HAS NEW PAINT AND CARPET. PROPERTY IS BEING SOLD AS-IS. SELLER WILL NOT BE COMPLETING ANY REPAIRS. PROPERTY IS SUBJECT TO FIRST LOOK MARKETING PERIOD. PROSPECTIVE BUYER S TO VERIFY ALL INFORMATION. INFORMATION HEREIN HAS NOT BEEN VERIFIED BY THE LISTING OFFICE. BUYER S TO DO OWN INVESTIGATIONS AND INSPECTIONS TO FULLY SATISFY THEMSELVES INCLUDING ALL BUILDING PERMITS. THIS IS A FANNIE MAE PROPERTY. PURCHASE THIS PROPERTY FOR AS LITTLE AS 3 DOWN THIS PROPERTY IS APPROVED FOR HOMEPATH MORTGAGE AND HOMEPATH RENOVATION MORTGAGE FINANCING. THE SELLER HAS DIRECTED THAT ALL OFFERS ON THIS LISTING MUST BE MADE ONLINE VIA HOMEPATH</t>
  </si>
  <si>
    <t>428 W Queen Street</t>
  </si>
  <si>
    <t>TCP BBQ RG YB LZ X44 SW SG X48</t>
  </si>
  <si>
    <t>CV DW DR K1 A2 RF TC WA GB GSB BIN K8 GA RA K3 MO</t>
  </si>
  <si>
    <t>OX JJ IB B06</t>
  </si>
  <si>
    <t>BB DA KC ISL BA</t>
  </si>
  <si>
    <t>KI K02 IL K07 PT</t>
  </si>
  <si>
    <t>12605051_CLAW</t>
  </si>
  <si>
    <t>Sepulveda to Mountaingate. Lft on Stoney Hill. Lft on Promontory Rt. on Stoney Ln Lft to home.</t>
  </si>
  <si>
    <t>Ridge Point</t>
  </si>
  <si>
    <t>90049-6853</t>
  </si>
  <si>
    <t>X89571_CLAW</t>
  </si>
  <si>
    <t>Scott Gibson</t>
  </si>
  <si>
    <t>310-622-7401</t>
  </si>
  <si>
    <t>Co-listed with Carole Schiffer of Coldwell Banker Brentwood.</t>
  </si>
  <si>
    <t xml:space="preserve">Fabulous living in the luxury of Mountaingate. Glamorous 2-story home with big yard views. Big rooms wonderful high ceilings huge kitchen. French doors leading to yard from family room dining and living rooms. Great flow for entertaining. Beautiful built-in stone BBQ and sound system throughout the house and yard. 3-car garage. 24-hr guard gated Mountaingate community pool. Two minutes to Mountaingate Country Club. Secure and private yet close to everything you need to make your life wonderful </t>
  </si>
  <si>
    <t>2088 Ridge Point Drive</t>
  </si>
  <si>
    <t>12605055_CLAW</t>
  </si>
  <si>
    <t>Going North on Benedict Canyon turn Left Westwanda. South of Mulholland.</t>
  </si>
  <si>
    <t xml:space="preserve">Beautiful light and bright contemporary nestled on a 5 660 square foot lot in prime Beverly Hills Post Office. This 3 bedroom 2.5 bath home is a wonderful combination of comfort and luxury with high ceilings throughout. The main level features a living room dining area kitchen and powder room. It is perfectly laid out for entertaining small or large gatherings. The second level offers 2 large secondary bedroom suites which share a bathroom and each with its own balcony. The luxurious master suite has an over-sized walk-in closet bathroom elevated sitting area office and bar. Private patio with spa off master suite. Journey upward to the roof deck to enjoy the canyon views. A perfect sanctuary but also great for entertaining </t>
  </si>
  <si>
    <t>10022 Westwanda Drive</t>
  </si>
  <si>
    <t>12605061_CLAW</t>
  </si>
  <si>
    <t>PCH to Webb Way to address</t>
  </si>
  <si>
    <t>90265-4677</t>
  </si>
  <si>
    <t>VBARNBRE_CLAW</t>
  </si>
  <si>
    <t>Brent Barnes</t>
  </si>
  <si>
    <t>Public records show this as a triplex with 7 bedrooms and 5 bathrooms. There is an approximate 1200 per year assessment for a de-watering district. Building being sold partially furnished. Subject to 1031 exchange at no expense to the buyer. Co-listed wi</t>
  </si>
  <si>
    <t>This is a wonderful Malibu Rd 4 unit building on a terrific section of beach. 50 feet of frontage All units have full kitchens with dishwashers and private laundry. 2 2 br units have private decks with stairs to the beach. 5 car garage renovated units. Septic system has an Operating Permit and the undercarriage has updated stainless steel straps and bolting. Grreat property for an investment or for the end user.</t>
  </si>
  <si>
    <t>25328 Malibu Road</t>
  </si>
  <si>
    <t>12605063_CLAW</t>
  </si>
  <si>
    <t>90069-4545</t>
  </si>
  <si>
    <t>yawar@sothebysandscott.com</t>
  </si>
  <si>
    <t>Please call Yawar Charlie for all showings. There is a monthly 32 HOA Assessment not included in the HOA dues. Please call agent to for deatils.</t>
  </si>
  <si>
    <t>Immaculate &amp; sophisticated this 2 bedroom/2 bath condominium almost 1600 sq ft is located right in the heart of West Hollywood. This light and bright unit boasts a chef's kitchen with stainless steel appliances elegant finishes such as granite counter tops/backsplash custom cabinets and hardware hardwood floors recessed lighting large closets central ac/heat and laundry inside the unit. The enormous living room and dining room combination has designer dark hardwood floors 2 fireplaces and 2 private patio-style spaces perfect for BBQing entertaining or just relaxing in the sun. The master suite is large with its own sumptuous contemporary European bath featuring high end designer detailing including a large spa style shower built for two. Close to upscale restaurants gyms shops &amp; nightlife on Santa Monica &amp; Sunset this condo is city living at its best.</t>
  </si>
  <si>
    <t>839 Larrabee Street</t>
  </si>
  <si>
    <t>DW A2 RF GB GSB RA BIN K3</t>
  </si>
  <si>
    <t>BN EK BA</t>
  </si>
  <si>
    <t>12605073_CLAW</t>
  </si>
  <si>
    <t xml:space="preserve">W. Silver Lake Drive And Keni </t>
  </si>
  <si>
    <t>W. SIlver Lake Drive to Balmer</t>
  </si>
  <si>
    <t>90039-3002</t>
  </si>
  <si>
    <t>lramirez@coldwellbanker.com</t>
  </si>
  <si>
    <t>323-669-2808</t>
  </si>
  <si>
    <t>L10609_CLAW</t>
  </si>
  <si>
    <t>Lori Ramirez</t>
  </si>
  <si>
    <t>W9 form required from co-broker with seller acceptance.</t>
  </si>
  <si>
    <t>Marvelous Spanish w/ all the amenities. Grand Architecture lake views pool professionally landscaped garden and grassy yard. Entertainer's courtyard w/ outdoor kitchen pizza oven from Italy courtyard staircase adorned with hacienda tiles from Spain ornate wrought iron gates and a fountain. Entry floor has 3 spacious bedrooms 2 bths office and laundry. Upstairs level has formal living room w/ large FP and bay window formal dining room sun room with lake views guest bth and a brand new kitchen inc new cabinetry granite counter tops new stainless appliances. All rooms offer high ceiling originally stained doors and HW floors. Many fixtures hardware and ancillary details are original or hand chosen period pieces. Central ht and air most systems have been updated. Great versatile floor plan. A rare find in Ivanhoe school district. Not to be missed. Welcome home...</t>
  </si>
  <si>
    <t>King Jr High</t>
  </si>
  <si>
    <t>2042 Balmer Drive</t>
  </si>
  <si>
    <t>890D5</t>
  </si>
  <si>
    <t>12605075_CLAW</t>
  </si>
  <si>
    <t>Shady Canyon Drive to Copper Creek to Black Hawk</t>
  </si>
  <si>
    <t>Black Hawk</t>
  </si>
  <si>
    <t>92603-0310</t>
  </si>
  <si>
    <t>Call listing office for showing instructions. Email ONLY the 8-pg Residential Purchase Agreement and Agency NO addendum's we will work all the addendum's upon acceptance along with FICA scores pre-qualification letter WITH A DIRECT LENDER and Proof of</t>
  </si>
  <si>
    <t xml:space="preserve">STANDARD SALE...lowest priced Custom Estate in Shady Canyon Looks and feels BRAND NEW just completed 400 000 top to bottom refresh by builder Robert McCarthy @ RDM contractors. The Complete Package 7200 sq ft on a Private 1/2 ACRE View lot 110 move in ready. No expense spared in creating this Santa Barbara style master piece with World Class amenities found only in the finest custom homes. Located on an expansive private lot bordering Bommer Canyon and the pastoral Irvine Ranch open preserve This beautiful estate features a ground floor Master Suite worthy of a 5 Star Resort plus 4 additional bedrooms and 5.5 baths an office/library a sun-drenched pool with cabana which includes a shower fireplace &amp; 1/2 bath artisan applied Venetian Plaster thoughout the entire home top-of-the-line appliances in the Gourmet kitchen a 50 000 lighting and electronics system and a 2 500 bottle wine celler......29 Black Hawk is Perfect </t>
  </si>
  <si>
    <t xml:space="preserve">29 Black Hawk </t>
  </si>
  <si>
    <t>12605077_CLAW</t>
  </si>
  <si>
    <t>Beverly Bl west of La Brea right on Vista</t>
  </si>
  <si>
    <t>90036-5739</t>
  </si>
  <si>
    <t>L09132_CLAW</t>
  </si>
  <si>
    <t>Maureen McCormick</t>
  </si>
  <si>
    <t>424-203-1837</t>
  </si>
  <si>
    <t>mimi.mccormick@telesproperties.com</t>
  </si>
  <si>
    <t>310-861-5293</t>
  </si>
  <si>
    <t>X85229_CLAW</t>
  </si>
  <si>
    <t>310-367-2090</t>
  </si>
  <si>
    <t>Mimi McCormick</t>
  </si>
  <si>
    <t>424-203-1838</t>
  </si>
  <si>
    <t>Remarkable 3 BD 2BA Mid Century Modern by Anthony T. Heinsbergen of LA's renouned Heinsbergen Decorating Company. Open floorplan adds volume &amp; great flow for entertaining. A wall of windows frames serene backyard with lounge/seating area &amp; grass. Recent upgrades. Around the corner from Beverly Bl. shops restaurants Pan Pacific Park Farmer's Market and The Grove.</t>
  </si>
  <si>
    <t>320 N Vista Street</t>
  </si>
  <si>
    <t>12605081_CLAW</t>
  </si>
  <si>
    <t>PCH to Coastline</t>
  </si>
  <si>
    <t>90265-5737</t>
  </si>
  <si>
    <t>Tram repair is in process.</t>
  </si>
  <si>
    <t xml:space="preserve">Sweeping ocean and coastline views Wonderful 2 bedroom 2 bath. Open floorplan. Very light &amp; spacious. Spectacular views from almost every room. Living area and master open to a generous deck. Great master bath &amp; spacious closets. Prime location across from beach near Getty Villa and close to Santa Monica. Enjoy your own vacation paradise every day </t>
  </si>
  <si>
    <t>18203 Coastline Drive</t>
  </si>
  <si>
    <t>12605083_CLAW</t>
  </si>
  <si>
    <t>Bay Street South of Pico East of Lincoln</t>
  </si>
  <si>
    <t>90405-1333</t>
  </si>
  <si>
    <t xml:space="preserve">C6 </t>
  </si>
  <si>
    <t>emilyzewski@gmail.com</t>
  </si>
  <si>
    <t>C106302_CLAW</t>
  </si>
  <si>
    <t>323-533-0609</t>
  </si>
  <si>
    <t>Emily Karaszewski</t>
  </si>
  <si>
    <t>323-671-2342</t>
  </si>
  <si>
    <t xml:space="preserve">Architect Michael Folonis' 3-story Modernist condo w/ roof terrace flooded with sunlight and cross ventilation with floor to ceiling windows and skylights. 2Bedrooms 1.75 Baths loft area bamboo floors and new kitchen countertops fireplace and mounted flat screen TV washer dryer two car sxs parking plus storage units Move-in ready Short walk to Beach Santa Monica Farmer's Market YogaWorks Bowling Tomy's Original burger joint and more </t>
  </si>
  <si>
    <t>821 Bay Street</t>
  </si>
  <si>
    <t>12605091_CLAW</t>
  </si>
  <si>
    <t>MANHATTAN BCH BL EAST RIGHT ON RINDGE 2 BLOCKS</t>
  </si>
  <si>
    <t>Dufour</t>
  </si>
  <si>
    <t>90278-1445</t>
  </si>
  <si>
    <t>Please call agent to schedule a showing.</t>
  </si>
  <si>
    <t>3 BEDROOM TOWNHOUSE WITH 2-1/2 BATHS IN NORTH REDONDO. CORNER UNIT BEST QUIET LOCATION IN COMPLEX. WONDERFUL FLOOR PLAN W/ LIVING ROOM DINING ROOM KITCHEN AND 3 BEDROOMS UPSTAIRS. MASTER BEDROOM HAS ITS OWN BATHROOM. HARDWOOD FLOORS. 28 UNIT COMPLEX WITH POOL SPA SAUNA LARGE PATIO AREA PRIVATE DOES NOT SHARE WALLS WITH OTHER UNITS. 2 CAR SUBTERRANEAN GARAGE. IN UNIT SEPERATE LAUNDRY AREA. REDONDO BEACH SCHOOLS AND CLOSE TO LAX AND THE 405.</t>
  </si>
  <si>
    <t>2120 Dufour Avenue</t>
  </si>
  <si>
    <t>12605093_CLAW</t>
  </si>
  <si>
    <t>North of Cypress Avenue &amp; East from Division St in Mount Washington on Kilbourn Street.</t>
  </si>
  <si>
    <t>Kilbourn</t>
  </si>
  <si>
    <t>Standard Sale The property is currently tenant occupied and will be delivered vacant at the close of escrow. Showing instructions are by appointment only during the hours of 10am-12 30pm &amp; 7pm-9pm Monday-Friday and Saturdays 10am-2pm. DO NOT GO DIR</t>
  </si>
  <si>
    <t>This charming 3 bedroom 2 bath house located in Mt. Washington offers magnificent sights and views of the city. With over 1 500 square feet on a magnificent hillside  it is truly a gem. This tri level home features a 1 one car garage washer &amp; dryer hook ups as well as tile counter tops and Pergo flooring. Cozy up in this private enclave with a lush back yard and finished basement. Call for details.</t>
  </si>
  <si>
    <t>Lausde</t>
  </si>
  <si>
    <t>Kilbourn Street</t>
  </si>
  <si>
    <t>12605095_CLAW</t>
  </si>
  <si>
    <t>West of Lakewood between Arbor and E. Centralia</t>
  </si>
  <si>
    <t>Centralia</t>
  </si>
  <si>
    <t>90712-3851</t>
  </si>
  <si>
    <t>This charming 3 bed 1 bath home in the beautiful city of Lakewood offers the perfect opportunity for buyers Fresh interior/exterior paint new carpet make this home ready to move in and enjoy This is a Fannie Mae HomePath property. Purchase this property for as little as 3 down. This property is approved for HomePath and HomePath Renovation Mortgage Financing.</t>
  </si>
  <si>
    <t>4109 Centralia Street</t>
  </si>
  <si>
    <t>12605103_CLAW</t>
  </si>
  <si>
    <t>S of 101 FWY between Fulton &amp; Coldwater Cyn</t>
  </si>
  <si>
    <t>Atoll</t>
  </si>
  <si>
    <t>91423-3310</t>
  </si>
  <si>
    <t>stephen.placial@sothebysrealty.com</t>
  </si>
  <si>
    <t>L09292_CLAW</t>
  </si>
  <si>
    <t>323-854-7355</t>
  </si>
  <si>
    <t>Stephen Placial</t>
  </si>
  <si>
    <t>323-671-2330</t>
  </si>
  <si>
    <t>Call listing agent to show.</t>
  </si>
  <si>
    <t>Spectacular Cape Cod on over 10 000 sq ft lot. Floor plan to this home is second to none. Large master suite w/ immediate access to private rear yard and pool. All baths have recently been remodeled hardwood floors through out w/ wood beam ceilings and living room. Real sense of community in this tight knit neighborhood.</t>
  </si>
  <si>
    <t>4705 Atoll Avenue</t>
  </si>
  <si>
    <t>EV IC HA</t>
  </si>
  <si>
    <t>12605105_CLAW</t>
  </si>
  <si>
    <t>South of Santa Monica Blvd at Overland</t>
  </si>
  <si>
    <t>90025-4761</t>
  </si>
  <si>
    <t>maurice.jordan1@coldwellbanker.com</t>
  </si>
  <si>
    <t>818-905-2425</t>
  </si>
  <si>
    <t>C99213_CLAW</t>
  </si>
  <si>
    <t>Maurice J. Jordan</t>
  </si>
  <si>
    <t>310-571-7719</t>
  </si>
  <si>
    <t>Seller would like a 45 day escrow but this is negotiable.</t>
  </si>
  <si>
    <t>2bd 2ba quiet unit in a security bldg intercom entry. Great location off Santa Monica Blvd corner in Westwood/Century City area. Remodeled kitchen beautiful granite countertops w/ breakfast bar. Living rm bedroom have balcony access. Laundry is inside unit. Hardwood floors new fireplace high ceilings crown moldings plantation shutters central air and heating.</t>
  </si>
  <si>
    <t>1812 Overland Avenue</t>
  </si>
  <si>
    <t>12605113_CLAW</t>
  </si>
  <si>
    <t>South of Valley Vista West of Fulton</t>
  </si>
  <si>
    <t>91423-4820</t>
  </si>
  <si>
    <t>tammieburnes@gmail.com</t>
  </si>
  <si>
    <t>661-266-8702</t>
  </si>
  <si>
    <t>C106052_CLAW</t>
  </si>
  <si>
    <t>661-992-3347</t>
  </si>
  <si>
    <t>Tammie Burnes</t>
  </si>
  <si>
    <t>X76983_CLAW</t>
  </si>
  <si>
    <t>T.N.T Real Estate &amp; Loans Inc</t>
  </si>
  <si>
    <t>661-266-2706</t>
  </si>
  <si>
    <t>Call listing agent for showing instructions 661-992-3347 or email tammieburnes@yahoo.</t>
  </si>
  <si>
    <t>Beautiful tri-level home in a fabulous location Located on a cul-de-sac. Peaceful and quiet with fantastic mountain views. The lower level of the property is a spacious bonus room with wet bar and bathroom. Plenty of closet space The second level of the property has a living room dining room family room dining area and kitchen that surround a sunny atrium. This home has 4 bedrooms and 5 baths. Master suite has his/hers bathrooms Guess which one has the Spa tub. There is much more here than meets the eye. The Santa Monica Mountains Conservancy Parkland is located at the end of the cul-de- sac.</t>
  </si>
  <si>
    <t>3523 Dixie Canyon Place</t>
  </si>
  <si>
    <t>12605119_CLAW</t>
  </si>
  <si>
    <t>91367-6661</t>
  </si>
  <si>
    <t xml:space="preserve">21450 Burbank </t>
  </si>
  <si>
    <t>12605127_CLAW</t>
  </si>
  <si>
    <t>Sunset North to Beverly Drive</t>
  </si>
  <si>
    <t>90210-1612</t>
  </si>
  <si>
    <t>mthomas@theagencyre.com</t>
  </si>
  <si>
    <t>C106543_CLAW</t>
  </si>
  <si>
    <t>310-729-9634</t>
  </si>
  <si>
    <t>Margaret Thomas</t>
  </si>
  <si>
    <t>Corporate-owned foreclosure- great investment opportunity. Hacienda style with terracotta tile floors great bones and open floor plan layout on one of Beverly Hills PO premier streets. This home lends itself to California style indoor-outdoor living with sunshine BBQ pool &amp; spa and a tranquil feel while the space is also great for entertaining. The master has direct pool access and has an area for outdoor dining under the stars. Excellent opportunity to customize your dream home in a great neighborhood. Easy to show.</t>
  </si>
  <si>
    <t>1931 N Beverly Drive</t>
  </si>
  <si>
    <t>12605131_CLAW</t>
  </si>
  <si>
    <t>CE SD ST FC</t>
  </si>
  <si>
    <t>CO CB CP</t>
  </si>
  <si>
    <t>CN BZ CB YF LZ X46 SG</t>
  </si>
  <si>
    <t>OC PR FP RP ST WR</t>
  </si>
  <si>
    <t>SD SF SB SS SK SA</t>
  </si>
  <si>
    <t>CV DW DR K1 A2 RF TC WA GB ELB BIN SC EC GC K8 ELE GRE MO EO K3 FZ RA</t>
  </si>
  <si>
    <t>DR FR LIB LR OF GB WN</t>
  </si>
  <si>
    <t>RB B1 CW RY EV HC SP BZ Z21 DAT SUR RL SL STO WT NQ</t>
  </si>
  <si>
    <t>Owner Builder</t>
  </si>
  <si>
    <t>BI DS OX JJ LC B06 OW SL SE IB B11</t>
  </si>
  <si>
    <t>M2 DA FB 1MA MR MS WK</t>
  </si>
  <si>
    <t>BB BN DA KC FC FM ISL LC BA</t>
  </si>
  <si>
    <t>KI PT K02 GA IL K07</t>
  </si>
  <si>
    <t>12605135_CLAW</t>
  </si>
  <si>
    <t>5th Street to Terrace View Estates</t>
  </si>
  <si>
    <t>91016-1570</t>
  </si>
  <si>
    <t xml:space="preserve">MORF </t>
  </si>
  <si>
    <t>katygolf@aol.com</t>
  </si>
  <si>
    <t>X59451_CLAW</t>
  </si>
  <si>
    <t>310-433-0003</t>
  </si>
  <si>
    <t>Kathleen E Wright</t>
  </si>
  <si>
    <t>310-385-3611</t>
  </si>
  <si>
    <t>Contact Kathleen Wright regarding inter-district process for Arcadia Schools and to pre-qualify Buyers 310.433.0003. Exclusions 2 living room chandeliers and 2 wall-mounted televisions.</t>
  </si>
  <si>
    <t>EU CY CD GZ</t>
  </si>
  <si>
    <t>HL IR L06</t>
  </si>
  <si>
    <t>R05 CO PV</t>
  </si>
  <si>
    <t>CV CRT MRK MT PV TTV VE</t>
  </si>
  <si>
    <t xml:space="preserve">South-facing European Masterpiece in gated community with spectacular views of San Gabriel Valley Stunning 4br 5ba estate on 2.49 acres formal entry 2-story living room wet bar elevator 2-story library 2 fireplaces formal dining room media room finest marble/woods/granite iron-case doors/windows. Wine Cellar. Family room adjoins 2 chef-kitchens dining area opens to pool spa patios views. 3 upstairs Master Bedrooms w/views. In addition to main house square footage property has approximately 3300 sq. ft. per Owner exterior covered patios/balconies with panoramic views. Monrovia's Trophy Estate </t>
  </si>
  <si>
    <t>328 N Terrace View Drive</t>
  </si>
  <si>
    <t>736G1</t>
  </si>
  <si>
    <t>12605141_CLAW</t>
  </si>
  <si>
    <t>OFF OF 605 FWY EXT IMPERIAL HWY 98 LEFT RIGHT ORR AND DAY RD LEFT VISTA VERDE</t>
  </si>
  <si>
    <t>Vista Verde</t>
  </si>
  <si>
    <t>90650-2700</t>
  </si>
  <si>
    <t>LOOKING FOR BACK UP OFFER SUBMIT OFFER SUBJECT TO INSPECTION. NO SHOWING AT THE MOMENT</t>
  </si>
  <si>
    <t>NICE HOUSE</t>
  </si>
  <si>
    <t>12716 Vista Verde Drive</t>
  </si>
  <si>
    <t>12605143_CLAW</t>
  </si>
  <si>
    <t>N of Exposition S of Jefferson Blvd W of Normandie Ave E of Western Ave</t>
  </si>
  <si>
    <t>90018-4513</t>
  </si>
  <si>
    <t>Fannie Mae Owned Home features 2bd/1ba spacious living room with dining area laundry hook ups front and backyard and a 1 car detached garage. Property was recently rehabbed and is now ready to move in. Purchase this property for as little as 3 down. Property is subject to a First Look marketing period. Approved for HomePath Mortgage Financing. The seller has directed that all offers on this listing must be made online in HomePath.com. All contact/offers are subject to Fannie Mae approval or any offers or counter offers by Fannie Mae are not binding unless the entire agreement is ratified by all parties. Please see private remarks for showing/offer submission instructions.</t>
  </si>
  <si>
    <t>1477 W 37TH Place</t>
  </si>
  <si>
    <t>G12 LR G15</t>
  </si>
  <si>
    <t>12605145_CLAW</t>
  </si>
  <si>
    <t>2 Blocks North of Sunset &amp; Holloway at End of Street</t>
  </si>
  <si>
    <t>Please be aware of bedbugs in unit</t>
  </si>
  <si>
    <t>CHECK OUT THIS 1 1 UNIT WITH A LARGE OPEN LIVING ROOM WITH FOREPLACE  DINING &amp; KITCHEN IN FABULOUS HORN PLAZA A SECURE UPSCALE ARCHITECTURAL BLDG IN AN AMAZING LOCATION OVERLOOKING THE SUNSET STRIP WITHIN WALKING DISTANCE OF LA'S BEST NIGHTLIFE AND ALL THE FINEST SHOPS &amp; RESTAURANTS OF SUNSET PLAZA. THIS STUNNING BUILDING IN THE HEART OF THE STRIP HAS A SUNNY HEATED SWIMMER'S POOL SPA SAUNAS COURTYARDS BBQ PATIO GYM / REC ROOM &amp; ROOFTOP SUNDECK WITH AMAZING JETLINER VIEW FROM MOUNTAIN TO OCEAN DOG RUN/PARK. GATED PARKING GUEST PARKING &amp; SECURITY ACCESS WONDERFUL ONSITE MGMT. A GREAT VALUE &amp; AN INCREDIBLE OPPORTUNITY TO OWN THIS UNIT ADJACENT TO BEVERLY HILLS WITH LOW HOA FEES WHICH INCLUDES WATER &amp; BASIC CABLE.</t>
  </si>
  <si>
    <t>FF LR ON G15</t>
  </si>
  <si>
    <t>12605149_CLAW</t>
  </si>
  <si>
    <t>SUNSET TO SUNSET PLAZA NORTH LOCATED ON THE RIGHT SIDE</t>
  </si>
  <si>
    <t>90069-1309</t>
  </si>
  <si>
    <t>SHORT-SALE 1 LIMITED SHOWING BOTH PROPERTIES OCCUPIED 2 NEED 48 HR NOTICE TO SHOW AGENT ACCOMPANY 3 BUYERS MUST BE PREQUALIFIED AND HAVE PROOF OF FUND 4 PURCHASE PRICE INCLUDES 2 LOTS 7 157 SF 5 397 SF 12 554 SF 5 CASH BUYER PREFERRED S</t>
  </si>
  <si>
    <t>61x118</t>
  </si>
  <si>
    <t xml:space="preserve"> SHORT-SALE SUNSET PLAZA LIVING ABOVE IT ALL ANYONE GORGEOUS 5BR/4BA FRENCH TUDOR IN PRIME &amp; UPPER SUNSET PLAZA LOCATION W/ FANTASTIC VIEW. UPGRADE W/ MODERN AMENITIES &amp; READY TO MOVE IN. STUNNING LIVING ROOM W/ SPECTACULAR VAULTED CEILING W/ EXPOSED BEAMS INTIMATE LIBRARY &amp; INVITING FIREPLACE LEADING TO SPACIOUS FAMILY RM EQUIPPED W/ A MARBLE WET BAR FOR ENTERTAINING &amp; BIG GATHERING. DOUBLE FRENCH DOORS OPEN TO EXPAND OUTDOOR TERRACE &amp; EMBRACE THE STUNNING VIEWS ALL THE WAY TO THE OCEAN. MATURE TREE'S W/ KOI POND ZEN GARDEN WATER FOUNTAIN INSPIRE THE TRANQUILITY FOR THE BACKYARD. PRIVATE OUTDOOR POOL AREA HAS A SPA PATIO BBQ AREA FIREPIT AND DETACHED SAUNA. THIS 5BR/4BA HAS 2 MASTER SUITES W/ FIREPLACES AND PRIVATE DECKS. MODERN KITC EQUIPPED W/ SUBZERO/VIKING APPLIANCES GRANITE COUNTERTOPS &amp; OPEN TO DINING ROOM. THIS ONE-OF-A-KIND PROPERTY COMES W/ ITS OWN SCREENING ROOM &amp; ITS DETACHED 2-STORY GUESTHOUSE W/ VIEWS TO ADORE. WELCOME HOME TO LUXURY &amp; TRANQUILITY </t>
  </si>
  <si>
    <t>1625 Sunset Plaza Drive</t>
  </si>
  <si>
    <t>12605151_CLAW</t>
  </si>
  <si>
    <t>PCH TO WESTWARD BEACH RD TO ZUMA BAY VILLAS.</t>
  </si>
  <si>
    <t>Las Olas</t>
  </si>
  <si>
    <t>90265-4138</t>
  </si>
  <si>
    <t>Please note that the seller will only submit one offer to the bank for short sale approval. All conditions AND COMMISSION STRUCTURE will be decided by the bank. Agents will split all commissions 50/50. This file is a BofA Countrywide Originated Loan an</t>
  </si>
  <si>
    <t>SHORT SALE. ONE LENDER. SEE PRIVATE REMARKS FOR FURTHER INFO. RECENTLY REMODELED THIS ZUMA BAY VILLA CONDO IS TURNKEY AND READY FOR IMMEDIATE MOVE-IN THIS 2 BEDROOM CONDO HAS NICE OCEAN VIEWS FROM THE SPACIOUS LIVING AREA AND MASTER BEDROOM. THERE IS A DECK OFF THE LIVING AREA TO ENJOY THE VIEWS UP THE COAST AND THE OCEAN BREEZES. HARDWOOD FLOORS THROUGHOUT THE UNIT. DIRECT ACCESS TO UNIT FROM THE 2-CAR GARAGE. THE UNIT IS CLOSE WALKING DISTANCE TO THE COMMUNITY POOL SPA TENNIS COURT AND CLUBHOUSE. WONDERFUL EASY ACCESS TO WESTWARD AND ZUMA BEACH. GREAT FULL TIME SECURITY IN THE GATED COMPLEX.</t>
  </si>
  <si>
    <t>6790 Las Olas Way</t>
  </si>
  <si>
    <t>12605159_CLAW</t>
  </si>
  <si>
    <t>Outpost Drive to Outpost Cove Left on Carman Crest</t>
  </si>
  <si>
    <t>90068-2657</t>
  </si>
  <si>
    <t>Preferred showings 10am-2pm . Hand carved Crown moldings from India. Perfect floor plan private gated drive &amp; flat lot w/ easy parking. Outdoor dining bar BQ &amp; French stone fireplace. 3 Fireplaces total all w/ gas lines . New designer lighting fixtur</t>
  </si>
  <si>
    <t>Another completely re-designed home by Mark Liddell-Image Makers LA. Up a gated sweeping driveway the house &amp; pool sit on a flat pad flooded w/ light privacy &amp; resort quality living. Gorgeous heated pool &amp; spa. French limestone &amp; wood floors. New roof &amp; smooth plaster exterior finish. Redesigned baths &amp; gourmet kitchen. 2 Master suites. Family rm Living Rm Formal Dining Rm. Large separate outdoor dining area &amp; flat lawn. No detail overlooked in this transformed soulful home. Every room looks out onto either the sparkling re-plastered pool or the gorgeous patios Spanish painted tile built-in bbq outdoor fireplace lush landscaping &amp; canyon views. New washer/dryer area off garage w/ sink. Sprinkler system &amp; new outdoor lighting. Lots of storage &amp; walk in closets. Re-landscaped lush bamboo &amp; palm trees-lifestyle design one of a kind . No steps all on one level. Grassy garden area &amp; area for ping pong table. Close proximity to Runyon Cyn &amp; Studios.</t>
  </si>
  <si>
    <t>2657 Carman Crest Drive</t>
  </si>
  <si>
    <t>12605161_CLAW</t>
  </si>
  <si>
    <t>1 block W. of Westwood Blvd. North of Santa Monica and South of Wilshire Blvd.</t>
  </si>
  <si>
    <t>90024-5512</t>
  </si>
  <si>
    <t>lisawborman@aol.com</t>
  </si>
  <si>
    <t>310-273-0779</t>
  </si>
  <si>
    <t>X93779_CLAW</t>
  </si>
  <si>
    <t>310-918-4020</t>
  </si>
  <si>
    <t>Lisa Borman</t>
  </si>
  <si>
    <t>310-888-3356</t>
  </si>
  <si>
    <t>Please call or email Lisa for appointment. Seller selects services. Canon Escrow Dup Pierce. Fidelity Title Brandon Miller.</t>
  </si>
  <si>
    <t xml:space="preserve">Set in a prime Westwood location in the desired Fairburn School district this charming cozy traditional home has been nicely maintained in its original character. Living room with a wood burning brick fireplace. Crown moldings in the LR/DR. Hardwood floors mostly throughout. 3 BR's/ 3Baths and a den that could be a 4th BR. The 3rd BR is large with en-suite bath great for office/studio and offers an additional separate entrance. The den opens up to a patio for barbecue and a very pretty landscaped yard with mature trees. Formal dining eat-in kitchen. Detached 2 car garage. Alarm system. Close to restaurants shopping and movies This wont last </t>
  </si>
  <si>
    <t>1727 Midvale Avenue</t>
  </si>
  <si>
    <t>DW A2 BIN GC GA RA</t>
  </si>
  <si>
    <t>WR IC B1</t>
  </si>
  <si>
    <t>Full</t>
  </si>
  <si>
    <t>AUH</t>
  </si>
  <si>
    <t>12605163_CLAW</t>
  </si>
  <si>
    <t>Overland Culver</t>
  </si>
  <si>
    <t>N. of Culver S of Washington E of Elenda</t>
  </si>
  <si>
    <t>90232-3717</t>
  </si>
  <si>
    <t xml:space="preserve">CCR1Z </t>
  </si>
  <si>
    <t>STUDIO ESTATES GEM. VERY WELL LOCATED ON A QUIET CUL-DE-SAC ON ONE OF THE BEST STREETS ON THE WEST SIDE. THIS MOVE-IN CONDITION SINGLE STORY OFFERS THE TRUE STUDIO ESTATES EXPERIENCE. LOADED W/ FEATURES. FINISHED ATTIC BONUS AREAS FA-AC LARGE MASTERS SUITE GOURMET TILE BUILT IN KITCHEN FIREPLACE SPA IN PRIVATE YARD W/ FRUIT TREES. VAULTED CATHEDRAL CEILINGS INSIDE SKY LITE ATRIUM REDWOOD DECKS. FIRST SHOWINGS AT BROKERS TUES CARAVAN JUNE 12 OPEN FROM 11 A.M. - 2 P.M.</t>
  </si>
  <si>
    <t xml:space="preserve">STU </t>
  </si>
  <si>
    <t>Culver City High</t>
  </si>
  <si>
    <t>10720 Hepburn Circle</t>
  </si>
  <si>
    <t>FD DN LI G12 FF LR MR</t>
  </si>
  <si>
    <t>593G1</t>
  </si>
  <si>
    <t>12605165_CLAW</t>
  </si>
  <si>
    <t>Beachwood North of Franklin to Ledgewood left</t>
  </si>
  <si>
    <t>90068-1957</t>
  </si>
  <si>
    <t>betsy@betsymalloy.com</t>
  </si>
  <si>
    <t>X46264_CLAW</t>
  </si>
  <si>
    <t>323-806-0203</t>
  </si>
  <si>
    <t>Elizabeth Malloy</t>
  </si>
  <si>
    <t>323-860-4266</t>
  </si>
  <si>
    <t>Amazing one-of-a-kind home on nearly 1/2 acre in the heart of Hollywoodland. Walk to the village. 4 bedrooms 4 baths majestic living room with a 20ft high fireplace library breakfast room den with fireplace. One entire floor is a former speakeasy with a fireplace bar kitchen bedroom and bath. Double garage currently is used as a studio but can be converted back. 4 outdoor dining areas and a grassy yard. Very green and private.</t>
  </si>
  <si>
    <t>2917 Ledgewood Drive</t>
  </si>
  <si>
    <t>12605175_CLAW</t>
  </si>
  <si>
    <t>South of Baseline and East of Etiwanda.</t>
  </si>
  <si>
    <t>91739-5907</t>
  </si>
  <si>
    <t>Purchase Offer acceptance and Commission Split are subject to Lender's approval under short sale guidelines. Supra Lock Box is set up at the Gas meter 48 at the right side of garage.Any inquiries to be made through e-mail and Purchase Offer to be subm</t>
  </si>
  <si>
    <t xml:space="preserve">Large community of Town Homes with Pools and Playground. Safe and Quite area. Large unit and plenty of rooms for family. Easy access to major freeways and convenient location. Subject unit is located at the end of the complex. -- Short Sale </t>
  </si>
  <si>
    <t>7331 Shelby Place</t>
  </si>
  <si>
    <t>636A5</t>
  </si>
  <si>
    <t>12605177_CLAW</t>
  </si>
  <si>
    <t>Arlight</t>
  </si>
  <si>
    <t>91754-6415</t>
  </si>
  <si>
    <t>artemtepler.mls@gmail.com</t>
  </si>
  <si>
    <t>866-638-8754</t>
  </si>
  <si>
    <t>X95462_CLAW</t>
  </si>
  <si>
    <t>310-413-7089</t>
  </si>
  <si>
    <t>Artem Tepler</t>
  </si>
  <si>
    <t>X78393_CLAW</t>
  </si>
  <si>
    <t>Artem Tepler Broker</t>
  </si>
  <si>
    <t>AS-IS FHA and VA ok. SELLER WILL PAY FOR APPRAISAL IF PREFERRED LENDER IS USED. Do not call listing broker for status if the listing is active over the weekend it is current. For Lockbox code please email ArtemTepler@gmail.com with YOUR NAME YOUR CEL</t>
  </si>
  <si>
    <t xml:space="preserve"> Standard Sale 50k Price REDUCTION NOT an REO or a short sale. Easy to show Almost NEW CONSTRUCTION 4 bedroom 3 bathroom in one of the most desired parts of Monterey Park. Home has been completely remodeled and redesigned with a new 1000 sq ft legal addition that includes a spacious master suite with a LARGE master bathroom a balcony and a spacious walk in closet. This home features new bathrooms with designer tiles new european style kitchen with an open floor plan new GE appliances new Carrera marble countertops new high-end fixtures new roof new windows new wood floors crown molding wainscoting updated plumbing updated electrical new central air and heat and new tankless water heater. Everything has been done with permits house is approximately 1 847sq ft.- Another quality project by RuMex Development Group. Owner is a Licensed Real Estate Broker</t>
  </si>
  <si>
    <t>300 W Arlight Street</t>
  </si>
  <si>
    <t>12605179_CLAW</t>
  </si>
  <si>
    <t>San Jacinto</t>
  </si>
  <si>
    <t>W/Cawston E/Groveside S/Cottonwood N/7th</t>
  </si>
  <si>
    <t>Gladiolus</t>
  </si>
  <si>
    <t>92582-3784</t>
  </si>
  <si>
    <t>APPROVED SHORT SALE. Any reduction in Broker's commissions to be split 50/50. Seller will not relocate occupants. Co-Listed with Hemet Coldwell Banker-Kivett-Teeters. Please call Tom Sorge 951 334-5550 for showings. Buyers to pre-qualify with Jeremy</t>
  </si>
  <si>
    <t>LENDER APPROVED SHORT SALE. Beautiful 5 bedroom 4 bath 2005 D-R Horton Built home w/entertainer's loft in nice residential area of San Jacinto gourmet kitchen w/work area &amp; Island 1BR &amp; 1BA downstairs 4BR 3BA upstairs double-sinks in Master BR w/spacious separated closets FP in LR DR dishwasher W/D-hookups oven/stove/microwave and so much more Co-Listed with Tom Sorge Coldwell Banker Kivett-Teeters.</t>
  </si>
  <si>
    <t>312 Gladiolus Way</t>
  </si>
  <si>
    <t>12605181_CLAW</t>
  </si>
  <si>
    <t>West of Lincoln East of Abbot Kinney North of Venice</t>
  </si>
  <si>
    <t>90291-3902</t>
  </si>
  <si>
    <t>Please call Pardee Properties at 310-907-6517 for all showing requests. Property is owner occupied please do not disturb. Buyer to do all due diligence.</t>
  </si>
  <si>
    <t xml:space="preserve">Adorable Venice walk street bungalow 3BR/2BA home that sits on a 3 000 sq.ft lot in a highly desirable walk street neighborhood private and tranquil. Hardwood floors beautiful Spanish kitchen floor tiles original wood details throughout and sunny bay window. Beautiful front garden- perfect for relaxing a 2 car garage plus 3 additional uncovered parking spaces. Just blocks from Abbot Kinney and the beach. Live in this prime neighborhood and enjoy the Venice dream </t>
  </si>
  <si>
    <t>806 Amoroso Place</t>
  </si>
  <si>
    <t>12605187_CLAW</t>
  </si>
  <si>
    <t>Pacific Coast Hwy to address - Encinal Bluffs Area</t>
  </si>
  <si>
    <t>90265-2533</t>
  </si>
  <si>
    <t>PV WW VE</t>
  </si>
  <si>
    <t>Breathtaking ocean views from this stunning Spanish villa situated on nearly one acre on the Encinal bluffs by renowned local architect Douglas W. Burdge A.I.A. High end amenities including a state of the art theater room surround system throughout vaulted ceilings exquisite travertine and wood flooring custom leaded/stained glass windows throughout chef's kitchen formal office large expansive patios leading to a heated pool/spa and 2 two car garages. One of the finest Malibu bluff estates offering a perfect blend of extraordinary quality and unparalleled comfort.</t>
  </si>
  <si>
    <t>32636 Pacific Coast Highway</t>
  </si>
  <si>
    <t>ID PV</t>
  </si>
  <si>
    <t>FD LF FF GY ON</t>
  </si>
  <si>
    <t>588J7</t>
  </si>
  <si>
    <t>12605193_CLAW</t>
  </si>
  <si>
    <t>Malibu Cyn. to Piuma to Cold Canyon turn left to Thornhill left Dark Creek to Crater Oak</t>
  </si>
  <si>
    <t>91302-2133</t>
  </si>
  <si>
    <t>Post modern architectural home with rolling lawns gated privacy and heated pool in sunny Monte Nido. Beautiful tree lined secluded road seasonal streams and lovely horse trails surround this enchanting oasis in the hills of Malibu. Excellent for entertaining with vaulted ceilings hardwood floors and renovated kitchen counters and bathrooms. Detached guest sleeping quarters horse corral and tack room. Conveniently located between Malibu and Calabasas.</t>
  </si>
  <si>
    <t>959 Crater Oak Drive</t>
  </si>
  <si>
    <t>12605201_CLAW</t>
  </si>
  <si>
    <t>OFF OF 57 FWYTO71S TO60 RIVERSIDE EXT MORENO BEACH DR BECOMES IRIS AVE LT TO HILLROSE LN RT NUCIA</t>
  </si>
  <si>
    <t>Nucia</t>
  </si>
  <si>
    <t>92555-4984</t>
  </si>
  <si>
    <t>26959 Nucia Drive</t>
  </si>
  <si>
    <t>BZ TL B1</t>
  </si>
  <si>
    <t>JJ B06</t>
  </si>
  <si>
    <t>562J7</t>
  </si>
  <si>
    <t>12605211_CLAW</t>
  </si>
  <si>
    <t>Dona Rosa</t>
  </si>
  <si>
    <t xml:space="preserve">Laurel Canyon to Dona Pegita to left on Dona Lisa to left on Dona Rosa to left on Wrightwood </t>
  </si>
  <si>
    <t>91604-3938</t>
  </si>
  <si>
    <t>ToddMichaud.LA@gmail.com</t>
  </si>
  <si>
    <t>X70345_CLAW</t>
  </si>
  <si>
    <t>310-429-8191</t>
  </si>
  <si>
    <t>J. Todd Michaud</t>
  </si>
  <si>
    <t xml:space="preserve">1st showings to be on Sunday June 10th at the open house 2-5pm. Thank You </t>
  </si>
  <si>
    <t>UN GA CP SS TD</t>
  </si>
  <si>
    <t xml:space="preserve">Exceptional Mid-Century Modern Gem in desirable Wrightwood Estates. Move-in condition or EZ additional upside &amp; ability to add square footage. Extraordinary views stellar location bright open floor-plan huge outdoor entertainment space large master suite complete with fireplace and spa-like bath. Classic Mid-Century charm. A real value. Off street parking for up to FIVE cars. A must see property. Will go fast </t>
  </si>
  <si>
    <t>3330 Wrightwood Drive</t>
  </si>
  <si>
    <t>599D5</t>
  </si>
  <si>
    <t>12605213_CLAW</t>
  </si>
  <si>
    <t>210 Fwy exit Grand Ave south. To Wanamaker Dr.</t>
  </si>
  <si>
    <t>Wanamaker</t>
  </si>
  <si>
    <t>91724-2917</t>
  </si>
  <si>
    <t>Short sale listing pending lenders approval. Sellers attempted modification but result was not favorable. Call me to coordinate showings. Standard Lock Box - Not Supra. Call me for combo. Guy 818 912-1102 Property is vacant. Power is on. Commission to b</t>
  </si>
  <si>
    <t>New listing. Short-sale. Home is in good condition no major repairs or remodels unless you want to. Paint new flooring new carpet a few fix-ups and your set ---Any home one is moving into requires some upgrades. In a Quiet neighborhood - close to 10Fwy .Perfect for a young couple starting out or a small family. Standard amenities..Central air and heating. Nice Patio Decking.</t>
  </si>
  <si>
    <t>1012 E Wanamaker Drive</t>
  </si>
  <si>
    <t>12605217_CLAW</t>
  </si>
  <si>
    <t>South on Western from Rosecrans make a right on 152nd st</t>
  </si>
  <si>
    <t>152nd</t>
  </si>
  <si>
    <t>90249-4202</t>
  </si>
  <si>
    <t>152ND</t>
  </si>
  <si>
    <t>Submit all offers to crystal_holmes78@yahoo.com. Please do not call office.</t>
  </si>
  <si>
    <t>This is a shortsale price and terms are subject to lender approval. This 2bed 1 ba is in need of a little tender love and care. Centrally located to 105 110 405 Fwys. For showing please contact listing agent.</t>
  </si>
  <si>
    <t>1832 W 152ND Street</t>
  </si>
  <si>
    <t>12605219_CLAW</t>
  </si>
  <si>
    <t>West of Echo Park Ave and south of Baxter</t>
  </si>
  <si>
    <t>Lake Shore</t>
  </si>
  <si>
    <t>90039-3926</t>
  </si>
  <si>
    <t>Open on Saturday 6/23 from 3 to 5. Call for showings - cell 323.898.2991</t>
  </si>
  <si>
    <t>Built in 1998 this 3 bedroom / 2.5 bath home is situated on a quiet Echo Park canyon street. This ideal family home features a large lot hardwood floors attached two car garage central air and heat fireplace and vaulted ceilings. The upstairs master bedroom suite has a walk-in closet and private bath with a whirlpool tub. Located within walking distance to the popular eateries and shops along Echo Park Ave. and Sunset Blvd.</t>
  </si>
  <si>
    <t>2007 Lake Shore Avenue</t>
  </si>
  <si>
    <t>12605225_CLAW</t>
  </si>
  <si>
    <t>Atlantic Blvd and Imperial Hwy</t>
  </si>
  <si>
    <t>Pope</t>
  </si>
  <si>
    <t>90262-3016</t>
  </si>
  <si>
    <t>carina.triunforealty@gmail.com</t>
  </si>
  <si>
    <t>888-790-1463</t>
  </si>
  <si>
    <t>X63021_CLAW</t>
  </si>
  <si>
    <t>Carina Mathamba</t>
  </si>
  <si>
    <t>310-612-4565</t>
  </si>
  <si>
    <t>SHORT SALE SUBJECT TO LENDER'S APPROVAL TWO LIEN HOLDERS. SHOWING OFFER SUBJECT TO INTERIOR INSPECTION ONLY. ANY QUESTIONS PLEASE SEND ME AN EMAIL CARINA.TRIUNFOREALTY@GMAIL.COM . PROPERTY SOLD AS iS WHERE IS . PLEASE DO NOT DISTURB THE OWNER. THA</t>
  </si>
  <si>
    <t>SHORT SALE SUBJECT TO INTERIOR INSPECTION.</t>
  </si>
  <si>
    <t>11128 Pope Avenue</t>
  </si>
  <si>
    <t>562F5</t>
  </si>
  <si>
    <t>12605231_CLAW</t>
  </si>
  <si>
    <t>S of Moorpark E of Whitsett</t>
  </si>
  <si>
    <t>91604-1664</t>
  </si>
  <si>
    <t>Shown by appt only Generally available from 4pm-7pm for appts of questions please call 818-792-1777 or email idealhomes2012@gmail.com. Open house Saturdays and Sundays 1-4pm.</t>
  </si>
  <si>
    <t xml:space="preserve">Beautiful 3 bedroom home in the Carpenter school district newly redone kitchen and bathrooms and landscaping. This home has a beautiful den large kitchen and master in the back of the home for complete privacy Home boasts recessed lighting and cathedral ceilings its a must see </t>
  </si>
  <si>
    <t>4313 Wilkinson Avenue</t>
  </si>
  <si>
    <t>428-D</t>
  </si>
  <si>
    <t>12605233_CLAW</t>
  </si>
  <si>
    <t>go East on Avenue S and turn left on 65th East</t>
  </si>
  <si>
    <t>Ranger</t>
  </si>
  <si>
    <t>93552-3449</t>
  </si>
  <si>
    <t xml:space="preserve">HAFA Approved Short Sale at asking price. To make an appointment for showing email L.A. to realsales1004@gmail.com </t>
  </si>
  <si>
    <t>Great area in Palmdale. Good size house with 3 bedrooms and 3 bathrooms Living room Dining room covered paved backyard and more. Short Sale subject to Lender's Approval. Any commission reduction to be split 50/50.</t>
  </si>
  <si>
    <t>38270 Ranger Drive</t>
  </si>
  <si>
    <t>632B1</t>
  </si>
  <si>
    <t>12605235_CLAW</t>
  </si>
  <si>
    <t>SOUTH OF SUNSET BLVD. WEST OF BEVERLY GLEN BLVD. EAST OF UCLA.</t>
  </si>
  <si>
    <t>Wyton</t>
  </si>
  <si>
    <t>90024-2529</t>
  </si>
  <si>
    <t>CALL AFA KAMRAN 310-284-9001 OR 310-415-2688</t>
  </si>
  <si>
    <t>FABULOUS VIEWS SOPHISTICATED 2-STORY HOME LIGHT &amp; BRIGHT 4 DEN 4.5 BATH GOOD SIZE ROOMS AND CLOSET / STORAGE SPACE. DIRECT ACCESS FROM THE GARAGE MIGHT FIT 3 CARS. HUGE GOURMET KITCHEN WITH BIG ISLAND GRANITE COUNTER TOPS BREAKFAST AREA. FORMAL DINNING LARGE DEN W/ WET BAR &amp; REFRIGERATOR DRAWERS OPENS TO THE DECK AREA &amp; PRIVATE BACKYARD. QUIET STREET IN DESIRABLE LITTLE HOLMBY HILLS AREA. ALSO FOR LEASE 10 000 / MONTH. SHOWN BY APPOINTMENT THROUGH LISTING AGENT.</t>
  </si>
  <si>
    <t>10535 Wyton Drive</t>
  </si>
  <si>
    <t>12605247_CLAW</t>
  </si>
  <si>
    <t>South of Melrose North of Beverly East of San Vicente and West of La Cienega</t>
  </si>
  <si>
    <t>Masterfully Designed. This architectural Modern construction located in one of the best neighborhoods in West Hollywood. The main house approx. 1 640 sqft offers 2 bedrooms 2 bathrooms powder room and a back studio/rec room approx. 266 sqft with a full closet &amp; bathroom. Modern open floor plan seamlessly combines kitchen and living room opening out onto private entertainer's backyard with deck pool &amp; Spa. Featuring an Italian kitchen by Miton with top of the line European appliances high-end designer finishes Crestron Smart Home systems with centralized lighting control and surveillance security cameras. Also includes 10 ft. ceilings with low voltage LED lights throughout and Rift Oak European style closets. Provision for Electric car charging outlet is also available. Located in a cul-de-sac within walking distance to the Beverly Center and other high-end hotels &amp; restaurants along Beverly and Robertson Blvd.</t>
  </si>
  <si>
    <t>362 Huntley Drive</t>
  </si>
  <si>
    <t>12605249_CLAW</t>
  </si>
  <si>
    <t>North of Sunset Blvd. Take N. Bundy Drive make a slight right on N. Norman Place.</t>
  </si>
  <si>
    <t>Norman</t>
  </si>
  <si>
    <t>90049-1541</t>
  </si>
  <si>
    <t>No Saturday Showings.</t>
  </si>
  <si>
    <t>1220 N. Norman Place is a spacious 3 bedroom 2.5 bath home located North of Sunset in a tranquil Brentwood neighborhood. This inviting home boasts an open floor plan with rays of natural light shining through large double pane windows sliding doors and four well placed skylights. The formal dining room is adjacent to the large kitchen which features granite counter tops and a separate laundry area. The living room kitchen/den and master bedroom all open up to a private backyard which has a pool and lush greenery.</t>
  </si>
  <si>
    <t>1220 N Norman Place</t>
  </si>
  <si>
    <t>12605251_CLAW</t>
  </si>
  <si>
    <t>5 North to Slauson West to Agra head North.</t>
  </si>
  <si>
    <t>Agra</t>
  </si>
  <si>
    <t>90040-3750</t>
  </si>
  <si>
    <t xml:space="preserve">FOR COMBO Email name/dre /office andrew.meneses@vantusrealty.com. Vacant go direct. CANNOT GO FHA - THIS COMPLEX IS NOT FHA APPROVED. Buyers must cross-qualify w/Shane Stagner Mora Financial 949.280.4770 no exceptions. Offers must include RPA </t>
  </si>
  <si>
    <t>D49 D30 D14 D11</t>
  </si>
  <si>
    <t xml:space="preserve">Welcome Buyers - this is a STANDARD SALE Why hassle with short sales or REO's Beautiful 2 story 2 bedroom and 3 bath townhouse in a gated community which has been fully re-habbed new interior paint and carpet kitchen has been re-habbed and features a brand new stainless steel oven and dishwasher re-surfaced and re-painted cabinets. Large dining room and a cozy living room which features a fireplace - making it great to relax with family and friends The upstairs features 2 master suites each with their own tile floor bathroom large bedrooms with plenty of closet space washer/dryer area in the hallway. An attached oversized 2 car garage makes coming home with groceries a breeze With a community pool and spa and a private gated patio in front of the unit  this home is ready for summer entertaining Convenient Location 3 minutes to the 5 FWY and 7 minutes to the Citadel Outlets First time buyers welcome we will respond to your offer within 24 hours </t>
  </si>
  <si>
    <t>6940 Agra Street</t>
  </si>
  <si>
    <t>DW WA BIN GC RA</t>
  </si>
  <si>
    <t>B1 STO WT RB</t>
  </si>
  <si>
    <t>12605253_CLAW</t>
  </si>
  <si>
    <t>Between Wilshire &amp; Montana</t>
  </si>
  <si>
    <t>90403-2754</t>
  </si>
  <si>
    <t>Vicki.Driscoll@thepartnerstrust.com</t>
  </si>
  <si>
    <t>310-500-3092</t>
  </si>
  <si>
    <t>310-776-0937</t>
  </si>
  <si>
    <t xml:space="preserve">Exclude some light fixtures &amp; refrigerator. Each unit has an annual assessment for fire &amp; earthquake insurance of approximately 1 200- 1 500 every 6 months per unit. E-mail me for all showings. Thanks </t>
  </si>
  <si>
    <t>Wonderful front facing penthouse unit. Living room with vaulted ceiling and fireplace. Formal dining room with French doors opening to patio. Spacious den with fireplace leading to incredible oversized roof top sundeck with mountain views. Large eat-in kitchen with windows galore. This unit is extremely bright and has two master suites one with fireplace  and each with a tub shower and walk-in closet. Side-by-side parking.</t>
  </si>
  <si>
    <t>928 7TH Street</t>
  </si>
  <si>
    <t>12605255_CLAW</t>
  </si>
  <si>
    <t>Laurel Canyon between Fryman Estates and Mullholand Dr.</t>
  </si>
  <si>
    <t>Dona Pegita</t>
  </si>
  <si>
    <t>91604-4338</t>
  </si>
  <si>
    <t xml:space="preserve">Beautiful remodeled contemporary home 5 bedrooms 4 bathrooms over 4400 Sq ft. on a most desirable street in Studio City. Open floor plan spacious kitchen with all top of the line appliances designer cabinets and Caesar Stone counters. Spacious master suite with spa like master bath with dual vanities and enclosed glass shower with soaking tub. His and her closets and large patio. Huge flat grassy yard with covered patios BBQ center stunning water features and and fire-pit surrounded by benches. There is also a additional front yard. This home is perfect for entertaining It has wi-fi audio throughout most rooms and video security. Plus this home is in Carpenter school district </t>
  </si>
  <si>
    <t>11319 Dona Pegita Drive</t>
  </si>
  <si>
    <t>DW FSB GSB BIN K3</t>
  </si>
  <si>
    <t>BB SEP</t>
  </si>
  <si>
    <t>672H6</t>
  </si>
  <si>
    <t>12605261_CLAW</t>
  </si>
  <si>
    <t>North of Slauson and East of Sepulveda</t>
  </si>
  <si>
    <t>Hannum</t>
  </si>
  <si>
    <t>90230-6163</t>
  </si>
  <si>
    <t>CC-R3</t>
  </si>
  <si>
    <t>tmarquez@coldwellbanker.com</t>
  </si>
  <si>
    <t>X16658_CLAW</t>
  </si>
  <si>
    <t>310-989-5105</t>
  </si>
  <si>
    <t>Tristan Marquez</t>
  </si>
  <si>
    <t>424-702-3039</t>
  </si>
  <si>
    <t>To show please call or text list agent on cell phone. 310-989-5105. Messages left on office number will not be returned as quickly.</t>
  </si>
  <si>
    <t>Finally a listing in the complex and a standard sale Super spacious and beautifully decorated town home with 2 large bedrooms family room and over 1700 s.f . This residence has an interior garden location and is in the highly coveted resort-like Playa Pacific Town home community. The contemporary floor plan is great for entertaining and spreading out with large rooms and high ceilings. The kitchen opens to dining or family room and the living room has a fireplace high ceilings and a secluded private patio. The home has all the features the buyers are asking for with a master suite and walk-in closet inside laundry attached direct entry garage storage galore beautiful lush grounds  pool 24 hour guarded access plus much more Call agent on cell phone only for showing or text.</t>
  </si>
  <si>
    <t>7607 Hannum Avenue</t>
  </si>
  <si>
    <t>GSB K3</t>
  </si>
  <si>
    <t>12605267_CLAW</t>
  </si>
  <si>
    <t>North of Olympic South of Nebraska East of Bundy and West of Barrington.</t>
  </si>
  <si>
    <t>90025-5206</t>
  </si>
  <si>
    <t>keithendow@mac.com</t>
  </si>
  <si>
    <t>L10555_CLAW</t>
  </si>
  <si>
    <t>Keith Endow</t>
  </si>
  <si>
    <t>310-397-4133</t>
  </si>
  <si>
    <t>Area next to the parking area of garage was there before current owners but has been finished with drywall and installation of washer and dryer hookups half bath &amp; covered patio not with permits. Owner had permits for the glass brick wall in hallway. Th</t>
  </si>
  <si>
    <t>Convenient West Los Angeles minutes to Century City Santa Monica Pier/Beach and UCLA Santa Monica College too.Move-in condition with new hardwood floors updated kitchen and a fresh feeling home with wonderful landscape both front and back. Bonus-studio next to car area with washer and dryer hookup. The bonus or formal dining room is bright and full of windows.</t>
  </si>
  <si>
    <t>1844 Armacost Avenue</t>
  </si>
  <si>
    <t>12605269_CLAW</t>
  </si>
  <si>
    <t>N. of Olympic S. of Wilshire E. Of Fairfax W. of Hauser</t>
  </si>
  <si>
    <t>90036-4702</t>
  </si>
  <si>
    <t>For more information www.932SierraBonita.com</t>
  </si>
  <si>
    <t>GT GA TD OT</t>
  </si>
  <si>
    <t>Original character and today's modern amenities combine in this move-in condition 1927 3BR/2BA Spanish-style hacienda with heated resort-quality pool and spa. A lushly landscaped courtyard leads to an arched entry way. A massive living room features large-scale arched windows oak floors barrel ceiling and re-built fireplace. A light bright dining area flows seamlessly into the house's gourmet kitchen with breakfast bar tiled counter space and custom cabinetry. Stainless-steel appliances compliment the kitchen's offerings. A separate laundry area features additional cabinets. The home's three bedrooms all open to great outdoor spaces two to the pool and one to private garden. The house's two bathrooms include an extra-large center-hall bathroom with separate tub and shower and one that dually functions as a guest and pool bath. A garage conversion with French doors and windows is currently set up as bonus space and a home gym. Gated private. Walking distance to shopping food.</t>
  </si>
  <si>
    <t>932 S Sierra Bonita Avenue</t>
  </si>
  <si>
    <t>12605277_CLAW</t>
  </si>
  <si>
    <t>GRANDVIEW/BRIGHTON/WHITEFIELD</t>
  </si>
  <si>
    <t>Whitefield</t>
  </si>
  <si>
    <t>91354-1802</t>
  </si>
  <si>
    <t>SALE SUBJECT TO LENDER APPROVAL. BUYER AGREES TO PAY 1 SHORT SALE PROCESSING FEE TO PLUSH HOME INTERNATIONAL REALTY AT THE CLOSE OF ESCROW. PROPERTY IS BEING SOLD AS IS . BUYER TO RELY ON THEIR OWN INVESTIGATIONS AND TO INSPECT THE HOME THOROUGHLY.</t>
  </si>
  <si>
    <t>SHORT SALE. TASTEFULLY UPDATED WARMINGTON HOME BOASTS GREAT FLOOR PLAN SOARING CEILINGS GRANITE COUNTERTOPS WOOD SHUTTERS UPGRADED PAINT LARGE BONUS ROOM SEPERATE A/C UNITS FOR UPSTAIRS AND DOWN. LUSHLY LANDSCAPED AND LOCATED ON A GREAT CUL DE SAC.</t>
  </si>
  <si>
    <t>27458 Whitefield Place</t>
  </si>
  <si>
    <t>12605279_CLAW</t>
  </si>
  <si>
    <t>90272-3451</t>
  </si>
  <si>
    <t xml:space="preserve">Stunning Palisades home Kitchen w/granite countertops center island &amp; custom hardwood cabinets. Hardwood floors &amp; french doors throughout. Master bedroom w/custom ceiling private outdoor terrace custom walk-in closet &amp; spa tub. Living room w/ Marble fireplace. Huge front courtyard w/adjacent game room for entertaining. Backyard w/ dining area. SHOWING INSTRUCTIONS CALL SHOWING HOTLINE LA1 OR EMAIL ONLY SEE PRIVATE REMARKS </t>
  </si>
  <si>
    <t>740 El Medio Avenue</t>
  </si>
  <si>
    <t>12605285_CLAW</t>
  </si>
  <si>
    <t>91367-6660</t>
  </si>
  <si>
    <t>12605287_CLAW</t>
  </si>
  <si>
    <t>Southwest corner of Thayer &amp; Wilshire Blvd.</t>
  </si>
  <si>
    <t>90024-4582</t>
  </si>
  <si>
    <t>Bright and upbeat Northwest facing unit in the Prestigious 10560 Building. Living room and dinning area are open spacious with hi ceilings and incredible natural light. Eat in kitchen with copious cabinets for storage and granite counter tops. Large master bedroom with hardwood floors and spa like bathroom. Second bedroom is large and bright. Ample closets in this condo. Gorgeous views from every room including the ocean charming homes and lush greenery of little Holmby. Minutes from UCLA Westewood Village and Century City with all its upscale eateries and shops. Amenities include Full service building valet parking storage pool and spa.</t>
  </si>
  <si>
    <t>12605291_CLAW</t>
  </si>
  <si>
    <t>South of Pico Blvd.</t>
  </si>
  <si>
    <t>90064-3239</t>
  </si>
  <si>
    <t>C106418_CLAW</t>
  </si>
  <si>
    <t>Meredith Schlosser</t>
  </si>
  <si>
    <t>310-923-5811</t>
  </si>
  <si>
    <t>Call LA 2 Meredith Schlosser for all information and showings at 310-923-5811.</t>
  </si>
  <si>
    <t>58x115</t>
  </si>
  <si>
    <t>Come experience this private home in the heart of the city This home features a large living area with high ceilings gorgeous tile floors lots of windows and marble fireplace. The open kitchen boasts a granite center island with seating and tons of storage. Additional features include recessed lighting crown moldings throughout entire house new wood floors in the bedrooms and walk in closets in every bedroom. A spacious Family room/play area has a separate bath large storage closet and opens to a lovely deck. Private backyard has a beautiful stone patio with sitting area and fountain and nice grassy yard. Garage has been converted and serves as a great bonus room/bedroom with wood floors and 3/4 bath. This home is the perfect escape from the city yet still close enough to shopping restaurants and Overland Avenue Elementary School.</t>
  </si>
  <si>
    <t>2570 Westwood Boulevard</t>
  </si>
  <si>
    <t>12605293_CLAW</t>
  </si>
  <si>
    <t>Cahuenga to Oakshire</t>
  </si>
  <si>
    <t>Oakshire</t>
  </si>
  <si>
    <t>90068-1744</t>
  </si>
  <si>
    <t>X62500_CLAW</t>
  </si>
  <si>
    <t>Clemens Mandell</t>
  </si>
  <si>
    <t>310-571-5721</t>
  </si>
  <si>
    <t>Eric@EricLowry.com</t>
  </si>
  <si>
    <t>310-281-4323</t>
  </si>
  <si>
    <t>L11667_CLAW</t>
  </si>
  <si>
    <t>213-507-0950</t>
  </si>
  <si>
    <t>Eric Lowry</t>
  </si>
  <si>
    <t>310-887-0240</t>
  </si>
  <si>
    <t xml:space="preserve">Rich in character this wonderfully whimsical Country English compound with a motor court exudes old world charm Hidden behind tall hedges this 1920's beauty features 3 Bedrooms plus 2 baths and an office in the main house. The living room has barreled exposed wood beam ceilings a wood burning fireplace and rich wide plank hardwood floors. A beautiful turret style dining room opens to a private courtyard. The kitchen features lovely granite counters and dark wood cabinets. The master suite offers a sitting area french doors to the backyard and a luxurious marble bath with a claw foot tub. There is a separate guest unit above the garage and a huge private pool </t>
  </si>
  <si>
    <t>3225 Oakshire Drive</t>
  </si>
  <si>
    <t>12605297_CLAW</t>
  </si>
  <si>
    <t>12605299_CLAW</t>
  </si>
  <si>
    <t>North of Santa Monica Blvd West of Beverly Glen</t>
  </si>
  <si>
    <t>90024-6015</t>
  </si>
  <si>
    <t>Trust sale no court confirmation.</t>
  </si>
  <si>
    <t>Spacious 4 bd/1.75 ba Traditional filled with light &amp; charm. Enter through front courtyard rose garden into formal entry. Living room w/ crown molding fireplace &amp; large picture window. Formal dining room with wainscotting. Updated kitchen w/ tile countertops gas range/oven &amp; inviting bfast area. Rear master bedroom 2nd &amp; 3rd bdrms all with french doors to private backyard patio &amp; garden. Peg-n-groove hardwood floors central a/c/heat large lndry room w/ storage. Gated driveway leads to detached grg w/ auto door. Fairburn Elementary School.</t>
  </si>
  <si>
    <t>10447 Kinnard Avenue</t>
  </si>
  <si>
    <t>12605303_CLAW</t>
  </si>
  <si>
    <t xml:space="preserve">North of Santa Monica Blvd East of Sepulveda </t>
  </si>
  <si>
    <t>90025-8007</t>
  </si>
  <si>
    <t>patty.best@telesproperties.com</t>
  </si>
  <si>
    <t>310-339-8002</t>
  </si>
  <si>
    <t>First showings open houses Sunday 6/10 open house 2-5pm Tues 6/12 11-2pm.</t>
  </si>
  <si>
    <t>Sun-filled 2-story 3 bd/2.5ba condo in small 7-unit Westwood complex. Open floor plan w/ living rm w/ hardwood floors plantation shutters &amp; fireplace opening to spacious dining area. Kitchen w/ bfast bar stainless steel appliances flowerbox window &amp; lrg pantry overlooks dining area. Large master suite w/ fireplace wall of closets &amp; attached 3/4 ba w/ shower &amp; dual basins. 2nd &amp; 3rd bdrms w/ large closets. In-unit laundry updated powder room secured 2-car tandem parking extra storage in grg and pets ok EQ Ins included &amp; common area patio in rear of building. Fairburn Elementary School.</t>
  </si>
  <si>
    <t>1431 Camden Avenue</t>
  </si>
  <si>
    <t>DN G12 GY LR</t>
  </si>
  <si>
    <t>592D5</t>
  </si>
  <si>
    <t>12605305_CLAW</t>
  </si>
  <si>
    <t>TOWER RD TO TOWER GROVE UP TOWER GROVE GO UP RAMP HARD RIGHT ON BEVERLY GROVE TO CELEBRITY ENCLAVE</t>
  </si>
  <si>
    <t>Beverly Grove</t>
  </si>
  <si>
    <t>90210-2119</t>
  </si>
  <si>
    <t>C99398_CLAW</t>
  </si>
  <si>
    <t>Gregory Yeardye</t>
  </si>
  <si>
    <t>310-880-1208</t>
  </si>
  <si>
    <t>THE DRIVE UP TO THIS HOME ON BEVERLY GROVE IS TRULY ENCHANTING AND IS LIKE NO OTHER STREET IN ALL OF BHPO. PLEASE LOOK AT THE AERIAL VIEW TO SEE THE MAJOR ESTATES ON THIS CUL-DE-SAC. SIMPLY THE BEST SECLUDED LOCATION OF ALL OF BHPO. THE VIEWS FROM THIS HO</t>
  </si>
  <si>
    <t>OUTSTANDING VALUE SPECTACULAR TOTALLY REMODELED 2012 SHOWPLACE W/ BIRD ST STYLE JETLINER VIEWS OF THE ENTIRE LA BASIN. DRAMATIC TOUR-DE-FORCE RESIDENCE LOCATED IN THE MOST PRESTIGIOUS CELEBRITY ENCLAVE CUL-DE-SACS OF ALL OF BHPO THIS 4 BDRM SPANISH STYLE VIEW VILLA IS THE LATEST LUXURY HOME CREATION OF BOND STREET DEVELOPMENT &amp; DARRIN WILSON DESIGN. THIS EXTRAORDINARY HOME W/ 2000 SQFT OF EXTERIOR TILED TERRACES HAS STUNNING OUTDOOR SPACE TO ENTERTAIN &amp; DINE AL FRESCO WHILE VIEWING THE EVENING SUNSETS. COMPLETELY RENOVATED W/ ONLY THE HIGHEST QUALITY OF MATERIALS REFLECTING THE FINEST PERIOD DETAILING. FEATURES OF THIS GATED HOME INCL ADOBE STYLE WALLS &amp; CEILS MISSION STYLE WOOD DOORS &amp; WINDOWS CUSTOM CABINETRY &amp; TILED BATHS. UNIQUE COPPER STYLE FEATURES AS A MASTER BATH FREESTANDING TUB &amp; A GRAND EXTERIOR SPA MAKE A DEFINITE BOLD STATEMENT IN DESIGN. THIS TRULY AMAZING HOME IS PERFECT FOR ALL INDUSTRY TYPES WHO DEMAND EXCELLENCE &amp; SECLUSION W/ THEIR LIVING.</t>
  </si>
  <si>
    <t>9877 Beverly Grove Drive</t>
  </si>
  <si>
    <t>12605307_CLAW</t>
  </si>
  <si>
    <t>91367-7046</t>
  </si>
  <si>
    <t>12605311_CLAW</t>
  </si>
  <si>
    <t>North of Vernon Ave. 4 blocks West of Van Ness Ave.</t>
  </si>
  <si>
    <t>90008-3904</t>
  </si>
  <si>
    <t>achatmonrealty@yahoo.com</t>
  </si>
  <si>
    <t>323-291-7371</t>
  </si>
  <si>
    <t>W41203_CLAW</t>
  </si>
  <si>
    <t>323-291-1102</t>
  </si>
  <si>
    <t>Anthony Chatmon</t>
  </si>
  <si>
    <t>W05562_CLAW</t>
  </si>
  <si>
    <t>Anthony Chatmon Realty</t>
  </si>
  <si>
    <t>Call Roland Thomas at 310.561.5216 to make appointment for showing.</t>
  </si>
  <si>
    <t>Charming Classic Spanish home with beautiful hardwood floors and marble in the entryway. Gas and Wood burning fireplace in the living room Formal dining room Kitchen with Breakfast area Laundry room off from kitchen. Large Master Bed room. Bath room with enclosed tub and separate shower. This is not a Short Sale or REO property.</t>
  </si>
  <si>
    <t>4242 4TH Avenue</t>
  </si>
  <si>
    <t>FD DN AX BO G12 FF GY ER LR</t>
  </si>
  <si>
    <t>12605319_CLAW</t>
  </si>
  <si>
    <t xml:space="preserve">West of La Brea North of Beverly. Close to the Grove </t>
  </si>
  <si>
    <t>90036-1940</t>
  </si>
  <si>
    <t>sbienstock@kw.com</t>
  </si>
  <si>
    <t>323-315-9373</t>
  </si>
  <si>
    <t>X76580_CLAW</t>
  </si>
  <si>
    <t>323-428-3956</t>
  </si>
  <si>
    <t>Sheri Bienstock</t>
  </si>
  <si>
    <t>323-762-2525</t>
  </si>
  <si>
    <t>Pella double paned windows two zones central AC/heat low voltage and speakers throughout wired for video surveillance security system throughout wide plank hardwood floors. Large bonus space in the 520 SF basement and 600 SF attic. Fifth bedroom upst</t>
  </si>
  <si>
    <t>50x165</t>
  </si>
  <si>
    <t>Premiers on HGTV this fall STUNNING 2-stry 4104 sq ft Spanish brand new constrction w/ open floor plan on 8250 lot walking distance to the Grove. 5 beds 3 baths up. Exercise rm w/ bath pwder dwn. Generous open formal rooms look out to lush landscaped front garden. Sun-drenched liv rm seamlessly connects to lrg beamed dining rm. State-of-the-art chef's kitch w/ soft-touch cabinetry huge island w/ stnless steel prep sink 2 Viking ranges 3 Viking ovens dble dishwashers built-in bfast nook overlooking soccer-field sized grassy yard. Huge walk-in pantry. Laundry rm w/ sink &amp; abundant storage. Hub-of-the-house enormous family rm off kitch w/ gas fireplace &amp; custom built-in entrtainment center/bkcase opens to high arched private entertainer's patio. Wide open landing upstrs w/ picture window to strt. Enormous high ceiling luxurious mster bedrm ste w/ sitting area private bath w/ jet tub &amp; shower walk-in clset. See priv rmrks for more detail. Gated &amp; hedged for privacy &amp; security.</t>
  </si>
  <si>
    <t>Laurel Elementary</t>
  </si>
  <si>
    <t>535 N Fuller Avenue</t>
  </si>
  <si>
    <t>OC CS RP</t>
  </si>
  <si>
    <t>DW RF GSB GA RA MO GB</t>
  </si>
  <si>
    <t>Braemar</t>
  </si>
  <si>
    <t>BI DS OX LC LS LT B06</t>
  </si>
  <si>
    <t>BR KC BA</t>
  </si>
  <si>
    <t>FD G12 FF GY ON</t>
  </si>
  <si>
    <t>12605321_CLAW</t>
  </si>
  <si>
    <t>Reseda blvd to Braemar gate</t>
  </si>
  <si>
    <t>Carmel Crest</t>
  </si>
  <si>
    <t>91356-5826</t>
  </si>
  <si>
    <t>Needs 24 hours notice to show. Please email anthonytruisi@aol.com for all showings</t>
  </si>
  <si>
    <t>Amazing Guard Gated Braemar Estates this beautiful Mediterranean home is not only comfortable but also has a wonderful floor-plan. The family room is off the gourmet kitchen and there is a large formal living room with walk in wet bar and dining room all with Brazilian hardwood floors. There is also an office downstairs. Highlighted by a gorgeous backyard with gas fire-pit Rock pool with waterfalls and slides and a spa grassy area and built in BBQ. The master bedroom has large walk in closets and all the other bedrooms have en-suite bathrooms there is also a large loft area upstairs and a peek a boo view over the valley with twinkling lights completes this lovely home.</t>
  </si>
  <si>
    <t>18887 Carmel Crest Drive</t>
  </si>
  <si>
    <t>12605323_CLAW</t>
  </si>
  <si>
    <t>West of Lincoln East of Pershing North on Tuscany from Manchester east on 83rd north on Tuscany</t>
  </si>
  <si>
    <t>90293-7811</t>
  </si>
  <si>
    <t>For lockbox combo please email Finemansuarez@gmail.com with name company DRE and general timeframe.</t>
  </si>
  <si>
    <t>60x130</t>
  </si>
  <si>
    <t>Situated on one of Playa del Rey's most desirable streets this home has great potential Almost 2500sf on a large 7800sf lot featuring 4 bedrooms 3 baths an open floor plan and excellent curb appeal. It has a big kitchen and separate laundry room. Large family room and den overlooks the backyard with an old oak tree planted by the owner's grandfather over 50 years ago. New furnace newer roof and updated copper plumbing. With your own personal touches this property can become your dream home.</t>
  </si>
  <si>
    <t>8129 Calabar Avenue</t>
  </si>
  <si>
    <t>12605327_CLAW</t>
  </si>
  <si>
    <t>corner of Lovelane Place and Woodbine Street</t>
  </si>
  <si>
    <t>Lovelane</t>
  </si>
  <si>
    <t>90064-4861</t>
  </si>
  <si>
    <t>Call Dan Weiser for all information and showings at 310-721-5899. Speak to agent regarding exclusions television/equipment audio-visual euipment and security system. HOA is 135 per year.</t>
  </si>
  <si>
    <t>73x112</t>
  </si>
  <si>
    <t xml:space="preserve">ABSOLUTELY THE BEST VALUE FOR A 4 BEDROOM HOME IN CHEVIOT HILLS Totally remodeled contemporary home on a peaceful Cheviot Hills Country Club Estates cul-de-sac Sweeping corner lot &amp; private entry lead you to a rare single level 4 bedroom den w/flowing floor plan that is perfect for entertaining. The huge kitchen features center island w/seating Sub-Zero refrigerator stainless steel appliances &amp; Ann Sacks backsplash tile. Beautiful dark finished wide plank hardwood floors crown moldings recessed lighting double-paned windows and sliders 2 zones of heating &amp; air state of the art security system w/ multiple cameras built in speakers &amp; two fireplaces. A lovely master suite features custom wall built-ins walk-in closet &amp; remodeled private bath. An entertainers dream both inside &amp; especially outdoors where you will find a resort style rear yard w/salt water pool &amp; spa with automatic cover built in seating &amp; grassy area for relaxing or play Your paradise awaits </t>
  </si>
  <si>
    <t>10101 Lovelane Place</t>
  </si>
  <si>
    <t>12605335_CLAW</t>
  </si>
  <si>
    <t>E. of Normandie W. of Vermont S. of Century</t>
  </si>
  <si>
    <t>90044-4540</t>
  </si>
  <si>
    <t>COMBO 5-1-5-0 on side door. Please submit offers &amp; follow-up emails to offers@nordine.com. Include with your offer 1 Property address &amp; buyers' name in the subject line 2 Pre-qual/approval from direct lender w/PROOF OF FUNDS in Buyers name &amp; all Buyer</t>
  </si>
  <si>
    <t>Complete renovation Beautifully appointed Classic Spanish on quiet tree lined pride of ownership street. Sold for 312K as a probate fixer in 2007. Great cub with gated courtyard entry and portecochere super bright open floorplan with formal dining and breakfast areas central air and heat smooth coved ceilings with recessed lighting tile roof newer hardwood floors raised foundation new kitchen with industrial hood new bath with separate tub &amp; shower new paint in &amp; out carpet tile new sod front &amp; rear etc. Stove will be installed B4 COE . 5 year old stucco and windows inside laundry sunny 100 private backyard with high blockwall fence all around long gated driveway to 2 car garage. Walking distance to brand new Heritage College Ready Academy High School and YMCA. 6 mile to Police and Fire Dept. HQ is on 108th St. FHA OK seller will pay cc's.. No holding period-instant response to all offers.</t>
  </si>
  <si>
    <t>648 W 103RD Street</t>
  </si>
  <si>
    <t>FD GY ER LR G15</t>
  </si>
  <si>
    <t>12605341_CLAW</t>
  </si>
  <si>
    <t>North of Sunset Left on Laurel left on Carolyn to Marilyn</t>
  </si>
  <si>
    <t>B32251_CLAW</t>
  </si>
  <si>
    <t>Marcy Braiker</t>
  </si>
  <si>
    <t>310-786-1849</t>
  </si>
  <si>
    <t>felice.goldstone@sothebyshomes.com</t>
  </si>
  <si>
    <t>B34805_CLAW</t>
  </si>
  <si>
    <t>310-259-0400</t>
  </si>
  <si>
    <t>Felice Goldstone</t>
  </si>
  <si>
    <t>310-860-4520</t>
  </si>
  <si>
    <t>Exclude dining and bedroom chandeliers. Seller requests showings after 11AM with 24 hr notice.</t>
  </si>
  <si>
    <t>This elegant home is located North of Sunset on a prestigious street behind the Beverly Hills Hotel. It features many architectural details throughout large picture windows and a highly sophisticated security system. The inner courtyard pool and large deck are conducive to easy California entertaining. The property has a private romantic garden with a beautiful gazebo and Sauna. There is something for everybody including the highly desirable Beverly Hills Schools.</t>
  </si>
  <si>
    <t>1148 Marilyn Drive</t>
  </si>
  <si>
    <t>PO BR FP RP YE</t>
  </si>
  <si>
    <t>595F1</t>
  </si>
  <si>
    <t>12605345_CLAW</t>
  </si>
  <si>
    <t>San Pascual</t>
  </si>
  <si>
    <t>Figueroa St Right on York Left on Pascual Left on Pollard St home rest on the left side 2nd house</t>
  </si>
  <si>
    <t>Pollard</t>
  </si>
  <si>
    <t>90042-3023</t>
  </si>
  <si>
    <t>SUPRA E-Key allows access. Take down Alarm code 1234..PLEASE PLEASE reactivate Alarm and LOCK all doors on exit. Please email offers to erespinoza@gmail.com please call me if you have any questions. Thank you Seller will only work with buyers who Pr</t>
  </si>
  <si>
    <t>Highland Park living just a got a lot better. Located in the Garvanza district this South Pasadena adjacent home hits the mark. This Spanish home lies on a cul-de-sac street and bodes intricate details such as arched doorways wood trellis and tile embellishments. Stepping through the threshold you'll notice large 9 foot ceilings dark wood floors. Take in the views from Large windows in every room. Enjoy down time on the front patio in the courtyard or in the grand backyard. Take advantage of 200 sqft of extra detached living space. Some major improvements include new roof new real hardwood floors new drywall new insulation new electrical panel new electrical new copper plumbing new tank-less water heater new large double paned windows new appliances new cabinets new premium solid MDF doors new Carerra marble tile &amp; sinks. Crafted with pride and superior workmanship by Positive Space. Step into a brand new superlative Spanish Home This is a Standard sale.</t>
  </si>
  <si>
    <t>6654 Pollard Street</t>
  </si>
  <si>
    <t>12605349_CLAW</t>
  </si>
  <si>
    <t>Off Sunset Plaza Drive. Just beyond Forest Knoll Drive if you are coming up from Sunset Blvd.</t>
  </si>
  <si>
    <t>Email all requests for showings to MCollins@MichaelHCollins.com</t>
  </si>
  <si>
    <t>Rarely does this type of home come to market. Stunning contemporary w/unobstructed downtwn city &amp; cnyn vu's sits above famed Sunset Strip off Sunset Plaza Dr. Wake to sun rising over downtown vu's from every rm. Located on quiet sought-after cul-de-sac street additional office space hardwood floors throughout remodeled bths 2 FP's cstm fitted closets decks w/access from all rooms stunning gourmet kitchen with large island. This house was done w/care &amp; w/superb attn if to all details.</t>
  </si>
  <si>
    <t>8886 Evanview Drive</t>
  </si>
  <si>
    <t>667A1</t>
  </si>
  <si>
    <t>12605351_CLAW</t>
  </si>
  <si>
    <t>PCH to Broad Beach Rd.</t>
  </si>
  <si>
    <t>90265-2613</t>
  </si>
  <si>
    <t>LCRR10</t>
  </si>
  <si>
    <t>wendy@wendycarroll.com</t>
  </si>
  <si>
    <t>310-317-0758</t>
  </si>
  <si>
    <t>X14967_CLAW</t>
  </si>
  <si>
    <t>310-990-2285</t>
  </si>
  <si>
    <t>Wendy Carroll</t>
  </si>
  <si>
    <t>310-317-8208</t>
  </si>
  <si>
    <t>Buyer to verify accuracy of square footage. Property to be shown to qualified buyers only. Property is next to Private beach club.</t>
  </si>
  <si>
    <t xml:space="preserve"> 2Million Dollar PRICE REDUCTION Hampton's meets Malibu-seller says sell. BRING ALL OFFERS. Newly renovated Casual luxurious beach front estate on app 80 feet of frontage on one of the most prestigious beaches in Southern California. 6 Br's detached 2 story GH with a kitchen living room bath room. front yard has gardens and a grassy yard 4 fireplaces 7 skylights 2 Master suites walk in closets ocean front patio with fireplace designed and built by famous and experienced professionals in the industry. Additional features include wainscoting center island in kitchen w/black granite countertops top of the line appl's double sub refrig beautiful thick wood beams hardwood flloors built ins office bar sauna surround sound I-pod docs wine room holds app. 462 bottles open airy light and bright double gated and parking for 8. show cold. Very special beach house. Also for lease.</t>
  </si>
  <si>
    <t>30760 Broad Beach Road</t>
  </si>
  <si>
    <t>12605357_CLAW</t>
  </si>
  <si>
    <t>Enter Round Meadow Gate 1st left on Jed Smith &amp; 1st left on Jim Bridger. Turn left at private drive</t>
  </si>
  <si>
    <t>Jim Bridger</t>
  </si>
  <si>
    <t>91302-1125</t>
  </si>
  <si>
    <t>Call LA to set up showings.</t>
  </si>
  <si>
    <t xml:space="preserve">REMARKS Guard gated community of beautiful Hidden Hills. Private driveway leading to a magical setting. Charming 3 bedroom &amp; 2 bath home exudes quiet tranquility on magnificent private grounds. The main living areas include wide planked wood floors vaulted ceilings French doors &amp; open floor plan. Kitchen has a lovely bay window &amp; is open to the family room with fireplace. The 3 bedrooms are all located on one side with French door access from the master to a flat grassy yard. Large upstairs loft with it's own balcony perfect for playroom office or artist's studio Plenty of gorgeous outdoor spaces to enjoy. Wood patio perfect for dining. Area for horses. This home has great value and is perfect for indoor outdoor entertaining. This is a perfect opportunity to enjoy the Hidden Hills lifestyle </t>
  </si>
  <si>
    <t>24970 Jim Bridger Road</t>
  </si>
  <si>
    <t>12605359_CLAW</t>
  </si>
  <si>
    <t>S. of Sunset N. of San Vicente</t>
  </si>
  <si>
    <t>90049-3911</t>
  </si>
  <si>
    <t xml:space="preserve">Recently featured in Vogue &amp; Remodelista this sun-drenched Provence Style charmer is at once spacious &amp; intimate bringing the European sensibility of the French countryside right into the hrt of BW. Painstakingly restored &amp; remodeled every rm has been completed w/ unparalleled care quality craftsmanship &amp; detailing. Reclaimed wide plank oak flrs imported tiles &amp; antique marble sinks plaster walls period fixtures roomy open plan abundant windows for optimal lt &amp; fresh air &amp; beau Pamela Burton designed gdns w/ pl spa &amp; true resort feel. Step dn liv rm w/ beamed ceiling FP &amp; French drs. Sun-filled spacious din rm. Cozy den. Cook's kitch w/ antique terra cotta flrs &amp; baker's marble ctrs opens straight to the garden. Mstr w/ wrap around windows office/sit area &amp; exquisite marble-floored bth w/ pvt terrace &amp; steam shower &amp; bath. Tucked away in the BW flats a true gem of authentic ctryside living w/ all the conveniences of an urban setting. Not to be missed. Special </t>
  </si>
  <si>
    <t>239 S Medio Drive</t>
  </si>
  <si>
    <t>12605361_CLAW</t>
  </si>
  <si>
    <t>S. of Jefferson and E. of Overland</t>
  </si>
  <si>
    <t>For Showings Call Nancy Brooks - 310.428.4120</t>
  </si>
  <si>
    <t>Standard Sale - Corner unit with only one common wall upgraded throughout in a vintage chic theme. Wide ceiling and floor moldings wainscoting retro tiles and walnut flooring throughout. Tin ceiling installed in the kitchen juxtaposes beautifully with new cherry cabinetry and newer appliances. Additional elements include an antique fireplace surround French glass doors to the master bedroom and balcony turned fresh air sanctuary. Full complex amenities include multiple pools game room clubhouse and 24 hr. guarded gate. FOR SHOWINGS SEE PRIVATE REMARKS</t>
  </si>
  <si>
    <t>3110 Summertime Lane</t>
  </si>
  <si>
    <t>12605363_CLAW</t>
  </si>
  <si>
    <t>South of Sunset / East of N. Crescent Heights Blvd./ North of Fountain/ West of Fairfax</t>
  </si>
  <si>
    <t>SHOWING INSTRUCTIONS Email Gina@ericlavey.com with client name and desired showing time. 24 hr notice. Property is a Short Sale and all reductions/changes in commissions by bank are to be split equally50/50 by listing/selling firm. Bank BA is aware and</t>
  </si>
  <si>
    <t>1411 North Hayworth is set mid-block on a palm-lined street just South of Sunset. It is one of West Hollywood's few remaining and unadulterated mid-century courtyard buildings that are so coveted for their true character and style. A preferred top- floor unit it's the perfect location for someone who desires the life of being in the center of it all - without the need to get in your vehicle to enjoy any of it. You are steps from everything West Hollywood and The Sunset Strip are favored for - Crunch Gym The Laemmle Theater The Counter Coffee Bean The Griddle Bristol Farms Greenblatt's and about a dozen other must-haves in your 'hood. The floor plan is simple and straightforward with a well-sized bedroom a full bathroom with separate bath and shower and a kitchen that opens to the large living and dining areas. The building also has a classic Hollywood pool surrounded by vintage terrazzo which No. 15's balcony overlooks. Parking is underground and secure. Agents See Remark</t>
  </si>
  <si>
    <t>12605365_CLAW</t>
  </si>
  <si>
    <t>North of Olympic East of Beverly Glen</t>
  </si>
  <si>
    <t>Louisiana</t>
  </si>
  <si>
    <t>90025-6013</t>
  </si>
  <si>
    <t>Public records shows property as 2 bdrm 2 ba however there are 3 bdrms and an additional 1/2 bath. Buyer to verify permits if they choose. Showings to begin on Tuesday 6/12 open 11-2.</t>
  </si>
  <si>
    <t xml:space="preserve">Beautifully updated traditional 3bd/2.5ba home in prime Century City adjacent location. This move-in ready home in the coveted Westwood Charter school district features an open floor plan with beautiful archways flooded with natural light typical of this 1920's style architecture. Large living room with high ceilings and elegant fireplace separate office and spacious dining area and nook. Kitchen with double oven and SS appliances provides gateway to spacious deck perfect for indoor/outdoor entertaining. Generous rear master suite with den offers large cherry French door sliders opening to beautiful deck overlooking lovely and private backyard with fountain. Recessed lighting upgraded electrical/plumbing/AC and gorgeous hardwood/stone/tile/and wool carpet. Beautiful neighborhood convenient to everything </t>
  </si>
  <si>
    <t>10354 Louisiana Avenue</t>
  </si>
  <si>
    <t>DW A2 GC OG RA K3 BIN</t>
  </si>
  <si>
    <t>673F3</t>
  </si>
  <si>
    <t>12605367_CLAW</t>
  </si>
  <si>
    <t>South of MLK Jr Blvd between Crenshaw Blvd &amp; Leimert Blvd.</t>
  </si>
  <si>
    <t>90008-4509</t>
  </si>
  <si>
    <t>Basement Access Not Allowed At This Time. - For all information regarding the property go to www.TPAOffers.com. No offers will be submitted to Seller until after the Broker and Twilight Showings.</t>
  </si>
  <si>
    <t>Liemert Park is back A Stunning Remodel w/no expense spared this beautiful rendition of original Spanish charm &amp; Modern Elegance is located on a picturesque tree lined street near the famous arts district of Liemert Park. A Private front courtyard leads to a stately arched doorway. This home offers a generous living room featuring high ceilings recessed lighting arched picture window nu tiled fireplace and refinished Hardwood floors that flow throughout. The formal dining room &amp; breakfast nook are accented w/newly built-in cabinetry which leads to the brand nu gourmet kitchen w/all nu stainless appliances Italian Carrera Marble Countertops and Glass Tile Backsplash. Master bedroom has newly added Master bathroom w/Subway Tile Shower Stall. All nu windows &amp; exterior doors nu roof nu Central AC/Heating. Freshly painted Interior &amp; Exterior New Sod Sprinklers Bolted Foundation w/Permits 2 car garage and laundry room inside a MUST SEE. NO SHOWINGS PRIOR TO BROKER OPEN 6/12/12.</t>
  </si>
  <si>
    <t>4267 Edgehill Drive</t>
  </si>
  <si>
    <t>12605369_CLAW</t>
  </si>
  <si>
    <t>ENTER AT 16001 PACIFIC COAST HWY. BETWEEN TEMESCAL CYN AND SUNSET BLVD. SIGN SAYS TAHITIAN TERRACE.</t>
  </si>
  <si>
    <t>90272-4655</t>
  </si>
  <si>
    <t>THIS IS A MANUFACTURED HOME WHERE YOU DON'T OWN THE LAND. THE SPACE RENT IS PROTECTED UNDER RENT CONTROL.</t>
  </si>
  <si>
    <t>BEACH LOVER'S PARADISE. 10 MILLION OCEAN VIEW UNOBSTRUCTED VIEWS FROM POINT DUME TO PALOS VERDES. PERCHED ABOVE PACIFIC COAST HWY JUST NORTH OF TEMESCAL CYN. LOCATED IN TAHITIAN TERRACE AN ALL-AGE COMMUNITY. HUGE DECK AND SIDE YARD. EXISTING HOME IS 1 440 SQUARE FEET. KEEP AS-IS OR BUILD OUT TO ADD 1 900 SQUARE FEET. NEW APPLIANCES. BUYER PAYS NO PROPERTY TAXES OR HOMEOWNER'S ASSN. FEES. SPACE RENT IS 1 350/MONTH.</t>
  </si>
  <si>
    <t>10 Vista Terrace</t>
  </si>
  <si>
    <t>12605371_CLAW</t>
  </si>
  <si>
    <t>North os Sunset Doheny left on Warbler Way</t>
  </si>
  <si>
    <t>90069-1134</t>
  </si>
  <si>
    <t>X69373_CLAW</t>
  </si>
  <si>
    <t>Jessica Junyent</t>
  </si>
  <si>
    <t>RandyAndTomHomes@gmail.com</t>
  </si>
  <si>
    <t>X96382_CLAW</t>
  </si>
  <si>
    <t>Tom Scrocco</t>
  </si>
  <si>
    <t>310-887-0255</t>
  </si>
  <si>
    <t>Newly paved street located in the coveted Bird Streets and designed by Roger A. Schultz AIA is this archit. beauty built in 2001. This contemp. home boasts high ceilings limestone flrs &amp; fleetwood drs that open to city view decks &amp; pool. The main level of the home has a formal living rm formal dining rm plus a family rm &amp; separate game rm. The prof. screening rm/theater is over-sized including its own wet bar. On the lower level is the 4th bdrm suite w/its own entrance to the street level perfect for an office. On the top level is 3 bdrm en-suites includ. an over-sized master w/city view balcony. The luxurious mstr has a huge walk in closet w/a center seating &amp; dressing area. The spa like bath has a separate steam shower &amp; sumptuous tub area w/city views. The backyrd has recent upgrades such as an outdoor kitchen dining area w/a stainless steel fire area. The open kitchen has a center island &amp; seating area perfect for at hm entertaining w/its own entrance for catering.</t>
  </si>
  <si>
    <t>9243 Warbler Way</t>
  </si>
  <si>
    <t>DAT Z21</t>
  </si>
  <si>
    <t>12605373_CLAW</t>
  </si>
  <si>
    <t>4TH Street And Ocean Avenue</t>
  </si>
  <si>
    <t>North of Montana West of 4th Street</t>
  </si>
  <si>
    <t>90402-1623</t>
  </si>
  <si>
    <t>Kate@SantaMonicaListings.com</t>
  </si>
  <si>
    <t>310-496-0143</t>
  </si>
  <si>
    <t>X10878_CLAW</t>
  </si>
  <si>
    <t>Kate Bransfield</t>
  </si>
  <si>
    <t>310-899-3575</t>
  </si>
  <si>
    <t>No showings until open house June 12 2012 from 11 00 2 00 PM</t>
  </si>
  <si>
    <t>53x211</t>
  </si>
  <si>
    <t>Newly remodeled North of Montana home located West of 4th Street. 5 bedroom 3 up 2 down &amp; 4.5 bath. Complete prewire for the telephone data RG-6 Quad co/ax video &amp; audio speakers. New Universal MX 780 RF remote control &amp; Universal MRF-260 RF Remote System. Russound X75 Power Amp for whole house audio. Home wired/ wireless network CCTV viewable on iPad  iPhone after log in. New hardwired GE NX-8V2 security system. Chef's kitchen with all new appliances Viking Range Viking Hood Viking Refrigerator Whirlpool Steam Washer &amp; Whirlpool Steam Dryer. Master suite features a fireplace walk-in closet &amp; relaxing sitting area overlooking the pool. Lovely newly installed Walnut hardwood floors flow through the home with stone flooring in bathrooms. All new plumbing sinks shower valves &amp; faucets throughout. Family room off kitchen opens to a beautifully landscaped backyard. This beauty is situated on a lush lot of over 11 000 SqFt with private sparkling pool &amp; spa.</t>
  </si>
  <si>
    <t>317 Marguerita Avenue</t>
  </si>
  <si>
    <t>12605377_CLAW</t>
  </si>
  <si>
    <t>South of Redondo Beach Blvd./ West of Western</t>
  </si>
  <si>
    <t>Illinois</t>
  </si>
  <si>
    <t>90504-1612</t>
  </si>
  <si>
    <t>Dear agents please call me with 24 hr showing. Lock box will be installed this weekend. This is Relo deal from Altair Rolocation. The owner built an addition with permits and the public records has not been updated. All permits can be provided upon reque</t>
  </si>
  <si>
    <t>CNW VA</t>
  </si>
  <si>
    <t>Beautiful Pool home with 3 bedrooms and 1 3/4 baths. Completely remodeled gourmet kitchen with marble floors granite counter tops and top of the line appliances. This gorgeous home has an open floor plan hardwood floors throughout and large master bedroom. Located on a private street for tranquil lifestyle Call for your private showing today.</t>
  </si>
  <si>
    <t>North High</t>
  </si>
  <si>
    <t>Casimir</t>
  </si>
  <si>
    <t>15928 Illinois Court</t>
  </si>
  <si>
    <t>FD DN LI BO LR ON WC</t>
  </si>
  <si>
    <t>12605383_CLAW</t>
  </si>
  <si>
    <t>90403-6838</t>
  </si>
  <si>
    <t>To best of seller's knowledge the square footage does not include the finished basement level with wine cellar storage room and laundry area which is approximately 300 - square feet. Buyer to verify square footage with their own licensed professionals.</t>
  </si>
  <si>
    <t>Rare 4 bedroom 3 up/1 down townhome off prime Montana Ave on tree lined street. Extensively renovated in 2009 with an exquisite warm modern aesthetic and top quality finishes and design. Functional floor plan with soaring ceilings and rich brown floors throughout. Formal dining rm and spacious family rm w custom accordion glass doors that open up to beautiful patio w/ built in Viking bbq. Gourmet chef's kitchen with Cesar stone island beautiful cabinetry Sub Zero refrig and great storage space. Luxurious master bedroom w/ high ceilings balcony and master bath w/ Italian bathtub and heated floors. Sunny roof top deck with views. Lower basement level includes approx. 2 500 bottle temperature controlled wine cellar laundry rm storage area and private 2 car garage.</t>
  </si>
  <si>
    <t>944 18TH Street</t>
  </si>
  <si>
    <t>DW K1 A2 RF GB K3 MO RA</t>
  </si>
  <si>
    <t>634D6</t>
  </si>
  <si>
    <t>12605387_CLAW</t>
  </si>
  <si>
    <t>11th to S. Grand</t>
  </si>
  <si>
    <t>90015-2272</t>
  </si>
  <si>
    <t>Please call ahead of time to schedule an appointment 213.622.5400. Sales Center located at 1155 South Grand Ave. 2304. Sales Center is open Thursday through Monday 10am - 5pm. Closed Tuesdays and Wednesdays. If you have any questions please call</t>
  </si>
  <si>
    <t>Evo is an impeccably modern residence rising 24 stories above Downtown LA. Its 311 couture condominiums are meticulously designed with some of the most advanced architecture in the city. The spacious interiors are adorned with luxurious finishes &amp; details. Towering views of the city &amp; skyline fill the floor-to-ceiling windows. Below is the South neighborhood LA's 1st sustainably-built high-rise community full of street-level retail shared plazas beautiful green spaces pool decks &amp; terraces.</t>
  </si>
  <si>
    <t>529J7</t>
  </si>
  <si>
    <t>12605391_CLAW</t>
  </si>
  <si>
    <t>Between Shoup and Topanga Ave. north on Nita Ave. cul de sac enter near Villa Barcelona sign</t>
  </si>
  <si>
    <t>Nita</t>
  </si>
  <si>
    <t>91367-1852</t>
  </si>
  <si>
    <t>amy@amypell.com</t>
  </si>
  <si>
    <t>818-647-1050</t>
  </si>
  <si>
    <t>X64692_CLAW</t>
  </si>
  <si>
    <t>818-516-3422</t>
  </si>
  <si>
    <t>Amy Pell</t>
  </si>
  <si>
    <t>310-859-5309</t>
  </si>
  <si>
    <t xml:space="preserve"> All showings are on hold. SHORT SALE BEING PROFESSIONALLY NEGOTIATED BY WWW.HOUSINGASSIST.COM. Short Sale and selling commission are subject to lender's approval. Any reduction in the gross commission shall be split 50/50 between listing and selling b</t>
  </si>
  <si>
    <t>Beautiful Tri-level townhome with private patio entrance. Large light filled living room with high vaulted ceilings separate family room with wet bar and powder room. Bright kitchen with eat in area. Two bedrooms each with their own bathrooms and generous closet space. Direct access to two car garage with tons of storage space. Resort like feel with beautiful pool area and landscaped grounds. Close to shopping and freeway the best of Warner Center.</t>
  </si>
  <si>
    <t>6214 Nita Avenue</t>
  </si>
  <si>
    <t>FD DN LI AX BO G12 FF LR</t>
  </si>
  <si>
    <t>12605395_CLAW</t>
  </si>
  <si>
    <t>MULHOLLAND TO PACIFIC VIEW DR</t>
  </si>
  <si>
    <t>90068-1831</t>
  </si>
  <si>
    <t>CLASSIC 1930'S MONTERREY COLONIAL DONE W/ METICULOUS &amp; ARTISTIC RESTORATION. NOOKS &amp; CRANIES GALORE. RICH MAHOGANY FLRS &amp; FR DRS THRUOUT. DRAMATIC STEP-DWN LIV RM W/ OPEN BEAMED CEIL &amp; PANORAMIC VIEWS. MISSION STYLE FAM RM W/ ARCHES &amp; GLAZED WALLS. ELEGANTLY TILED BATHS W/ DESIGNER QUALITY APPT. SPECTACULAR MSTR W/ HUGE WALK-IN CLOSET &amp; PICTURESQUE TERRACE. LUSH &amp; PVT BACKYD FOR ENTERTAINING</t>
  </si>
  <si>
    <t>6875 Pacific View Drive</t>
  </si>
  <si>
    <t>12605409_CLAW</t>
  </si>
  <si>
    <t>North of Franklin West of Beachwood</t>
  </si>
  <si>
    <t>Winans</t>
  </si>
  <si>
    <t>90068-2251</t>
  </si>
  <si>
    <t>Co-Listed with Kelly Sutherland Coldwell Banker Beverly Hills South</t>
  </si>
  <si>
    <t xml:space="preserve">Ultra private walled and gated 1930's Spanish with spectacular canyon and city light views This one-of-a-kind old-Hollywood mini-estate is sited on a double lot and offers 4 bedrooms 4 baths office dramatic formal living and dining rooms extra-large family room and detached guest suite. Features include original tile stained glass windows hardwood floors wood-paned windows and original detailing throughout. A tranquil deck off the living room with mesmerizing views overlooks the huge swimmer's pool patios and lush professionally-landscaped gardens. Come and be enchanted </t>
  </si>
  <si>
    <t>Cheremoya El</t>
  </si>
  <si>
    <t>Hollywood Sh</t>
  </si>
  <si>
    <t>6248 Winans Drive</t>
  </si>
  <si>
    <t>634H6</t>
  </si>
  <si>
    <t>12605413_CLAW</t>
  </si>
  <si>
    <t>The Biscuit Lofts - Near Mateo and 7th</t>
  </si>
  <si>
    <t>90021-1263</t>
  </si>
  <si>
    <t>This building qualifies for Mills Act reduced property taxes. Buyer to verify Mills Act to their satisfaction.</t>
  </si>
  <si>
    <t xml:space="preserve">Ultra-hip loft in the HOTTEST building Downtown The Biscuit Lofts 1925 former headquarters of Nabisco converted to loft space in 2007. This fantastic 5th floor unit faces southwest and has stunning views of Downtown LA. Unit has rare elongated windows which add extra depth and light to the unit. Original maple hardwood floors updated modern kitchen and bath ultra high-ceilings W/D and wait for it... a 2-story clothes &amp; storage closet. Building has gorgeous pool BBQ fire-pit 24-hour doorman. Mills Act reduced property taxes </t>
  </si>
  <si>
    <t>12605415_CLAW</t>
  </si>
  <si>
    <t>1 Block west of Westwood Blvd. and South of Wilshire Blvd.</t>
  </si>
  <si>
    <t>90024-6235</t>
  </si>
  <si>
    <t>Prefer 24-hour notice to show.</t>
  </si>
  <si>
    <t xml:space="preserve">Top Floor 6th floor corner unit located in the most outstanding location in Westwood. Very light and bright overlooking Wilshire's finest. Recently painted with newer floors and kitchen. Spacious living room and dining area with balcony. Other features include recessed lights and kitchen appliances plenty of closet space side by side parking and extra storage in the parking garage. Secured building with gym heated pool spa recreation room community sun deck with laundry on every floor. Located in prime Westwood close to UCLA shops restaurants movie theaters and the 405. Standard Sale </t>
  </si>
  <si>
    <t>1300 Midvale Avenue</t>
  </si>
  <si>
    <t>BD PEV</t>
  </si>
  <si>
    <t>DW DR K1 A2 RF GB BIN K3 MO RA</t>
  </si>
  <si>
    <t>FD ER LR WC</t>
  </si>
  <si>
    <t>634G4</t>
  </si>
  <si>
    <t>12605423_CLAW</t>
  </si>
  <si>
    <t>Alameda 2ND</t>
  </si>
  <si>
    <t>Between 2nd and 3rd  East of Alameda.</t>
  </si>
  <si>
    <t>90013-1687</t>
  </si>
  <si>
    <t>ch.blueurban@gmail.com</t>
  </si>
  <si>
    <t>X84034_CLAW</t>
  </si>
  <si>
    <t>213-249-8808</t>
  </si>
  <si>
    <t>Catherine W. Hahn</t>
  </si>
  <si>
    <t>X78373_CLAW</t>
  </si>
  <si>
    <t>Blue Urban Capital Inc.</t>
  </si>
  <si>
    <t>Occupied currently.For showing Please email at ch.blueurban@gmail.com including your brokerage info.</t>
  </si>
  <si>
    <t>This is the only JD Powers Awarded quality-built condo in DTLA by the Developer PulteHomes. Unit 241 is an end unit with only one neighbor to the South and no resident below. All concrete on the 2nd Floor beneath carpet and tile. Wood flooring can be installedwith approval from HOA. Great natural daylight with windows facing East to start yourday whether staying in or enjoying the local variety restaurants/bars and year-roundevents in Downtown LA. Custom-painted selected walls with a modern aesthetic yet versatile for any style/decor. Pocket wall/nook lined with reclaimed oak wine barrelslats. All stainless steel appliances GE Profile with a gas stove beverage fridgeand wine reserve GE Monogram - GE's flagship under the kitchen island. Unit comeswith side-by-side parking not tandem in a gated/secured community parkingstructure an On-Site Property Manager is on-duty weekdays and on-call for weekend emergencies in addition to a security personnel 24</t>
  </si>
  <si>
    <t>HW LV MB TI</t>
  </si>
  <si>
    <t>561G4</t>
  </si>
  <si>
    <t>12605425_CLAW</t>
  </si>
  <si>
    <t>South of Ventura Blvd. West of Haskel</t>
  </si>
  <si>
    <t>91436-3124</t>
  </si>
  <si>
    <t>fayesarafian@yahoo.com</t>
  </si>
  <si>
    <t>310-275-1071</t>
  </si>
  <si>
    <t>X13478_CLAW</t>
  </si>
  <si>
    <t>Faye Sarafian</t>
  </si>
  <si>
    <t>310-386-2497</t>
  </si>
  <si>
    <t>Call listing agent for showing easy to show.</t>
  </si>
  <si>
    <t>Super clean wonderful family home with 5 bedroom 4.5 bath family room single story home located South of the Blvd. on a quiet cul-de-sac in one of the best neighborhoods in Encino. very spacious mid century with perfect floor plan for family and entertaining formal entry with marble floors spacious living room with fireplace wet bar recessed lighting and glass doors opening to the private generous back yard with grassy area and swimmer's pool wood deck and spa formal dining room large family room next to the living room large kitchen with breakfast room pantry and granite counter tops 2 zone central heating and air conditioning copper plumbing new roof sec system Sauna central vacuum large master bedroom with 2 walk-in closets and large master bath with double sink skylite ample closets plenty of built-in shelves throughout the house all rooms are spacious.Lanai school close to restaurant freeways and public transportation very lite and bright.open Fri 6/29 11-2.</t>
  </si>
  <si>
    <t>Lanai Road</t>
  </si>
  <si>
    <t>15749 Greenleaf Street</t>
  </si>
  <si>
    <t>12605427_CLAW</t>
  </si>
  <si>
    <t>Between Laurel Cyn &amp; Whitsett - North East corner of Chandler &amp; Rhodes</t>
  </si>
  <si>
    <t>91607-1670</t>
  </si>
  <si>
    <t>5410 Rhodes 102 is also known as 12355 Chandler 102 - APN 2347-006-060.</t>
  </si>
  <si>
    <t>Buyer flaked - back-on-market - Beautifully appointed 2 bedroom 2 bath one-story condo with a bright open floor plan high ceilings gas fireplace custom plantation shuttered windows and inside laundry. Chef's kitchen features granite counters stainless steel appliances and breakfast bar. Ample Master bedroom has walk-in closet sitting area and outdoor balcony. Plus tile baths central air and heat. Meticulously maintained keyed-access building with 2-car parking remote-controlled garage Separate storage room Recreation room Spa and additional Guest parking. Ideally located close to shopping transportation and entertainment.</t>
  </si>
  <si>
    <t>5410 Rhodes Avenue</t>
  </si>
  <si>
    <t>12605429_CLAW</t>
  </si>
  <si>
    <t>West of Woodman Ave South of Burbank</t>
  </si>
  <si>
    <t>91401-5735</t>
  </si>
  <si>
    <t>SUPRA . Go direct after that. Contact Jinhee Hahn at prospect Mortgage at cell 213 300-0618 Jinhee.hann@prospectmtg.com http //www.myprospectmortgage.com/JHann for financing. Submit all offers in ONE COMPLETE PDF DOCUMENT to 'OFFERS@LAREOSERVICES.COM'</t>
  </si>
  <si>
    <t>Spacious family home in the sought after Chandler Estates. This three bedroom home has roomy kitchen separate dining area living room with a center fireplace and family room with french doors leading to the rear yard. The master bedroom has it's own private bath laundry hookups are located inside and an attached garage with convenient direct access. Tons of potential and a great neighborhood See private remarks for offer submission and showing instructions. Failure to follow instructions can result in your offer not being presented.</t>
  </si>
  <si>
    <t>Lausd.Net</t>
  </si>
  <si>
    <t xml:space="preserve">13947 Chandler </t>
  </si>
  <si>
    <t>OT SI FC</t>
  </si>
  <si>
    <t>RG YB LZ X44 SW X48</t>
  </si>
  <si>
    <t>OC PO PC RO ST</t>
  </si>
  <si>
    <t>DW DR A2 RF WA FSB GA RA BIN</t>
  </si>
  <si>
    <t>B1 CC DAT RL STO TL Z24</t>
  </si>
  <si>
    <t>BI OX LT OW SL SE</t>
  </si>
  <si>
    <t>M2 M01 MS WK</t>
  </si>
  <si>
    <t>BB DA EK ISL LC</t>
  </si>
  <si>
    <t>12605431_CLAW</t>
  </si>
  <si>
    <t>Liberator Ave. &amp; 87TH Street</t>
  </si>
  <si>
    <t>North of 88th Street South of Manchester Ave East of Emerson Ave West of Sepulveda Blvd.</t>
  </si>
  <si>
    <t>90045-3717</t>
  </si>
  <si>
    <t xml:space="preserve">First showing to be at open house on Sunday June 10th 2012 2-5pm </t>
  </si>
  <si>
    <t>UN GA SS TD</t>
  </si>
  <si>
    <t>Modernist design comes to Westchester in this sleek and sophisticated home. Stylish yet functional the home will delight you with its lean modern lines and dynamic floor plan. An artist's aesthetic accentuates the dining room w/ fireplace opening to the chef's kitchen w/ Caesarstone counters &amp; stainless appliances. Designed for contemporary living and entertaining the great room opens to a large deck outdoor dining area and zen-like yard. Vaulted ceilings create a dramatic feel in the master suite w/ walk-in closet &amp; gorgeous Carrera marble bath. Although minimalist in feel this home is rich with features incl. 2 add'l bedrooms 2 more baths media den steam shower cen. heat/air copper plumbing dual-pane windows tankless water heater water softener updated electrical finished garage &amp; designer light fixtures. Combined with artistic details like antique Chinese and Moroccan gates this home will satisfy both the practical needs and creative desires of today's savvy buyer.</t>
  </si>
  <si>
    <t>6504 W 87TH Street</t>
  </si>
  <si>
    <t>CC HC STO TL</t>
  </si>
  <si>
    <t>LT B06 OW</t>
  </si>
  <si>
    <t>12605433_CLAW</t>
  </si>
  <si>
    <t>91604-2335</t>
  </si>
  <si>
    <t>darcy.kaye@sothebysrealty.com</t>
  </si>
  <si>
    <t>818-990-8848</t>
  </si>
  <si>
    <t>X50911_CLAW</t>
  </si>
  <si>
    <t>818-648-3898</t>
  </si>
  <si>
    <t>Darcy Kaye</t>
  </si>
  <si>
    <t>Call agent to show. Open house Sunday 6/17 2-5pm.</t>
  </si>
  <si>
    <t>Come home to Big Bear in Studio City an architecturally distinctive property perched above all the great shops and restaurants on Ventura Blvd. This wonderful A-frame home offers privacy lush landscaping beautiful swimming pool &amp; spa 3 bedrooms 3.5 baths in over 2 000 square feet. Features include hardwood floors throughout beautiful light filters through the abundance of windows &amp; skylights within the 20 foot ceilings loft space two wood burning stoves dual zoned hvac tankless h/w heater 10 different types of fruit trees water filtration system parking for up to 5 cars lots of storage and so much more. This is why people move to LA classic California indoor-outdoor living at its best.</t>
  </si>
  <si>
    <t>4173 Sunswept Drive</t>
  </si>
  <si>
    <t>12605437_CLAW</t>
  </si>
  <si>
    <t>west of La Brea south of Arbor Vitea North of Century East of Inglewwod ave</t>
  </si>
  <si>
    <t>90301-3825</t>
  </si>
  <si>
    <t>brucemena1@yahoo.com</t>
  </si>
  <si>
    <t>888-343-5040</t>
  </si>
  <si>
    <t>X79206_CLAW</t>
  </si>
  <si>
    <t>310-703-4764</t>
  </si>
  <si>
    <t>Bruce Mena</t>
  </si>
  <si>
    <t>No showings at this time. Submit your offer subject to inspection. Need to very permits on the property this is a short sale listing all terms/conditions are subject to lender final approval. Sold as is and no warranty implied by sellers. Please make</t>
  </si>
  <si>
    <t>Duplex Needs some TLC close to schools freeways and market. Needs some fresh paint and carpet.</t>
  </si>
  <si>
    <t>1011 S Maple Street</t>
  </si>
  <si>
    <t>12605441_CLAW</t>
  </si>
  <si>
    <t>CV DW A2 BIN K3 RA</t>
  </si>
  <si>
    <t>12605445_CLAW</t>
  </si>
  <si>
    <t>East of Laurel Canyon off Willow Glen</t>
  </si>
  <si>
    <t>Leicester</t>
  </si>
  <si>
    <t>90046-1662</t>
  </si>
  <si>
    <t>Call Meredith Schlosser for all information and showings at 310-923-5811</t>
  </si>
  <si>
    <t>A tranquil location affords this light-filled architectural with stunning views and a location minutes to the strip and studios. Perfectly situated on a secluded street this 4-bed 3.5-bath home by architect Julie Harder Oakes is move-in ready with updated kitchen featuring marble and Italian design multiple decks and 2-car garage with direct house access. The outstanding open floor plan includes breathtaking 30 foot ceilings skylights and unobstructed views from every room. The master highlights a fireplace shared with the bath complete with 2-person jetted chroma therapy tub multi-function steam shower with rain head walnut veneers rare granite custom teak and more. A convertible bedroom/den includes a wet bar and opens to a dramatic loft overlooking the living space and stunning views of wildlife stars and sunsets that belie the urban-close location in this celebrity and artist enclave high above Laurel and Nichols Canyons.</t>
  </si>
  <si>
    <t>2585 Leicester Drive</t>
  </si>
  <si>
    <t>12605447_CLAW</t>
  </si>
  <si>
    <t>90015-2793</t>
  </si>
  <si>
    <t>12605451_CLAW</t>
  </si>
  <si>
    <t>90015-2275</t>
  </si>
  <si>
    <t>12605453_CLAW</t>
  </si>
  <si>
    <t>90020-4736</t>
  </si>
  <si>
    <t>diana_knx@yahoo.com</t>
  </si>
  <si>
    <t>323-500-3908</t>
  </si>
  <si>
    <t>X54838_CLAW</t>
  </si>
  <si>
    <t>323-640-5473</t>
  </si>
  <si>
    <t>Diana Knox</t>
  </si>
  <si>
    <t xml:space="preserve">Beyond the beautiful hand-carved front door waits this stunning 1924 Windsor Square Mediterranean home that has it all Spectacular and original details throughout highly restored and updated. This lovely house has 6 total bedrooms 5 baths gorgeous foyer formal living and dining rooms. The ambiance scale details and finishes are wonderful and from a by-gone era The kitchen is a gourmet masterpiece which opens to a wonderful family room with built in bar and entertainment center. There are 3 bedrooms upstairs with a spectacular master suite with his/hers baths endless closets and a balcony overlooking the back yard and sparkling pool. Other details include hardwood floors crown moldings archways elegant bathrooms beautiful French doors exquisite arched patio amazing garden and pool. Indoor-outdoor living at its finest </t>
  </si>
  <si>
    <t>418 S Arden Boulevard</t>
  </si>
  <si>
    <t>12605455_CLAW</t>
  </si>
  <si>
    <t>Mccarty</t>
  </si>
  <si>
    <t>90212-2254</t>
  </si>
  <si>
    <t>McCarty</t>
  </si>
  <si>
    <t>ONE OF THE MOST DESIREABLE LOCATIONS IN BEVERLY HILLS -NEAR WILSHIRE BLVD. AND ITS' SHOPS AND RESTAURANTS. BEVERLY HILLS PINNACLE HAS CONCIERGE 2 CAR SXS PARKING AND EXTRA STORAGE. VERY SPACIOUS LIVING AND DINING ROOMS AS WELL AS A LARGE ENTRY WOOD PANELLED DEN W/WET BAR AND LOTS OF CLOSETS. THE MASTER FEATURES 2 WALK-IN CLOSETS BALCONY AND SPACIOUS MASTER BATH THE 2ND BDRM. HAS ITS OWN FULL BATH. A CHANCE TO LIVE IN A GREAT BUILDING IN A FANTASTIC LOCATION.</t>
  </si>
  <si>
    <t>135 S McCarty Drive</t>
  </si>
  <si>
    <t>631C4</t>
  </si>
  <si>
    <t>12605457_CLAW</t>
  </si>
  <si>
    <t>off Sunset Blvd.</t>
  </si>
  <si>
    <t>Evans</t>
  </si>
  <si>
    <t>P13 UN SS</t>
  </si>
  <si>
    <t>Down a quiet lane gated &amp; set on over 2 acres of park-like grounds w/grassy lawns championship tennis court &amp; tropical pool with cabana. This magnificent home has a beautiful floor plan w/ 9 bedrooms 9.5 baths including 2 attached guest suites &amp; spectacular guest house. The wonderful public rooms include a spacious gourmet kitchen featuring top of the line appliances w/2 large eat-in areas &amp; a wall of pocket sliders opening to the front patio. The open step down living area features high beamed &amp; coved ceilings w/ a built-in projection unit cozy fireplace &amp; wet bar. Upstairs are 6 bedrooms including the exquisite master suite with French doors opening to delightful views of the gardens &amp; sprawling lawn. The master suite has been beautifully planned w/dual adjoining baths separate walk-in closets &amp; offers exclusive access to the outdoor gym &amp; private office. Only minutes away from the Palisades Village Montana Avenue or the heart of Brentwood yet uncommon serenity &amp; privacy.</t>
  </si>
  <si>
    <t>14209 Evans Road</t>
  </si>
  <si>
    <t>FR GST LR MB OT GB</t>
  </si>
  <si>
    <t>FD LF AX BO FF GY LR ON G15</t>
  </si>
  <si>
    <t>12605461_CLAW</t>
  </si>
  <si>
    <t>Sunset Blvd West left on Copley Place</t>
  </si>
  <si>
    <t>Copley</t>
  </si>
  <si>
    <t>90210-3004</t>
  </si>
  <si>
    <t>X19706_CLAW</t>
  </si>
  <si>
    <t>Brenda Chandlercooke</t>
  </si>
  <si>
    <t>323-939-1112</t>
  </si>
  <si>
    <t>This 7 9 Italianate Villa meticulously decorated by the menswear &amp; fragrance mogul Bjian boldly showcases his successful trademark style of deliberate color combinations &amp; craftsmanship in the art of presentation. The open flr plan w/large monochromatic themed rooms features a grand FDR w/an exquisite chandelier comprised entirely of Bijan's signature perfume bottles. The FR has dble-height ceils &amp; flr to ceiling windows allowing for an abundance of natural light a frplc &amp; adj full-sized bar rm. The chef's kit has granite cntrs top of the line appl's a light &amp; bright brkfst area &amp; butler's pantry w/wine closet. The master has a sitting rm w/wet bar a frplc in the sleeping quarters 2 walk-in closets &amp; a spa-like marble bath w/sauna. Other features incl a sweeping central staircase polished stone columns an expansive step down LR a wood paneled office elevator maid's quarters w/sep entrance lush gardens subterranean parking for 20 cars pool a one bdrm GH w/cabana &amp; frplc.</t>
  </si>
  <si>
    <t>100 Copley Place</t>
  </si>
  <si>
    <t>12605465_CLAW</t>
  </si>
  <si>
    <t>90015-2794</t>
  </si>
  <si>
    <t>12605469_CLAW</t>
  </si>
  <si>
    <t>East of Fairfax South of Pico Blvd and North of Venice</t>
  </si>
  <si>
    <t>90019-5029</t>
  </si>
  <si>
    <t>WestUSA@ProRealtorCA.com</t>
  </si>
  <si>
    <t>323-529-1038</t>
  </si>
  <si>
    <t>V80262_CLAW</t>
  </si>
  <si>
    <t>323-334-2000</t>
  </si>
  <si>
    <t>Elmon von Leggett</t>
  </si>
  <si>
    <t>X72739_CLAW</t>
  </si>
  <si>
    <t>West USA Realty Professionals</t>
  </si>
  <si>
    <t>877-304-8979</t>
  </si>
  <si>
    <t>For special financing and incentives Seller request potential Buyers to contact Prospect Mortgage Loan Officer Gilbert Salazar at 909-257-2126 or 951-232-9852. Seller requires that all offers must be presented on CAR form with Prospect Mortgage Pre-Appro</t>
  </si>
  <si>
    <t>40x1212</t>
  </si>
  <si>
    <t xml:space="preserve">Beautiful Spanish style home with so much potential Hardwood floors throughout living room with decorative fireplace formal dining room all rooms have bright spacious open floor plans cozy kitchen with breakfast knook his and hers bathroom sinks 2 car detached garage - a must see Bank Owned Foreclosure being sold in its present As-Is condition. Information herein is not confirmed by Listing Broker &amp; it is Buyer's responsibility to verify &amp; rely on their own findings. Agents are required to accompany all clients when viewing properties &amp; accept responsibility for safety &amp; well-being of clients at all times. Broker will confirm viewing/showing of property via Supra Report. All Buyers must view property before submitting offer. REALTORS MUST READ PRIVATE REMARKS BEFORE SUBMITTING OFFER </t>
  </si>
  <si>
    <t>K Crescent 1-6 Carthay</t>
  </si>
  <si>
    <t>Hamilton Hs</t>
  </si>
  <si>
    <t>Webster Ms</t>
  </si>
  <si>
    <t>1728 S Genesee Avenue</t>
  </si>
  <si>
    <t>12605473_CLAW</t>
  </si>
  <si>
    <t>East of Barrington</t>
  </si>
  <si>
    <t>90049-4610</t>
  </si>
  <si>
    <t>Property is currently rented out to tenants Their lease will expired in the end of August</t>
  </si>
  <si>
    <t>Great open floor plan with 10 foot high ceilings. Building is the well known Woodscape of Brentwood. Building has pool gym sauna spa and REC room. Two parking space side by side. and 11 guest. Property has beautiful hardwood floors new carpets tile. Flat screen TV's. Wood burning fireplaces in Living room and Master bedroom.</t>
  </si>
  <si>
    <t>11628 Montana Avenue</t>
  </si>
  <si>
    <t>12605479_CLAW</t>
  </si>
  <si>
    <t>North of Montana on 14th Street</t>
  </si>
  <si>
    <t>90402-2113</t>
  </si>
  <si>
    <t xml:space="preserve">Sophisticated Contemporary Mediterranean with 4bd 4.5ba- apx 4105sqft. Grand foyer with 2-story ceilings hardwood and stone floors thru-out custom tile work &amp; wired for sound. Living room opens to front patio dual fireplace shared with formal dining featuring French doors out to side patio with fountain. Top-of-the-line custom Poggen Pohl kitchen- stainless steel center island and appliances opens to large family room with custom built-in entertainment center with French doors leading out to custom designed sunny private backyard with sitting patio and fireplace. Ideal floor plan with 4 bedrooms upstairs and two separate offices/maids rooms on lower level. Lovely master suite features glass fireplace vaulted ceilings large luxurious bath and walk-in closet. Gorgeous and move-in ready </t>
  </si>
  <si>
    <t>343 14TH Street</t>
  </si>
  <si>
    <t>127-G</t>
  </si>
  <si>
    <t>12605483_CLAW</t>
  </si>
  <si>
    <t>LMSA</t>
  </si>
  <si>
    <t>The nearest cross streets are Via Picante and Calle Verde</t>
  </si>
  <si>
    <t>Via Picante</t>
  </si>
  <si>
    <t>91941-7325</t>
  </si>
  <si>
    <t>RS7</t>
  </si>
  <si>
    <t xml:space="preserve">3751 Via Picante </t>
  </si>
  <si>
    <t>FD LF AX FF ER LR ON</t>
  </si>
  <si>
    <t>12605485_CLAW</t>
  </si>
  <si>
    <t>Corner of 19th &amp; Georgina</t>
  </si>
  <si>
    <t>90402-2408</t>
  </si>
  <si>
    <t>Fabulous 2 sty Spanish on sweeping corner lot affording great privacy &amp; lush views of greenery north of Montana in Gillette Regent Square. Great sense of scale perfect floor plan dramatic vaulted and wood beamed ceilings Saltillo tile and wood floors and French doors throughout invite ideal indoor/outdoor living all within close proximity to Montana Ave shops &amp; restaurants and the beach. Double height entry leads to step down living room with fireplace &amp; library loft inviting formal dining room and large open kitchen/breakfast/family room and adjacent playroom/den that both open to covered patio outdoor kitchen and sunny pool and spa. Exceptional master suite with sitting area private terrace large bath two walk-in closets and separate gym. A sun-filled solarium/office with bath completes the 6 135 square feet per assessor of living space. In addition there is a generous 3 car garage &amp; a large basement bonus/storage room. Truly a unique offering.</t>
  </si>
  <si>
    <t>266 19TH Street</t>
  </si>
  <si>
    <t>12605487_CLAW</t>
  </si>
  <si>
    <t>South of Manchester/West of Central</t>
  </si>
  <si>
    <t>90002-1107</t>
  </si>
  <si>
    <t>emascott@aol.com</t>
  </si>
  <si>
    <t>310-649-4914</t>
  </si>
  <si>
    <t>X41190_CLAW</t>
  </si>
  <si>
    <t>213-503-1427</t>
  </si>
  <si>
    <t>Emma Scott</t>
  </si>
  <si>
    <t>310-649-2999</t>
  </si>
  <si>
    <t>Please do not disturb occupants.</t>
  </si>
  <si>
    <t>This property is in move in condition and it is priced to sell Freshly painted interior new windows carpet and a new roof. Great backyard for entertaining two car detached garage. Close to shopping transportation. MUST SEE This one will not last NO COURT APPROVAL required for this Probate sale. Easy to show please call listing agent . Please submit a pre-approval letter and proof of funds with all offers. Assessors tax role shows 2 bedrooms it is 3 bedrooms</t>
  </si>
  <si>
    <t>906 E 88TH Place</t>
  </si>
  <si>
    <t>12605493_CLAW</t>
  </si>
  <si>
    <t>N of Riverside S of Ripple</t>
  </si>
  <si>
    <t>90039-3802</t>
  </si>
  <si>
    <t>Please Don't bother tenant Drive by and submit offer first with subject to inside inspection.This short sale shoub be closed at the end of October.If you have any question Please Text me at 213-505-0195 or e mail me hoylekang@gmail.com</t>
  </si>
  <si>
    <t xml:space="preserve">Short Sale Subject to Lender's Approval. Close to downtown Elysian and Griffith park it's 5 bed room house now buyer check city permit on his own. It's good for large family. HOLD FOR SHOWING </t>
  </si>
  <si>
    <t>2670 Benedict Street</t>
  </si>
  <si>
    <t>12605495_CLAW</t>
  </si>
  <si>
    <t>S/El Segundo N/of Rosecrans</t>
  </si>
  <si>
    <t>90250-5738</t>
  </si>
  <si>
    <t>Need an all cash buyer......Probate subject to court confirmation and any overbids. We presently have an accepted offer at 250 000.The first overbid will be 263 000..We will post the court information as soon as we receive it on the MLS.House needs some work it is occupied and there is no sign. Please do not knock on the door or disturb the occupants.</t>
  </si>
  <si>
    <t>4718 W 136TH Street</t>
  </si>
  <si>
    <t>12605497_CLAW</t>
  </si>
  <si>
    <t>West Lincoln/ South Washington</t>
  </si>
  <si>
    <t>90292-5508</t>
  </si>
  <si>
    <t>Fab fixer in Marina del Rey within popular Couer d' alene school district. Wood floors and a 2 car detached from alley. Bring your imagination so much possibility add on or remodel your own new stylish kitchen and bathroom. Good street bike to beaches walk to shops and restaurants. Easy to view daily.</t>
  </si>
  <si>
    <t>3137 Carter Avenue</t>
  </si>
  <si>
    <t>DW DR K1 WA K3 MO RA</t>
  </si>
  <si>
    <t>12605501_CLAW</t>
  </si>
  <si>
    <t>W. of Doheny N. of Burton Way S. of Beverly Blvd.</t>
  </si>
  <si>
    <t>90210-4112</t>
  </si>
  <si>
    <t>PRIVATE REMARKS CHANDELIERS TO BE EXCLUDED FROM THE SALE.SHORT SALE. COMMISSION PERCENTAGE ARE SUBJECT TO LENDERS APPROVAL. ANY REDUCTION IN COMMISSION SHALL BE SPLIT 50/50 BETWEEN LISTING AND SELLING BROKERS. W-9 FORM REQUIRED FROM CO-BROKER WITH SELLER</t>
  </si>
  <si>
    <t>WHAT A GEM IN THE HEART OF BEVERLY HILLS. WALKING DISTANCE FROM TRENDY BEVERLY HILLS SHOPS AND RESTAURANTS. ADORABLE 2B/2.5B CONDO THIS CONDO FEELS LIKE A HOME WITH ITS WARM INTERIOR COLORS UPGRADED KITCHEN AND BATHROOMS COVED CEILINGS HARDWOOD FLOORS.THIS IS A SHORT SALE.AGENTS SEE PRIVATE REMARKS FOR SHOWING INSTRUCTIONS AND OTHER DETAILS. TENANT OCCUPIED DO NOT DISTURB OCCUPANTS.</t>
  </si>
  <si>
    <t>593C4</t>
  </si>
  <si>
    <t>12605507_CLAW</t>
  </si>
  <si>
    <t>Just North of Hollywood Blvd</t>
  </si>
  <si>
    <t>90046-2227</t>
  </si>
  <si>
    <t>chad@rarepropertiesinc.com</t>
  </si>
  <si>
    <t>X91278_CLAW</t>
  </si>
  <si>
    <t>310-251-7992</t>
  </si>
  <si>
    <t>Chad Crawford</t>
  </si>
  <si>
    <t>Back on the market REDUCED near 200k off org LP. This classic and rare Mediterranean home has been discerningly updated with taste while maintaining its original character with modern appointments. Situated far off the street this house feels like an estate with its deep front yard spacious backyard for entertaining and long driveway for ample off street parking. The spacious house is over 3600 sq ft with 4 bedrooms/3 1/2 baths inside you will find wood floors throughout a formal living room sitting area with fireplace formal dining room gourmet Poliform kitchen Kupperbush stainless steel oven/range Sub-Zero refrigerator's breakfast area and stunning remodeled bathrooms. Outside is a large terrace designed for entertaining which leads to a large outdoor living area and guest house. This exceptional home in this historic area of Los Angeles offers an amazing house with plenty of space and designer details throughout.</t>
  </si>
  <si>
    <t>1716 N Gardner Street</t>
  </si>
  <si>
    <t>593F5</t>
  </si>
  <si>
    <t>12605513_CLAW</t>
  </si>
  <si>
    <t>Between Santa Monica and Fountain.</t>
  </si>
  <si>
    <t>90038-1655</t>
  </si>
  <si>
    <t>kenneth.o.kwan@gmail.com</t>
  </si>
  <si>
    <t>C100990_CLAW</t>
  </si>
  <si>
    <t>323-606-3265</t>
  </si>
  <si>
    <t>Kenneth Kwan</t>
  </si>
  <si>
    <t>Please go direct Supra is available. Please email any offers or questions to kenneth.o.kwan@gmail.com or @ 323-606-3265... Will not have a court date until we get an accepted offer... Buyer will be responsible for city inspection all permits and repairs.</t>
  </si>
  <si>
    <t>Property 1238 N. Cahuenga Blvd. Must see this Spanish Style home that is in a courtyard near the heart of Hollywood. PROBATE SALE SUBJECT TO COURT CONFIRMATION...BEING SOLD IN 'AS IS' CONDITION BECAUSE OF THE PROBATE NO REPAIRS WILL BE DONE. THIS SALE WILL REQUIRE COURT APPROVAL AND 10 DEPOSIT....ALL OFFERS MUST BE ON A PROBATE PURCHASE AGREEMENT AND HAVE PROOF OF FUNDS LENDER LETTER AND FICOS ATTACHED.</t>
  </si>
  <si>
    <t xml:space="preserve">1238 N Cahuenga </t>
  </si>
  <si>
    <t>12605517_CLAW</t>
  </si>
  <si>
    <t>Between Santa Monica and Fountain South of Sunset Blvd.</t>
  </si>
  <si>
    <t>1238 1/8 Keys are located in the Supra at 1238. Please email any offers or questions to kenneth.o.kwan@gmail.com or @ 323-606-3265... Will not have a court date until we get an accepted offer... Buyer will be responsible for city inspection all permits a</t>
  </si>
  <si>
    <t>Property 1238 1/8 N. Cahuenga Blvd. Must see this Spanish Style home that is in a courtyard near the heart of Hollywood. PROBATE SALE SUBJECT TO COURT CONFIRMATION...BEING SOLD IN 'AS IS' CONDITION BECAUSE OF THE PROBATE NO REPAIRS WILL BE DONE. THIS SALE WILL REQUIRE COURT APPROVAL AND 10 DEPOSIT....ALL OFFERS MUST BE ON A PROBATE PURCHASE AGREEMENT AND HAVE PROOF OF FUNDS LENDER LETTER AND FICOS ATTACHED.</t>
  </si>
  <si>
    <t>12605523_CLAW</t>
  </si>
  <si>
    <t>Loma Vista Right on Trousdale Place</t>
  </si>
  <si>
    <t>Completely private architectural situated on a promontory with unobstructed City and Ocean views. Museum quality renovation completed in 2010. This is one of the finest homes in prime Trousdale Estates. This turnkey home offers 4 bedrooms and 5 baths State-of-the-Art plush media room high ceilings walls of glass spacious outdoor entertainment area with fireplace and dining area. Elegant spacious living room dining room gourmet kitchen lavish master suite with two large walk-in closets. Two guest bedrooms with en suite baths den and staff quarters. Finest finishes custom lighting a wonderful home to display your art collection and entertain.</t>
  </si>
  <si>
    <t>301 Trousdale Place</t>
  </si>
  <si>
    <t>12605537_CLAW</t>
  </si>
  <si>
    <t>West of Abbot Kinney East of Pacific on Main Just off Windward Circle</t>
  </si>
  <si>
    <t>90291-3718</t>
  </si>
  <si>
    <t>Please call Pardee Properties at 310-907-6517 for all showing requests. 24 hr notice required- 1414 Main St property is tenant occupied. Front door to be replaced prior to the close of escrow and existing front door and antique range in structure excluded</t>
  </si>
  <si>
    <t>This property offers endless possibilities Your chance to purchase an amazing double lot for development. Offering tons of potential &amp; zoned C2 this property is perfect to build your dream compound personal mixed use building or units. Will be sold with 1414 Main Street APN 4238-023-004 at a combined lot size of 5 923 sq.ft. One block away from Windward Circle &amp; seconds to Abbot Kinney and the Beach. Existing structure on 1414 Main St lot to be delivered vacant property is being sold for land value only. Seconds to everything in the heart of Venice - don't miss this Please see private remarks.</t>
  </si>
  <si>
    <t>1410 Main Street</t>
  </si>
  <si>
    <t>12605539_CLAW</t>
  </si>
  <si>
    <t>Please call Pardee Properties at 310-907-6517 for all showing requests. 24 hr notice required- property is tenant occupied. Front door to be replaced prior to the close of escrow and existing front door and antique range in structure excluded from the sal</t>
  </si>
  <si>
    <t>This property offers endless possibilities Your chance to purchase an amazing double lot for development. Offering tons of potential &amp; zoned C2 this property is perfect to build your dream compound personal mixed use building or units. Will be sold with 1410 Main Street APN 4238-023-003 at a combined lot size of 5 923 sq.ft. One block away from Windward Circle &amp; seconds to Abbot Kinney and the Beach. Existing structure to be delivered vacant property is being sold for land value only. Seconds to everything in the heart of Venice - don't miss this Please see private remarks.</t>
  </si>
  <si>
    <t>1414 Main Street</t>
  </si>
  <si>
    <t>OC PO CS FP</t>
  </si>
  <si>
    <t>DW DR A2 RF WA MO OG RA K3 BIN</t>
  </si>
  <si>
    <t>12605541_CLAW</t>
  </si>
  <si>
    <t>in Glenoaks Canyon south of Glenoaks Blvd. near park</t>
  </si>
  <si>
    <t>91206-4725</t>
  </si>
  <si>
    <t>dianemcdon@aol.com</t>
  </si>
  <si>
    <t>L15376_CLAW</t>
  </si>
  <si>
    <t>323-236-4369</t>
  </si>
  <si>
    <t>Diane McDonald</t>
  </si>
  <si>
    <t>Call listing agent on cell 323-236-4369 for lockbox location or private viewing.</t>
  </si>
  <si>
    <t xml:space="preserve">Work at home in the midst of nature Incredible location on a quiet secluded street in a canyon yet just 15 minutes from downtown L.A. With 2 bedrooms one w/4 phone lines  plus office/den 1.75 baths formal dining room fireplace beautiful wood floors and tile this 1939 traditional has exciting updates and is still filled with character. The totally redone custom kitchen w/maple cabinets stainless appliances and black granite counters even has a built in desk. Ever wanted to shower outside You'll feel you're there in the master bedroom's large walk in shower with a window that opens to the backyard. The yard is low maintenance w/wraparound patio areas and an oak-studded upsloped backyard with no neighbors behind you but birds and the occasional deer. Relax with central air/forced air heat tankless water heater and updated systems. A few minutes to the Americana Eagle Rock Burbank or Silver Lake. Everything in one package </t>
  </si>
  <si>
    <t>2464 Bywood Drive</t>
  </si>
  <si>
    <t>DW K1 A2 RF GSB GC MO K3 RA</t>
  </si>
  <si>
    <t>Z24 EV IC</t>
  </si>
  <si>
    <t>OX LS LT SL ST</t>
  </si>
  <si>
    <t>12605549_CLAW</t>
  </si>
  <si>
    <t>East of Lincoln Blvd just South of Wahsington Blvd on East side of Glencoe</t>
  </si>
  <si>
    <t>90292-5456</t>
  </si>
  <si>
    <t>margiedmarkus@gmail.com</t>
  </si>
  <si>
    <t>818-346-2905</t>
  </si>
  <si>
    <t>X59416_CLAW</t>
  </si>
  <si>
    <t>818-807-7414</t>
  </si>
  <si>
    <t>Marjorie Markus</t>
  </si>
  <si>
    <t>818-728-3972</t>
  </si>
  <si>
    <t>Cannot show until Brokers Open on Tuesday June 12th at 11 30 AM-1 30 PM.</t>
  </si>
  <si>
    <t>GT P13 P19 SS OT</t>
  </si>
  <si>
    <t>D09 D17 D24 D14 D11</t>
  </si>
  <si>
    <t>Fabulous newer construction condo set in the heart of the Marina del Rey Loft District. Built in 2007 this spacious 1 bedroom 1.5 bath 900 sq ft unit is located in the hip Indigo complex. Quality built features include high end kitchen with Viking appliances and granite counters. Master suite offers large bath with dual vanity separate shower and soaking tub plus private balcony. High ceilings throughout. Laundry area in unit. Complex offers gym spa sauna steam room BBQ firepit set amongst lush courtyards. Close proximity to LAX restaurants shops and movie theatres.</t>
  </si>
  <si>
    <t>12605551_CLAW</t>
  </si>
  <si>
    <t>Avenida Del Sol and Coldwater Canyon</t>
  </si>
  <si>
    <t>91604-4007</t>
  </si>
  <si>
    <t>Go direct for showing. Submit all offers with RPA copy of EMD and pre-qual or proof of funds. Buyers must be pre-approved by sellers lender. Please contact Jason Gill from Prmie Lending at 858 764-7826 or 858 401-3332.</t>
  </si>
  <si>
    <t>This stunning Tri-Level home has been remodeled from top to bottom and has private deck and amazing views from every room. This contemporary home features 3 bedrooms plus office/den and 4 baths open floor plan with beautiful espresso bamboo floors throughout the home and an abundance of natural light in every room. The tranquil surroundings take you far away from the hustle and bustle of the city life. Enjoy the sliding patio doors that completely open the living and dining space to the expansive outdoor patio making your home become one with nature. On a rainy night enjoy a glass of wine in front of the glass bottom fireplace with illuminating lighted walls. The beautiful master suite also has fully opening patio doors with glass bottom fireplace and lighted walls with a master bath with designer tiles spa tub and LED light rainfall shower systems. Another project by Capital Redevelopment Group LLC</t>
  </si>
  <si>
    <t>3866 Alta Mesa Drive</t>
  </si>
  <si>
    <t>ME SI</t>
  </si>
  <si>
    <t>DW DR A2 RF TC WA ELB EC MO SC BIN RA</t>
  </si>
  <si>
    <t>BI OX LT B06 OW SL IB</t>
  </si>
  <si>
    <t>12605555_CLAW</t>
  </si>
  <si>
    <t xml:space="preserve">Ave Of The Stars And Century </t>
  </si>
  <si>
    <t>Between Ave of the Stars &amp; Century Park East. Entrance on 10000 Galaxy Way. South side.Century Hill</t>
  </si>
  <si>
    <t>teri@tericopeland.com</t>
  </si>
  <si>
    <t>310-543-2628</t>
  </si>
  <si>
    <t>X43951_CLAW</t>
  </si>
  <si>
    <t>310-309-0345</t>
  </si>
  <si>
    <t>Theresa Lee Copeland</t>
  </si>
  <si>
    <t>X70699_CLAW</t>
  </si>
  <si>
    <t>L.A. Realty</t>
  </si>
  <si>
    <t>310-274-9700</t>
  </si>
  <si>
    <t>Unit is leased until December 2015 @ 3900.00 a month. Great for investors...for more information call agent 310-309-0345 Lessee have 1st option</t>
  </si>
  <si>
    <t>EX SC SA A9 TC</t>
  </si>
  <si>
    <t>Prime Location in Century city walking distance to the Westfield Century City shopping center and Hotels also future Metro Station. This 2 Bedroom 2.5 Bath Townhouse w/3 car garage has large Master w/ balcony over looking the pool and beautifully landscaped gardens Large patio and atrium of kitchen.Full security on premises...w/concierge services and valet parking.</t>
  </si>
  <si>
    <t xml:space="preserve">2237 Century Hill Hill N </t>
  </si>
  <si>
    <t>12605557_CLAW</t>
  </si>
  <si>
    <t>South on 11th east on Ashland south on Glenn east on Sunset.</t>
  </si>
  <si>
    <t>90405-5841</t>
  </si>
  <si>
    <t>Sun filled spacious contemporary family home. Great Sunset Park view street. Open plan living dining and family rooms with fireplace and hardwood floors. Cook's kitchen with center island and breakfast area French doors from kitchen and dining room to large pergola covered decks and back yard. Private master with treetop and city vista views. Two walk in closets and separate tub and shower stall. All 3 additional bedrooms are en suite. Tall hedges and mature trees afford perfect privacy for the yard. Lots and lots of storage and 2 car garage. Great light great flow great condition. Move in and enjoy the summer in Santa Monica. E.Z. commute or cycle to Main Street and the beach. Open Sunday from 2 to 5pm and Tuesday from 11am to 2pm. A MUST SEE.</t>
  </si>
  <si>
    <t>1208 Sunset Avenue</t>
  </si>
  <si>
    <t>634A1</t>
  </si>
  <si>
    <t>12605561_CLAW</t>
  </si>
  <si>
    <t>S OF BEVERLY / N OF 3RD / W OF VERMONT</t>
  </si>
  <si>
    <t>Easy to show. CALL or TXT AGENT FOR COMBO BOX INFORMATION. Offers must be written on Builder's Contract call or text agent 818 482-0085 for contract. Buyer must pre-approve with Karen Chui -RPM -626 437-4481.</t>
  </si>
  <si>
    <t>FHA APPROVED BRAND NEW CONSTRUCTION LIVE WELL AT THE ONE FOUR SEVEN UNIT 103 IS A REAR FACING UNIT ON GROUND FLOOR. All Units have Gorgeous wood floors. Great Hollywood or Downtown Views Central AC/Heat Laundry Hookups Security Alarms Recessed Lighting Thru-Out Pre-wired Satellite &amp; Netwwork Cat5 Cabling Plasma TV Hookup in every rm Great patios or balconies on most units. Fantastic Gourmet Kitchen w/Stainless Steel Appliances &amp; finishes. Ceasar Stone Countertops with Glass Tile Accents Italian Cabinets Gas &amp; Wood Fireplaces. Large Luxurious Master Bedrooms with Double Sinks. High Ceilings and Solid Wood Doors.</t>
  </si>
  <si>
    <t>765C1</t>
  </si>
  <si>
    <t>12605565_CLAW</t>
  </si>
  <si>
    <t>Heading north on Long Beach Blvd turn right on Adams.</t>
  </si>
  <si>
    <t>90805-2228</t>
  </si>
  <si>
    <t>3 commission to the selling office if the escrow closes before 7/15/12. 2 maximum concession to the buyers. Vacant. Supra on the front fence. Call Max at 562-230-4124 for any questions. Staging items are not included in the sale. Please email your offer</t>
  </si>
  <si>
    <t>Not a short sale or bank owned. Fully renovated and will save you money year after year in maintenance and utility bills. Nice area of North Long Beach close to freeways and amenities. The bedrooms are good size. Features include brand new gourmet kitchen with granite counter tops and stainless steal sink. Laundry room inside next to the kitchen. Hardwood marble and new tile floors renovated bathrooms with custom tile work new energy efficient windows new roof upgraded plumbing and upgraded electrical New paint inside and outside 2 car garage with automatic door opener fenced front yard private back yard with alley way access and automatic gate plus much more. See this house and you will fall in love with it. Drapes curtain rods and staging items are not part of the sale. The 3rd bedroom was added years ago. The assessor's record is being corrected.</t>
  </si>
  <si>
    <t>279 E Adams Street</t>
  </si>
  <si>
    <t>12605571_CLAW</t>
  </si>
  <si>
    <t>Between 6th and 7th Street and East o Alameda.</t>
  </si>
  <si>
    <t>90021-1247</t>
  </si>
  <si>
    <t>This is a loft and the bedoom is divided by sliding doors.</t>
  </si>
  <si>
    <t>Gorgeous one bedroom style Live/Work loft in one of the trendiest buildings in Downtown. Designed to live work and play this loft has it all. Stainless steel kitchen designer bath gorgeous hardwood floors 16' ceilings and industrial size windows that flood this loft with light. Upgraded with sliding doors that divide the bedroom and create storage. Watch the sun go down behind the Downtown Skyline from your living room. One underground parking space and storage closet included. Blending Architectural integrity with modern amenities the Nabisco Co building was restored to its prime back in 2006. Featuring saline water lap pool BBQ area 24/7 doorman and gym. Located in the vibrant Arts District and close to Church &amp; State Urth Caffe The French Garden and more. Mills Act Approved building with reduced property taxes.</t>
  </si>
  <si>
    <t>12605573_CLAW</t>
  </si>
  <si>
    <t>North on Lake West on Washington then North right on Palm.http //www.themls.com/bingmaps/MapPri</t>
  </si>
  <si>
    <t>91104-5029</t>
  </si>
  <si>
    <t>jo@jorealestate.com</t>
  </si>
  <si>
    <t>X64725_CLAW</t>
  </si>
  <si>
    <t>323-445-0760</t>
  </si>
  <si>
    <t>Jo O'Key</t>
  </si>
  <si>
    <t>All offerors must be pre-approved with Gary Blau at Prospect Mortgage 818-585-8493 gary.blau@prospectmtg.com. Your client does not have to close with Prospect mortgage but must be approved with them. Call Jo O'Key LA1 Cell for info 323 445 0760. Send off</t>
  </si>
  <si>
    <t>Presenting immaculately remodeled 3 bdrm 2 full bath home. Home boasts all new wood floors kitchen w/ island bathrooms. Updated plumbing HVAC open floor plan fireplace ample parking walk-in closet in master bedroom full permits. Many exquisitely maintained homes on this lavish tree-lined street. Blocks away from the Old Town shopping strip. Bring your family here... build your family here.</t>
  </si>
  <si>
    <t>1370 Palm Terrace</t>
  </si>
  <si>
    <t>ME SH I4</t>
  </si>
  <si>
    <t>12605577_CLAW</t>
  </si>
  <si>
    <t>North of Manchester</t>
  </si>
  <si>
    <t>90293-7825</t>
  </si>
  <si>
    <t>X51591_CLAW</t>
  </si>
  <si>
    <t>Frank Hamada</t>
  </si>
  <si>
    <t>310-613-5583</t>
  </si>
  <si>
    <t>Patriciahamada@yahoo.com</t>
  </si>
  <si>
    <t>X19417_CLAW</t>
  </si>
  <si>
    <t>310-613-5582</t>
  </si>
  <si>
    <t>Patricia Hamada</t>
  </si>
  <si>
    <t>Trust sale no court conformation required. Public records says 1400 sqft seller states larger and has had it taped off</t>
  </si>
  <si>
    <t>59x135</t>
  </si>
  <si>
    <t xml:space="preserve">One of the most desirable tree lined streets in Playa Del Rey within walking distance to the beach. This Wonderful &amp; inviting 3 bedroom 2 bath home sits on a Park like lot of almost 8000 sqft which allows plenty of room to grow The backyard boasts a built in Bar-B-Q and a spacious patio to enjoy those warm summer nights and mature foliage for maximum privacy. There is a New roof and gutters beautiful refinished hardwood floors and freshly painted inside &amp; out. This home is move-in ready &amp; not to be missed </t>
  </si>
  <si>
    <t>8225 Tuscany Avenue</t>
  </si>
  <si>
    <t>672F1</t>
  </si>
  <si>
    <t>12605583_CLAW</t>
  </si>
  <si>
    <t>South of Palms East of Overland and north of Venice Blvd</t>
  </si>
  <si>
    <t>90034-5664</t>
  </si>
  <si>
    <t>mike@westsidebymike.com</t>
  </si>
  <si>
    <t>X79367_CLAW</t>
  </si>
  <si>
    <t>310-622-0512</t>
  </si>
  <si>
    <t>Michael Cohen</t>
  </si>
  <si>
    <t>310-482-2146</t>
  </si>
  <si>
    <t>First showing Sunday open house 6/10/12. Offers due by monday 6/18/12 5pm.</t>
  </si>
  <si>
    <t>This townhouse is perfect for entertaining friends and family in a spacious downstairs boasting beautiful hardwood floors or on the roof top deck enjoying sunsets with views of century city after work. Made up of 2 bedrooms with 2 redone full bathrooms upstairs and a remodeled 1/2 bath downstairs. Kitchen offers stainless steel appliances w/d and a small area to turn into a eat-in kitchen. There is gated side by side underground garage parking with plenty of room around the parking spaces to use for extra storage. The is plenty of closet space in this unit. Additional features are as follows. Cesar stone in the upstairs bathrooms separate bath from shower in the master bath plantation shutters on the south side windows bizaza tile in bathroom floors enhanced definition tv projector with large pull down screen that is interchangeable for different electronics built in surround sound 17 bottle wine rack gas fireplace with childproof latch  central vacuum.</t>
  </si>
  <si>
    <t>3619 Keystone Avenue</t>
  </si>
  <si>
    <t>12605587_CLAW</t>
  </si>
  <si>
    <t>Mindanao Way And Washington</t>
  </si>
  <si>
    <t>405 to 90 West toward Marina Del Rey turn right onto Mindanao Way 1st left onto Glencoe Ave.</t>
  </si>
  <si>
    <t>90292-7505</t>
  </si>
  <si>
    <t>gromero@intracorpcompanies.com</t>
  </si>
  <si>
    <t>X85639_CLAW</t>
  </si>
  <si>
    <t>949-701-5357</t>
  </si>
  <si>
    <t>Georgia Romero</t>
  </si>
  <si>
    <t>X76845_CLAW</t>
  </si>
  <si>
    <t>ISC Residential INC.</t>
  </si>
  <si>
    <t>949-955-2370</t>
  </si>
  <si>
    <t>949-661-3630</t>
  </si>
  <si>
    <t>Sales office is located on site and is open 10 am to 6pm Tuesday through Sunday 1 00pm to 5 00pm on Mondays. Sales office phone number is 310-306-3100. Please register your clients on the first visit or contact the sales office to preregister your client</t>
  </si>
  <si>
    <t>Brand new 1 Bedroom 2 Bathrooms  Loft style condo in Marina Del Rey Features include floor to ceiling windows Motorized window treatments Hardwood Flooring Penny round tile Custom Watermark fixtures Bertazzoni Stainless Steel gas range Liebherr Stainless Steel Refrigerator Hydros-system Regal soaking tub 11 Ft. ceilings This unit has large wraparound patio and large Balcony. Common area courtyard with BBQ's and fireplace and Electronic Guest Entry System. Walk to shops and restaurants minutes to Abbot Kinney Marina and Beach.</t>
  </si>
  <si>
    <t>Short Elementary</t>
  </si>
  <si>
    <t>4080 Glencoe Avenue</t>
  </si>
  <si>
    <t>12605589_CLAW</t>
  </si>
  <si>
    <t>Ocean Avenue &amp; San Vicente</t>
  </si>
  <si>
    <t>90402-5113</t>
  </si>
  <si>
    <t>C600</t>
  </si>
  <si>
    <t xml:space="preserve">C600 </t>
  </si>
  <si>
    <t>X98474_CLAW</t>
  </si>
  <si>
    <t>Marlene Okulick</t>
  </si>
  <si>
    <t>310-255-5412</t>
  </si>
  <si>
    <t>For all showing requests please email soldbysolomon@gmail.com with your client's name.</t>
  </si>
  <si>
    <t>Extremely rare opportunity to purchase one of the greatest ocean view condos on the entire west coast. As you descend from your semi private glass elevator directly into your unit you will know that you have reached the ultimate in oceanfront luxury. This contemporary move-in ready unit features extraordinary whitewater coastline views reminiscent of the French Riviera. From sitting on the couch or lying in bed you get the feeling you are floating above the ocean with water coming right to your floor to ceiling windows. Big open living spaces and 2 patios make this the ultimate condo to entertain in. Huge master bedroom with fireplace sitting area and two large walk in closets. Nearly 3000sf on a single level in the best building on Ocean Avenue makes this a dream home for the exclusive few.</t>
  </si>
  <si>
    <t>12605591_CLAW</t>
  </si>
  <si>
    <t>On Palms EAST of Inglewood</t>
  </si>
  <si>
    <t>90066-2015</t>
  </si>
  <si>
    <t xml:space="preserve"> All appliances in the home are included. Oven does not work. To schedule a private showing please contact our showing specialist Melinda 310.384.5203. NOTE If you are requesting a showing and it is SATURDAY OR SUNDAY PLEASE CALL THE FRONT DESK</t>
  </si>
  <si>
    <t>60x110</t>
  </si>
  <si>
    <t xml:space="preserve">Large home on sought after Mar Vista Hill has 60's Throwback interior layout good bones &amp; gracious sq. ft. The layout is open &amp; fluid. Step up entry gives a formal feel to the formal living room. The kitchen comes with a long breakfast bar. The dining room has an open wall &amp; sits in the center of the home. The open wall design really adds to the flow of the space. Just before you reach the backyard step down into the family room which is spacious &amp; cozy all at the same time. I see long-awaited Thanksgiving Dinners w/ ALL ur family &amp; friend's over-and everyone having the space they need to have a good time. Also downstairs are 2 bedrooms and a large bathroom with two entry ways. Upstairs consists of a sole master suite with private bath offering tree top/mountain views &amp; 2 closets The flow of the home cannot be beat and it's in the Mar Vista Elementary School area. In need of TLC and awaiting your personal stamp- this home is a must see &amp; then a must renovate to make fabulous </t>
  </si>
  <si>
    <t xml:space="preserve">11929 Palms </t>
  </si>
  <si>
    <t>DW RF GC BIN RA</t>
  </si>
  <si>
    <t>12605595_CLAW</t>
  </si>
  <si>
    <t>16TH And Carlyle</t>
  </si>
  <si>
    <t>90402-2218</t>
  </si>
  <si>
    <t>jrfujinaka@gmail.com</t>
  </si>
  <si>
    <t>310-893-6413</t>
  </si>
  <si>
    <t>X57574_CLAW</t>
  </si>
  <si>
    <t>310-804-9710</t>
  </si>
  <si>
    <t>Jane R Fujinaka</t>
  </si>
  <si>
    <t>310-255-5440</t>
  </si>
  <si>
    <t>Dining room chandelier and light fixture in downstairs bedroom excluded. Seller to select services.</t>
  </si>
  <si>
    <t>Rare Spanish beauty North of Montana Ave. Gracefully arched doorways frame many rooms of this extraordinary home originally built in 1930. Three bedrooms/two baths upstairs one bedroom/one bath downstairs. One additional bedroom and bath plus balcony above detached two car garage. Wonderful Spanish charm is found in the spacious formal living room gracious dining room and warm family room which opens to the yard and can be closed with beautiful pocket doors. Bright charming breakfast room with crown moldings. Dine outside under a vine-covered trellis surrounded by exquisite landscaping and swimmer's pool. Cove ceilings crown moldings wrought iron banister balconies off many rooms potting shed outdoor shower beautiful water feature it's all in the details. Fall in love with this truly amazing home located on one of the best streets in Santa Monica.</t>
  </si>
  <si>
    <t>346 16TH Street</t>
  </si>
  <si>
    <t>PO PC SL ST</t>
  </si>
  <si>
    <t>DW DR A2 WA GSB GC BIN RA</t>
  </si>
  <si>
    <t>OX LT B06 OW SL</t>
  </si>
  <si>
    <t>12605599_CLAW</t>
  </si>
  <si>
    <t>South of Braddock West of Duquesne</t>
  </si>
  <si>
    <t>90232-3221</t>
  </si>
  <si>
    <t>pat@patcornog.com</t>
  </si>
  <si>
    <t>L08589_CLAW</t>
  </si>
  <si>
    <t>310-463-3733</t>
  </si>
  <si>
    <t>Pat Cornog</t>
  </si>
  <si>
    <t>www.4165Madison.com</t>
  </si>
  <si>
    <t>Enjoy CA living at its finest in this hard to find 4 bedroom bright well-located 2-story home on a wide tree-lined street blocks from Culver City downtown Sony Studios parks &amp; more Extensively remodeled in 2010 including expanded kitchen w/ custom cherry finish cabinets granite counters tile backsplash stainless appliances pendant lights island &amp; ceramic tile floors. 2.5 completely renovated baths crown molding &amp; recessed lights throughout refinished hardwood floors paint inside and out new heat a/c &amp; ducting. Fireplace &amp; bay window accent living room. Spill out kitchen opens to dining area and step-down family room w/ marble wet bar. Sliding doors lead to tiled patio &amp; private secure grassy backyard. 3 downstairs bedrooms upstairs master suite featuring bath w/ double sinks &amp; granite counters walk-in closet &amp; balcony. Closets have California Closet systems. Finished garage w/ insulated door as studio/playroom w/ sink. Automatic sprinklers front &amp; back yards.</t>
  </si>
  <si>
    <t>Linwood Howe</t>
  </si>
  <si>
    <t>4165 Madison Avenue</t>
  </si>
  <si>
    <t>BL PIP</t>
  </si>
  <si>
    <t>BZ RG YF LZ</t>
  </si>
  <si>
    <t>CV DW A2 RF CO GC EO MO RA</t>
  </si>
  <si>
    <t>KP GR TI OT</t>
  </si>
  <si>
    <t>B1 RL</t>
  </si>
  <si>
    <t>12605607_CLAW</t>
  </si>
  <si>
    <t>West of Laurel Canyon South of Magnolia on cul-de-sac</t>
  </si>
  <si>
    <t>91607-3051</t>
  </si>
  <si>
    <t>mfact@aol.com</t>
  </si>
  <si>
    <t>818-985-0474</t>
  </si>
  <si>
    <t>X45575_CLAW</t>
  </si>
  <si>
    <t>818-216-1545</t>
  </si>
  <si>
    <t>Matt Fonda</t>
  </si>
  <si>
    <t>Easy to show a few hours notice.</t>
  </si>
  <si>
    <t>Near the end of a cul-de-sac street this 4 4 traditional home remodeled in 1991 has both an open kitchen to family room and formal entry dining and living rooms. All bedrooms are up. The Master retreat has pitched ceilings wood burning fireplace large balcony overlooking the pool large double vanity spa bath and truly one of the largest walk-in closets this realtor has seen. In fact closet space in all bedrooms garage and throughout the house is amazingly plentiful. The second bedroom is en-suite. Third and fourth bedrooms are sizable with a walk-in closet in the 3rd. Fabulous kitchen design with a chef's island granite counters desk area and wonderful cabinet space opens to family room with fireplace and sliding doors to backyard. An atrium at kitchen sink looks on to a sunny secluded and very private entertainers back yard with fiberglass pool/ hot tub. Multiple skylights allow natural light to upstairs landing hallway and Master Bath.</t>
  </si>
  <si>
    <t>Riverside Dr.</t>
  </si>
  <si>
    <t>12407 Hartsook Street</t>
  </si>
  <si>
    <t>12605611_CLAW</t>
  </si>
  <si>
    <t>3 blks east of Larchmont Village 1 blk south of Beverly</t>
  </si>
  <si>
    <t>90004-3831</t>
  </si>
  <si>
    <t>X57224_CLAW</t>
  </si>
  <si>
    <t>Jean-Pierre Provo</t>
  </si>
  <si>
    <t>First showing Tuesday Broker's Caravan 6/12 11-2. There will be no Sunday open houses.</t>
  </si>
  <si>
    <t>Lovely two-story Mediterranean home in heart of Windsor Square w/ Provencal gardens featured in Metropolitan Home magazine. Enter through an antique wrought iron gate past a burbling fountain &amp; feel like you've escaped the city. The interior of the home preserves the inimitable charm of 1920s architecture. Large LR w/ barreled ceilings French doors overlooking the garden &amp; fountain wood-burning fireplace. FDR charming breakfast rm shaded by persimmon &amp; quince trees kitchen w/ pantry &amp; vintage Wedgewood stove family rm &amp; full bath round out the first level. Upstairs features 4 bdrms two of which are master size &amp; a center hall bathroom. French doors off rear bdrm lead to private deck. The upstairs layout also sets up perfectly to create a fantastic master bdrm suite. Private rear gardens that rival the front feature a lrg deck w/ wisteria-covered pergola Victorian knot garden organic raised-bed vegetable garden &amp; blueberry patch. Large basement. Detached two-car garage.</t>
  </si>
  <si>
    <t>111 N Plymouth Boulevard</t>
  </si>
  <si>
    <t>12605615_CLAW</t>
  </si>
  <si>
    <t>From Beverly Hills-East on Beverly just past La Cienega. Left on N Crescent Heights.</t>
  </si>
  <si>
    <t>90048-2207</t>
  </si>
  <si>
    <t>For quick response for appts.test/call 818-554-4281or email rachel@rachelnussbaum.com</t>
  </si>
  <si>
    <t>Wow QUIET- set back from the street. Move right in to this gorgeous remodel. 5 beds 5 renovated granite baths Master retreat on 1st floor with fireplace sitting room and spectacular bathroom. Spacious rooms. High Vaulted beamed ceilings Engineered new hardwood floors Sparkling salt water lap pool with hot tub and waterfall gated lots of parking garage new electrical plumbing heating and air.New quiet double pane windows. Chef's kitchen with all new state of the art appliances. Swarovski Fixtures. Amazing location close to shopping and restaurants. Standard Sale and over 3500 sq. feet.</t>
  </si>
  <si>
    <t xml:space="preserve">515 N Crescent Heights </t>
  </si>
  <si>
    <t>12605621_CLAW</t>
  </si>
  <si>
    <t>E of 405fwy and N of Wilshire</t>
  </si>
  <si>
    <t>90024-2766</t>
  </si>
  <si>
    <t>Supra located on unit door.</t>
  </si>
  <si>
    <t>Minutes away from UCLA Beautiful Condo REO Property Being sold as-is. Submit all offers with proof of funds ficos and pre-APPROVAL not pre-qual from lender. Vacant. Easy to show. This property is eligible under the Freddie Mac First Look Initiative through 06-23-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Buyer to verify HOA dues. Information herein is not verified by agent. Buyer to verify all information &amp; rely on their findings.</t>
  </si>
  <si>
    <t>DN G12 FF GY ER LR MR ON</t>
  </si>
  <si>
    <t>12605623_CLAW</t>
  </si>
  <si>
    <t>Coldwater to Eden to Eden Pl.</t>
  </si>
  <si>
    <t>Eden</t>
  </si>
  <si>
    <t>90210-1307</t>
  </si>
  <si>
    <t>No weekend showings. T-F only 11-4 www.2654Eden.com</t>
  </si>
  <si>
    <t>Private gated and up a long driveway sits this Contemporary entertainer's home designed by Waldo Fernandez and decorator Thierry Marchand. This 4 bedroom 4.5 bath home offers an open floor plan. The spacious living room with F/p and dining area surrounded by pocket doors that open to the spectacular pool w/ canyon views. There is a Balthaup kitchen complete w/ center island and built in banquet. The den/media room has a projection screen with theater quality sound. Outdoor living w/BBQ spa and glass fire pit. Creston lighting and state of the art security make this home idea for the most discriminating clients Sold furnished.</t>
  </si>
  <si>
    <t>2654 Eden Place</t>
  </si>
  <si>
    <t>DW DR K1 A2 WA K3 MO RA</t>
  </si>
  <si>
    <t>631H3</t>
  </si>
  <si>
    <t>12605627_CLAW</t>
  </si>
  <si>
    <t>North of San Vicente Blvd.</t>
  </si>
  <si>
    <t>90049-4317</t>
  </si>
  <si>
    <t>Dramatic penthouse unit in the heart of Brentwood. High ceilings crown moldings fabulous spacious rooms. Fantastic natural light &amp; open floor-plan makes this perfect for entertaining. Large master bedroom spacious closet fireplace and romantic master bath. Kitchen features great counter and cabinets. Side by side parking storage. building has pool fitness room spa schools shops &amp; eateries.</t>
  </si>
  <si>
    <t>12605631_CLAW</t>
  </si>
  <si>
    <t>South of Pico East of Hauser</t>
  </si>
  <si>
    <t>Ridgeley</t>
  </si>
  <si>
    <t>90019-3950</t>
  </si>
  <si>
    <t>jerryandrachel@newhomesla.com</t>
  </si>
  <si>
    <t>X74348_CLAW</t>
  </si>
  <si>
    <t>Jerry Hsieh</t>
  </si>
  <si>
    <t>424-242-8856</t>
  </si>
  <si>
    <t>First showing Sunday 6/10 2-5pm. Fireplace is sold as decorative only. Prime location in highly sought upcoming area This home has great curb appeal and a lot of classic character. It is a special property and home on a quiet street and short stroll to</t>
  </si>
  <si>
    <t>DONE DONE DONE Absolutely Charming 1920's Country English home in lovely Picfair Village/Wilshire Vista Adjacent Highly sought after Neighborhood and Quiet Tree-lined street. Prime location to all the new cafes &amp; boutique stores on Pico too Home is well appointed and has newly refinished hardwood floors throughout. Huge living spaces with high barreled-cove ceilings. Kitchen &amp; Baths have all been well updated and in great condition. Master bedroom with en-suite bathroom has beautiful mosaic tile work. Hallway bath honors the original art deco style. Long gated driveway and 350 sq. ft. Garage is drywalled and insulated for sound and energy efficiency. The home features many upgrades - Bolted foundation updated electrical dual glazed windows upgraded sewerline. Great outdoor feel w/ grassy well manicured back yard with Pergola and hedged in front yard for maximum privacy Hurry Your quintessential white picket home awaits you. Priced to sell.</t>
  </si>
  <si>
    <t>1439 S Ridgeley Drive</t>
  </si>
  <si>
    <t>SH SI I4</t>
  </si>
  <si>
    <t>12605633_CLAW</t>
  </si>
  <si>
    <t>Between Mindanao and Maxella 2 blocks east of Lincoln blvd</t>
  </si>
  <si>
    <t>90292-6419</t>
  </si>
  <si>
    <t>anna.conley@sothebysrealty.com</t>
  </si>
  <si>
    <t>X63734_CLAW</t>
  </si>
  <si>
    <t>310-613-9675</t>
  </si>
  <si>
    <t>Anna B Conley</t>
  </si>
  <si>
    <t>310-255-5418</t>
  </si>
  <si>
    <t>Homeowners assessment for new fences and gates as well as exterior painting of entire complex will be paid to HOA by current owner through escrow at closing. Seller is a licensed CAR agent. Contact listing agent 1 for all showings at 310-498-1161</t>
  </si>
  <si>
    <t>Elegant impeccably maintained designer-owned town home in beautiful Marina del Rey gated community features multi-level floor plan dramatic Travertine tile throughout recessed lighting upgraded kitchen &amp; baths large 2-car garage and much more. Complex offers 4 pools &amp; spas a lovely clubhouse &amp; lush resort-like grounds. Convenient to all amenities. The home is being offered in a standard sale.</t>
  </si>
  <si>
    <t>4305 Redwood Avenue</t>
  </si>
  <si>
    <t>12605635_CLAW</t>
  </si>
  <si>
    <t>North of Olympic. West of the 405.</t>
  </si>
  <si>
    <t>90025-5387</t>
  </si>
  <si>
    <t>Seller to select all services. Property sold in as-is condition.</t>
  </si>
  <si>
    <t>Opportunity to live in a stunning light and bright three bedroom condo in a security building. This town home is a like having a private residence with the closeness of grocery stores other commerce and easy freeway access. There are hardwood floors large rooms a gourmet kitchen and high ceilings. This is an opportunity to jump on.</t>
  </si>
  <si>
    <t>2022 S Barrington Avenue</t>
  </si>
  <si>
    <t>RF GB BIN</t>
  </si>
  <si>
    <t>12605645_CLAW</t>
  </si>
  <si>
    <t>El Medio to Northfield.</t>
  </si>
  <si>
    <t>90272-4260</t>
  </si>
  <si>
    <t>Picture-Perfect Country Traditional in prized El Medio bluffs. Gracefully fronted two-story four bedrooms four full baths in pristine condition. Dramatic two-story sky-lit entry leads to open formal living and dining room and gourmet center island kitchen/great room with built-in entertainment center. Lovely French Doors access a raised patio-deck with bbq al fresco kitchen overlooking a grassy garden/play area. Large downstairs bedroom and bath double as office/playroom and opens to patio gardens. A charming traditional banister leads to second story complete with two beautifully appointed children's rooms two full baths a magnificent dreamy master bedroom suite with huge his and hers walk-in closet sitting area full bath and two observation decks. Pride owner care throughout. Meticulous designer details include rich stained hardwood floors granite &amp; marble accents charming fireplace wainscoting molding and artful skylights.</t>
  </si>
  <si>
    <t>16012 Northfield Street</t>
  </si>
  <si>
    <t>12605647_CLAW</t>
  </si>
  <si>
    <t>Robertston/Cadillac</t>
  </si>
  <si>
    <t>North of National East of Robertson</t>
  </si>
  <si>
    <t>jj.rossi@yahoo.com</t>
  </si>
  <si>
    <t>C100474_CLAW</t>
  </si>
  <si>
    <t>818-486-3983</t>
  </si>
  <si>
    <t>Josephine Rossi</t>
  </si>
  <si>
    <t>This is a short pay listing. Commission and sale subject to lender approval. Commission to selling agent may be reduced if lender reduces gross compensation. Seller will not make any repairs. Showings available by appointment only. Email listing agent at</t>
  </si>
  <si>
    <t>Beverlywood adjacent per assessor 3 bedrooms 2 baths but one room has no closet. Living room with wood floors and fireplace. This home needs TLC.</t>
  </si>
  <si>
    <t>L.A. Unified</t>
  </si>
  <si>
    <t>8916 David Avenue</t>
  </si>
  <si>
    <t>12605655_CLAW</t>
  </si>
  <si>
    <t>N. of Franklin Straight up Canyon towards Park</t>
  </si>
  <si>
    <t>90068-2412</t>
  </si>
  <si>
    <t>truesellshollywood@gmail.com</t>
  </si>
  <si>
    <t>X74120_CLAW</t>
  </si>
  <si>
    <t>323-376-3500</t>
  </si>
  <si>
    <t>True Cross</t>
  </si>
  <si>
    <t>More Pictures Coming No Showings until Tuesday Caravan 11-2 Co-listed with outside office PreVue Properties / Colleen Carroll 310.927.2242</t>
  </si>
  <si>
    <t>This cozy home has kept it's original charm in the details such as light fixtures cake decorated ceilings and 2 fireplaces and skylights. 4 great beds with two 1930's restored gorgeous baths. Charming backyard has X large jaq for 15 and original heart shaped fireplace. Great family and/or entertaining house. Blocks from Bronson park Gelson's Market restaurants &amp; stores with a 5 minute drive from downtown Hollywood Bring your inner decorator to update to taste.</t>
  </si>
  <si>
    <t>2376 Canyon Drive</t>
  </si>
  <si>
    <t>595C1</t>
  </si>
  <si>
    <t>12605659_CLAW</t>
  </si>
  <si>
    <t>From CA-2 go E on York Left onto Avenue 53 Right on Stratford</t>
  </si>
  <si>
    <t>90042-1822</t>
  </si>
  <si>
    <t>vpestates80@gmail.com</t>
  </si>
  <si>
    <t>Seller motivated</t>
  </si>
  <si>
    <t>Exceptionally redone property located North of York in the trendy foothills of Highland Park. Close to Occidental College and conveniently located to York Valley's Hip Strip with shops record stores and restaurants such as HPK Caf de Leche and The York close by. This exquisite property is move in ready and includes a completely updated kitchen with premium marble counter-tops and top-of-the line appliances. New walnut hardwood floors milgard dual-pane windows lighting fixtures and fresh paint throughout. Newer copper plumbing and roof. An absolute must see for your most discerning buyers.</t>
  </si>
  <si>
    <t>5426 Stratford Road</t>
  </si>
  <si>
    <t>12605661_CLAW</t>
  </si>
  <si>
    <t>North of Wilshire South of Montana. 4Blks from the ocean.</t>
  </si>
  <si>
    <t>90403-1210</t>
  </si>
  <si>
    <t>1st time on market condo conversion. Offers need public report and addendum obtained from listing agent. seller selects services. Pictures and virtual tour coming next week.</t>
  </si>
  <si>
    <t>D09 D39 D03 D11</t>
  </si>
  <si>
    <t>Top Floor w/city views. Very large 1BR. Extremely bright throughout.Contemporary chic and completely remodeled with the best taste. Hardwood floors caesar stone and granite counter tops. tile. Beautiful decor. New kitchen New bath with separate tub and shower. Great floor plan. Inside laundry with washer/dryer. Prime location walk to beach promenade Montana and all that's fun and healthy. complex has pool gym subt.pkg. Financing available for qualified Buyer's.</t>
  </si>
  <si>
    <t xml:space="preserve">843 4TH </t>
  </si>
  <si>
    <t>12605663_CLAW</t>
  </si>
  <si>
    <t>North of Ventura West of White Oak</t>
  </si>
  <si>
    <t>91316-3026</t>
  </si>
  <si>
    <t>giacasty@gmail.com</t>
  </si>
  <si>
    <t>323-848-9539</t>
  </si>
  <si>
    <t>310-824-3550</t>
  </si>
  <si>
    <t>CALL GIA CASTY DIRECTLY AT 310 824 3550 FOR SHOWINGS. TENANT OCCUPIED. MUST HAVE 48 HOURS NOTICE TO SHOW. EMAIL GIA CASTY@GMAIL.COM WITH ANY QUESTIONS.</t>
  </si>
  <si>
    <t>BEAUTIFULLY UPDATED AND WELL MAINTAINED UPPER 1 1 WITH PRIVATE BALCONY. LIGHT &amp; BRIGHT UNIT OVER LOOKING A LUSH AND SERENE COURTYARD WITH POOL &amp; SPA. SPACIOUS LIVING ROOM AND BED ROOM. REMODELED KITCHEN GRANITE COUNTER TOPS SS APPLIANCES HARDWOOD FLOORS NEW HEATING SYSTEM CENTRAL AC. UNIT IS CONVENIENTLY LOCATED IN BLDG WITH CLOSE PROXIMITY TO AMENITIES AND ELEVATOR. WALKING DISTANCE TO VENTURA BLVD AND ENCINO'S GREAT RESTAURANT AND SHOPS. CALL LA 1 FOR ALL SHOWINGS. TENANT OCCUPIED. 24-48HRS NOTICE TO SHOW.</t>
  </si>
  <si>
    <t>5328 Newcastle Avenue</t>
  </si>
  <si>
    <t>MH MB OF OT WN</t>
  </si>
  <si>
    <t>FF MR</t>
  </si>
  <si>
    <t>629J7</t>
  </si>
  <si>
    <t>12605665_CLAW</t>
  </si>
  <si>
    <t>PCH just north of Big Rock</t>
  </si>
  <si>
    <t>90265-5422</t>
  </si>
  <si>
    <t>A.0.0884</t>
  </si>
  <si>
    <t>This is not just a house this is a lifestyle. This consummate Malibu Beach house has white water below panoramic ocean views beyond and 65 feet of beach front all with the luxury comfort and security of a custom newly built home. This unique property can be an entertainer's dream a romantic retreat or comfortable California living as it takes full advantage of the breathtaking Queens Necklace views and the refreshing ocean breezes with a wall of glass that opens to 900 square feet of deck. Plus there are so many other wonderful features including seven fireplaces an outdoor kitchen with grill outdoor heaters rooftop hot tub luxurious master suite with stunning spa bath tub with fireplace and all this in such a convenient location for the Westside and Malibu shops</t>
  </si>
  <si>
    <t>20026 Pacific Coast Highway</t>
  </si>
  <si>
    <t>12605669_CLAW</t>
  </si>
  <si>
    <t>PCH to Las Flores Beach</t>
  </si>
  <si>
    <t>90265-5216</t>
  </si>
  <si>
    <t>maryamd26@gmail.com</t>
  </si>
  <si>
    <t>M92693_CLAW</t>
  </si>
  <si>
    <t>310-433-8862</t>
  </si>
  <si>
    <t>Maryam David</t>
  </si>
  <si>
    <t>310-317-1705</t>
  </si>
  <si>
    <t>Owner specifies that Buyers are pre-qualified and provide proof of funds.</t>
  </si>
  <si>
    <t>First time on the market for sale Charming quaint &amp; cozy duplex on beautiful section of Las Flores beach. Main unit has 3 bedrooms including master bedroom with gorgeous ocean views kitchen dining area &amp; nook ocean view living room with fireplace second unit has kitchen one bedroom &amp; one bathroom &amp; fireplace Main unit is leased for July and August.</t>
  </si>
  <si>
    <t>20842 Pacific Coast Highway</t>
  </si>
  <si>
    <t>12605671_CLAW</t>
  </si>
  <si>
    <t>http //goo.gl/maps/9FWt</t>
  </si>
  <si>
    <t>Silverwood</t>
  </si>
  <si>
    <t>90026-1469</t>
  </si>
  <si>
    <t>brock@silverlakerealestate.com</t>
  </si>
  <si>
    <t>X56013_CLAW</t>
  </si>
  <si>
    <t>213-842-7625</t>
  </si>
  <si>
    <t>Brock Harris</t>
  </si>
  <si>
    <t>Unit below is a NON-PERMITTED studio apartment. Was rented for 1050 now VACANT and will be delivered VACANT. Property is tenant occupied and can be shown with 24hrs notice and will be delivered vacant. STANDARD SALE. All offerrs must be pre-approved wi</t>
  </si>
  <si>
    <t xml:space="preserve">PRICE REDUCED Best of Silver Lake hillside living - spectacular views to the ocean on a clear day Walking distance to Silver Lake coffee shops dog park and restaurants. Charming 2/2 with split-level design and lots of extra space. Bonus unit below is unpermitted but may be perfect for office. Private with attached two-car garage and entry courtyard. Hardwood throughout central air and heat. Lovingly maintained by the same family for 42 years. Standard sale </t>
  </si>
  <si>
    <t>1763 Silverwood Terrace</t>
  </si>
  <si>
    <t>12605677_CLAW</t>
  </si>
  <si>
    <t>Verdugo Road left on Avenue 35 to Kinney</t>
  </si>
  <si>
    <t>90065-3500</t>
  </si>
  <si>
    <t>Bank of America N.A. employees and employees' household members and HTS business partners of the Bank are prohibited from purchasing this property whether directly or indirectly.The Grantee s  or purchaser s  of the Property may not re-sell record</t>
  </si>
  <si>
    <t xml:space="preserve">No Groupon Coupon needed here. Great find in Eagle Rock. 3 stories. Enter into a great living room with high ceilings fireplace and unobstructed views of the city and mountains. Great open kitchen with dining area and deck with more great views. Lower level features a huge master suite with fireplace tiled bath additional room that could be a great lounge area. Another offers more great city and mountain views. Upstairs there are 2 good size bedrooms and a tiled bath with........yep more views. Property needs updating but what a great summer project. Central air/heat central vacuum 2 car attached garage. You get the picture. Seller prefers all cash offers. See private remarks before writing. Thank you for your support </t>
  </si>
  <si>
    <t>3615 Kinney Street</t>
  </si>
  <si>
    <t>12605679_CLAW</t>
  </si>
  <si>
    <t>Just S of Montana Ave.</t>
  </si>
  <si>
    <t>90403-3231</t>
  </si>
  <si>
    <t>CscottPrice@scott-price.com</t>
  </si>
  <si>
    <t>X10478_CLAW</t>
  </si>
  <si>
    <t>C. Scott Price</t>
  </si>
  <si>
    <t>310-442-5733</t>
  </si>
  <si>
    <t>A beautifully remodeled  spacious and very open 2 bedroom 2 bath condominium ---featuring a sleek style and design that all discriminating buyers will appreciate. Offers a hard to find one-level floorplan with hardwood floors and great natural light throughout. Kitchen featuring KitchenAid Bosch and Miele appliances. Wonderful setting just south of Montana Ave. on a great street . Franklin school. Showings starting on/after the Broker Caravan on Tues June 12th.</t>
  </si>
  <si>
    <t>944 17TH Street</t>
  </si>
  <si>
    <t>12605681_CLAW</t>
  </si>
  <si>
    <t>Between 4th St and 7th St on the south side of San Vicente.</t>
  </si>
  <si>
    <t>90402-1834</t>
  </si>
  <si>
    <t>X90502_CLAW</t>
  </si>
  <si>
    <t>Mark Kitching</t>
  </si>
  <si>
    <t>310-902-0221</t>
  </si>
  <si>
    <t>First showings will be June 10 2 00-5 00PM</t>
  </si>
  <si>
    <t>Welcome to a truly rare opportunity to have it all Location light space parking and a wonderful place to live in a prime location in Santa Monica. This one-level home nearly 1800 square feet is on the top floor of a beautifully maintained building on a pretty stretch of Santa Monica's iconic San Vicente Boulevard. It boasts a great master suite with his/hers baths and ample closets. There are two additional bedrooms The kitchen has been tastefully remodeled with great cabinet space counter tops and appliances. There are hardwood floors throughout a lovely tiled fireplace and a great spacious private covered patio that overlooks the pool. This home also has a laundry closet side-by-side parking and storage. The building grounds and garage are all gated and secured. Building has earthquake insurance.</t>
  </si>
  <si>
    <t xml:space="preserve">502 San Vicente </t>
  </si>
  <si>
    <t>12605683_CLAW</t>
  </si>
  <si>
    <t>FRAZIER MTN PARK/CUDDY ROAD L-TECUYA R-WHISPERING PINES L-PINETREE R-SNOWBIRD L-SKI L-SNOWLINE</t>
  </si>
  <si>
    <t>Snowline</t>
  </si>
  <si>
    <t>93225-9698</t>
  </si>
  <si>
    <t>dennismartin@kw.com</t>
  </si>
  <si>
    <t>310-451-1320</t>
  </si>
  <si>
    <t>X45375_CLAW</t>
  </si>
  <si>
    <t>310-650-5449</t>
  </si>
  <si>
    <t>Dennis J Martin</t>
  </si>
  <si>
    <t>P13 UN GA SS TD</t>
  </si>
  <si>
    <t>Beautiful Pinion Pines Neighborhood Mountain Home with Amazing Views Approximately 1 hour drive from Los Angeles. Four bedroom three full bath custom built home with great room for home theater and beautiful decks with amazing views of the Los Padres National Forest Mountains. Enjoy four mild seasons Cozy up in the snowy winter by the wood stove and pellet stove. Spring and Fall are delicious with colors and smells from the beautifully landscaped garden. Enjoy the Summer with perpetual blue skies and warm temps. Relax on any of the five unique decks and grill on the built-in gas BBQ. House also features two full Master suites spa tub large walk-in closets gourmet kitchen and over-sized garage.This is a meticulously maintained landscaped and cared for Family Vacation Home.</t>
  </si>
  <si>
    <t>1110 Snowline Drive</t>
  </si>
  <si>
    <t>12605687_CLAW</t>
  </si>
  <si>
    <t>Mt. Helena &amp; Colorado</t>
  </si>
  <si>
    <t>From Colorado Blvd south on Holbrook or go south on Mt. Helena right on Holbrook.</t>
  </si>
  <si>
    <t>Holbrook</t>
  </si>
  <si>
    <t>90041-2323</t>
  </si>
  <si>
    <t>Available by appointment Sunday June 10 call Accushow. First open house Tuesday 6/12/12 10-2pm. Also open Thursday 6/14 10-2pm &amp; Sunday 6/17/12 2-5pm. Contact accushow at 888.474.6996 to schedule all private showings or go to www.accushow.com. Submit all</t>
  </si>
  <si>
    <t>Up a historic staircase and through the red gate you will enter an enchanted forest where there is a 1920 vintage cottage and a bonus studio on two separate lots. Ever wish you could buy a lot and build your own dream home Now is your chance to live in the cottage and oversee construction or you can just move in enjoy the charm the seclusion the views--and write that novel. The cottage has 2 bedrooms 1 bath a spacious living room with vaulted ceiling and a fireplace. The kitchen has been updated and has a dishwasher. The studio is a bonus and adds to the current liveability. Additional lot included in sale makes total lot size 13 023 sq. ft.</t>
  </si>
  <si>
    <t>1456 Holbrook Street</t>
  </si>
  <si>
    <t>FD FF GY LR MR G15</t>
  </si>
  <si>
    <t>12605691_CLAW</t>
  </si>
  <si>
    <t>North of Sunset off Summit</t>
  </si>
  <si>
    <t>90210-2227</t>
  </si>
  <si>
    <t>Experience luxury living at its very finest at this prime Beverly Hills estate. This fabulously appointed home is situated on a large flat lot and is gated for privacy. It features a grand entry with 22' soaring ceilings 'chef's' kitchen with top-of-the-line appliances that opens to a formal family room mahogany doors and windows and dark walnut floors throughout. An entertainer's delight this home also boasts media and game rooms wet/dry saunas a large grassy yard with pool spa covered lanai with fireplace barbecue/bar and jaw-dropping city views.</t>
  </si>
  <si>
    <t>1121 Marilyn Drive</t>
  </si>
  <si>
    <t>704G1</t>
  </si>
  <si>
    <t>12605697_CLAW</t>
  </si>
  <si>
    <t>Walnut and Nadeau http //maps.google.com/maps hl en&amp;bav on.2 or.r_gc.r_pw.r_qf. cf.osb&amp;biw 1092&amp;b</t>
  </si>
  <si>
    <t>90001-3138</t>
  </si>
  <si>
    <t>7700 Walnut Drive</t>
  </si>
  <si>
    <t>12605703_CLAW</t>
  </si>
  <si>
    <t>Avalon near PCH Hwy</t>
  </si>
  <si>
    <t>90744-1503</t>
  </si>
  <si>
    <t>Excellent floor plan 4BR 2BA for a large family in Move-In condition single car attached garage plus a large driveway. Master bedroom with its own bathroom and a large retreat with sky light ceiling large back yard. To show e-mail brokers information. The seller has directed that all offers on this this listing must be made on line in HomePath.com. See remarks for special financing and further instructions.</t>
  </si>
  <si>
    <t xml:space="preserve">1658 N Banning </t>
  </si>
  <si>
    <t>672C3</t>
  </si>
  <si>
    <t>12605715_CLAW</t>
  </si>
  <si>
    <t>East of Centinela North of Venice</t>
  </si>
  <si>
    <t>90066-3116</t>
  </si>
  <si>
    <t xml:space="preserve">3rd/Back Bedroom closet has been removed.To schedule a private showing please contact our showing specialist Melinda 310.384.5203. NOTE If you are requesting a showing and it is SATURDAY OR SUNDAY PLEASE CALL THE FRONT DESK AT 310-301-2323. </t>
  </si>
  <si>
    <t>A.0.2093</t>
  </si>
  <si>
    <t xml:space="preserve">1923 Craftsman 3 bed 2 bath Home located on the fantastically exclusive Mar Vista Hill. The address alone will make you the envy of your friends but once you get a peek at the gorgeous detailed trim around the windows and doors the bright and airy formal dining room and abundant built- ins you'll be thinking of nothing except just how fabulously your furniture will fit into this charming home. Set on a large secluded lot this home has a private &amp; spacious front yard as well as a large backyard with mature landscaping. Master suite has cathedral ceilings and a gas fireplace. A step down family rooms adds dimension to the space. Don't settle for ordinary home layouts-variety is the spice of life </t>
  </si>
  <si>
    <t>3752 Ocean View Avenue</t>
  </si>
  <si>
    <t>733B6</t>
  </si>
  <si>
    <t>12605719_CLAW</t>
  </si>
  <si>
    <t>Manhattan Beach Blvd. to Dow Right to Spurgeon.</t>
  </si>
  <si>
    <t>Spurgeon</t>
  </si>
  <si>
    <t>90278-1526</t>
  </si>
  <si>
    <t>RBR-1</t>
  </si>
  <si>
    <t>Listing agent to accompany all showings call Kris 310-710-9337</t>
  </si>
  <si>
    <t>Gorgeous 4BR 2BA Family home zoned R-1 part of Redondo on a very nice street. Immaculate condition master suite on second floor. Move in condition. Oversized garage with attic storage plus carport. Gorgeous front and rear yard a must see.</t>
  </si>
  <si>
    <t>2405 Spurgeon Avenue</t>
  </si>
  <si>
    <t>632B2</t>
  </si>
  <si>
    <t>12605721_CLAW</t>
  </si>
  <si>
    <t>North of Wilshire East of Hilgard</t>
  </si>
  <si>
    <t>90024-3209</t>
  </si>
  <si>
    <t>Little Holmby vintage 1930s Spanish Revival. With its sensible floor plan it is the perfect opportunity to gain entre into this wonderful community. There is a formal entry hall w/ a large living room flanking one side. Here find a central fireplace and a bank of French doors leading to the leafy patio. Formal dining room which opens to a large great room-like kitchen and breakfast area easily used as a now-and-today family room. This spot also opens to the patio and backyard beyond. Laundry area off the kitchen. A third guest bedroom w/ its own bath and a formal powder room off the entry complete the first floor. Upstairs there are two sun-lit amply-sized bedrooms each w/ their own baths. One has a bonus area used as an office. The verdant backyard w/ a grassy patch and well-tended colorful gardens has several sitting &amp; lounging areas perfect for al fresco entertaining. Detached 2-car garage. This home is conveniently located adjacent to UCLA. Warner Ave School.</t>
  </si>
  <si>
    <t>615 Westholme Avenue</t>
  </si>
  <si>
    <t>DW DR A2 WA GB K3 MO RA</t>
  </si>
  <si>
    <t>The Jamestown</t>
  </si>
  <si>
    <t>12605725_CLAW</t>
  </si>
  <si>
    <t>Miles</t>
  </si>
  <si>
    <t>North of Hwy 111 - Jefferson Street - to Miles - to Dandelion</t>
  </si>
  <si>
    <t>Dandelion</t>
  </si>
  <si>
    <t>92253-4015</t>
  </si>
  <si>
    <t>rosannasreal@aol.com</t>
  </si>
  <si>
    <t>X47762_CLAW</t>
  </si>
  <si>
    <t>310-721-1160</t>
  </si>
  <si>
    <t>Rosanna Paticchio</t>
  </si>
  <si>
    <t>Call Richard H Stein to view 'by appointment only' 310 729 9887. This is a Co-Listing with Remax Real Estate Consultants Agent Richard H. Stein. Remax Sign on Property</t>
  </si>
  <si>
    <t>Beautifully maintained home in the Monticello subdivision of La Quinta come see and bring your buyers to see this family home with great schools nearby and amenities. Corian Counters in kitchen eat in area plus dining room. Walk-in closets and beautifully landscaped back yard. Make an appointment soon to view. Remax Co-listing</t>
  </si>
  <si>
    <t>Adams Elementary</t>
  </si>
  <si>
    <t>79909 Dandelion Drive</t>
  </si>
  <si>
    <t>12605727_CLAW</t>
  </si>
  <si>
    <t>North of Franklin straight up Canyon Towards Park</t>
  </si>
  <si>
    <t>ColleenCarroll10@gmail.com</t>
  </si>
  <si>
    <t>X61405_CLAW</t>
  </si>
  <si>
    <t>310-927-2242</t>
  </si>
  <si>
    <t>Colleen Carroll</t>
  </si>
  <si>
    <t>First showing Broker's Open 6-12. Co-listed with True Cross John Aaroe. 323.376.3500</t>
  </si>
  <si>
    <t xml:space="preserve">You will be delighted the minute you walk in the door. This cozy home has kept it's original charm in the details such as light fixtures cake decorated ceilings and 2 fireplaces . 4 great beds with two 1930's restored gorgeous baths. Charming backyard has X large jaq for 15 and original heart shaped fireplace. Great family and/or entertaining house. Blocks from Bronson park Gelson's Market restaurants &amp; stores with a 5 minute drive from downtown Hollywood </t>
  </si>
  <si>
    <t>DW K1 A2 RF GB RA</t>
  </si>
  <si>
    <t>FD DN GY ER LR</t>
  </si>
  <si>
    <t>593D2</t>
  </si>
  <si>
    <t>12605733_CLAW</t>
  </si>
  <si>
    <t>Outpost</t>
  </si>
  <si>
    <t>North of Franklin South of Mulholland East of Outpost</t>
  </si>
  <si>
    <t>Senalda</t>
  </si>
  <si>
    <t>90068-2650</t>
  </si>
  <si>
    <t>Buyer to verify school information with city</t>
  </si>
  <si>
    <t>Tucked away on a quiet street in one Hollywood's oldest and most cherished enclaves The Outpost Estates this impressive celebrity-owned architectural offers complete privacy &amp; sophistication. Famed Mid-century architect to the stars Hal Levitt made this is personal residence 1964-2004 . Massive windows allow light to penetrate every corner of the voluminous living room. In step the dining room is flooded with natural light coming in from all directions including a sliding glass door which opens to the patio adjacent to a sleek and dexterous pool. A beautifully redesigned kitchen featuring Italian tile floors also opens to the patio and encourages indoor/outdoor entertaining. The master bedroom sits quietly by itself on the first level boasting a verdant &amp; spacious master bathroom and stellar canyon views. Go upstairs to two generous guest bedrooms &amp; two baths each with unique perspectives. Go downstairs to find a gym/guest bedroom with its own bath.</t>
  </si>
  <si>
    <t>7039 Senalda Road</t>
  </si>
  <si>
    <t>12605735_CLAW</t>
  </si>
  <si>
    <t>North on Doheny Left or Cordell Drive</t>
  </si>
  <si>
    <t>90069-1720</t>
  </si>
  <si>
    <t>Buyer to verify sqft. For showings please email Clients name Date/time to Ken kswan3713@aol.com 323.781.7971</t>
  </si>
  <si>
    <t>Hollywood Regency Architecture John Elgin Woolf Reinvention. This Old Hollywood classic has Formal living &amp; dining rooms w/ 12 ft wood paneled ceilings Palladian columns parquet floors grand French windows and patios. Media/Den w/ built-in bookcases. Gorgeously appointed &amp; equipped updated eat-in kitchen. Greenery frames arresting city views. Street to street lot w/ a gated motor court off Cordell Mews. Trapezoidal pool with adjacent signature JW pergola. Two car garage with adjacent guest house. See private remarks for showings.</t>
  </si>
  <si>
    <t>9250 Cordell Drive</t>
  </si>
  <si>
    <t>437-B</t>
  </si>
  <si>
    <t>12605743_CLAW</t>
  </si>
  <si>
    <t>14 to Crown Valley Road North</t>
  </si>
  <si>
    <t>Crown Valley</t>
  </si>
  <si>
    <t>93510-1217</t>
  </si>
  <si>
    <t>This is a short sale subject to lenders ultimate acceptance of all price  terms fees commissions etc. 2 loans both with Wells Fargo. Listing broker is experience in CLOSING short sales. Home shows as larger and more bedrooms than whats reflected on</t>
  </si>
  <si>
    <t xml:space="preserve">Fabulous opportunity to own this wonderful Horse property situated on just over 5 acres with wonderful views. Home features 4 bedrooms and 2 baths. Enter into living room overlooking front porch with fireplace with open bright kitchen leads to cozy family room with wood beamed ceilings. Home is on Natural Gas City Utility and public water city utility Please contact L/A for more info. AGENTS READ PRIVATE REMARKS </t>
  </si>
  <si>
    <t>34233 Crown Valley Road</t>
  </si>
  <si>
    <t>CP ID SO</t>
  </si>
  <si>
    <t>12605745_CLAW</t>
  </si>
  <si>
    <t>South of Braddock and North of Sawtelle.</t>
  </si>
  <si>
    <t>90230-5266</t>
  </si>
  <si>
    <t>homes@agentmichael.com</t>
  </si>
  <si>
    <t>X50231_CLAW</t>
  </si>
  <si>
    <t>310-739-8029</t>
  </si>
  <si>
    <t>Michael Kayem</t>
  </si>
  <si>
    <t>310-390-3337</t>
  </si>
  <si>
    <t xml:space="preserve">Supra installed on front patio door. Please remove shoes shoe covers also available. Turn off all lights and please lock up...thanks and good luck </t>
  </si>
  <si>
    <t>Completely remodeled townhouse at popular 'Studio Village Townhouses'. Unit features new high-end kitchen with granite counters and bay window Newer bathrooms Travertine flooring smooth ceilings with crown molding recessed lighting dual pane windows with plantation shutters. There is also a wood burning/gas fireplace in living room. Upstairs features 2 spacious bedrooms with 2 bathrooms including a bathroom in master bedroom there is also a skylight at top of stairs. Living room doors opens to private enclosed patio. There is a bonus room at garage entrance that makes a great home office. Unit has laundry inside. Complex has it all. pool and wading pool kids play area putting green rec-room and fitness room. No need to upgrade this townhouse...move right in Culver City schools and services.</t>
  </si>
  <si>
    <t>5215 S Sepulveda Boulevard</t>
  </si>
  <si>
    <t>DN KT</t>
  </si>
  <si>
    <t>FF GY ER MR ON</t>
  </si>
  <si>
    <t>12605763_CLAW</t>
  </si>
  <si>
    <t>Sunset Blvd to Queens Court</t>
  </si>
  <si>
    <t>90069-1432</t>
  </si>
  <si>
    <t>GATED ARCHITECTURAL IN EXCLUSIVE CUL-DE-SAC WITH CITY LIGHT VIEWS. PRIME SUNSET STRIP MINUTES FROM SUNSET. OVERSIZED BONTEMPI KITCH OPEN TO FAMILY ROOM FANASTIC INDOOR/OUTDOOR FLOW WITH FLEETWOOD SLIDING DOORS AND MULTIPLE TERRACES. EXQUISITE LARGE MASTER SUITE WITH THE FINEST STONE AND TILEWORK. WALNUT FLOORS THROUGHOUT. FLOATING BUTCHER BLOCK WOOD STAIRCASE AND UNIQUE ARCHITECTURAL DETAILS. THEATER OPENS TO OVERSIZED GAME AND ENTERTAINMENT AREA. WHITE GLASS INFINITY POOL &amp; SPA JERUSALEM STONE WALLS AND EXQUSITE AND SERENE LANDSCAPING CIRCLES THE PROPERTY. SMART TECH HOME WITH ALL THE FINEST DETAILS.</t>
  </si>
  <si>
    <t>1700 Queens Court</t>
  </si>
  <si>
    <t>FR GST LIB LR MB GB</t>
  </si>
  <si>
    <t>12605775_CLAW</t>
  </si>
  <si>
    <t>El Medio to Alcima</t>
  </si>
  <si>
    <t>90272-2404</t>
  </si>
  <si>
    <t>Exquisite brand new Traditional home with sweeping ocean views. Picture perfect 5 bed 5.5 bath 2 story home bed 3/4 bath guest house w/ fireplace &amp; bar area. Striking entry w/ soaring ceilings &amp; skylights. Elegant library/office w/ separate entrance leading to vegetable garden. Gracious living &amp; family room areas w/ fireplaces seamless wood paneling moldings &amp; wainscoting. French doors at the back open to a breezy back porch w/ entertaining areas &amp; pergola. Smoky ash colored European oak flooring throughout. Gourmet kitchen w/ white cabinetry Wolf appliances &amp; large center island &amp; oversized pantry. Exquisite wine room for approximately 1000 bottles. Romantic master w/ vaulted ceilings FP balcony with awesome views bath w/ white marble and his hers areas &amp; closets. 3 oversized u/s suites all w/ walk in closets &amp; balconies. Expansive lawn &amp; sparking pool w/ bluestone patio areas outdoor shower kitchen &amp; fire pit. Sensational guest house w/ the same quality finishes.</t>
  </si>
  <si>
    <t>15976 Alcima Avenue</t>
  </si>
  <si>
    <t>12605777_CLAW</t>
  </si>
  <si>
    <t>N/Sherbourne</t>
  </si>
  <si>
    <t>Sherbourne</t>
  </si>
  <si>
    <t>90035-4328</t>
  </si>
  <si>
    <t>X19814_CLAW</t>
  </si>
  <si>
    <t>Terrianne Ramirez</t>
  </si>
  <si>
    <t>310-849-5998</t>
  </si>
  <si>
    <t>Beverlywood Jewel. This house has it all. Show and sell to your fussiest buyer. You will not be disappointed.Yes it is a two bedroom but there is an office attached to master suite that would make a great nursery or keep the office. House is designed with entertainment and family gatherings in mind. This is turn key with all the bells and whistles a buyer loves. Showings are by appointment only and will require 24 hour notice as one seller works from home.</t>
  </si>
  <si>
    <t>1707 S Sherbourne Drive</t>
  </si>
  <si>
    <t>DN LI AX GY LR</t>
  </si>
  <si>
    <t>12605783_CLAW</t>
  </si>
  <si>
    <t>WILSHIRE- NORTH ON HUDSON</t>
  </si>
  <si>
    <t>90005-3816</t>
  </si>
  <si>
    <t>IN 1929 ROLAND COATE &amp; AE HANSON JOINED FORCES TO CREATE AN ELEGANT &amp; STRIKING GARDEN ESTATE. THE RESULT PERFECTLY PROPORTIONED DETAILED PUBLIC SPACES FLOWING SEAMLESSLY TO FORMAL PARTERRE GARDENS. WALNUT PANELED LIBRARY &amp; IMMENSE DINING ROOM. MASTER SUITE W/ FIREPLACE &amp; DUAL BATHS.</t>
  </si>
  <si>
    <t>627 S Hudson Avenue</t>
  </si>
  <si>
    <t>A2 BIN K3 RA</t>
  </si>
  <si>
    <t>12605789_CLAW</t>
  </si>
  <si>
    <t>North of San Vicente and West of La Brea.</t>
  </si>
  <si>
    <t>Short Sale subject to lenders written approval of short sale. Buyer to pay 1 short sale negotiators fee as successful close of escrow. Sold strictly as-is. No credits repairs warranties guarantees termite 9am retro home warranty. Needs some plumb</t>
  </si>
  <si>
    <t>Nice home w/ great curb appeal. 4 bedroom 2 bath. 2 1 up and 2 1 down. Large living room formal dining eat in kitchen. Private rear yard. Needs some cosmetic work.. Buyer to investigate. By appt only. Do not go direct. Do not disturb occupants. Short Sale.</t>
  </si>
  <si>
    <t>1207 S Orange Drive</t>
  </si>
  <si>
    <t>12605793_CLAW</t>
  </si>
  <si>
    <t>90605-3023</t>
  </si>
  <si>
    <t>short sale with a sale date july 26 2012 need an offer as soon as possiblecall me at 310-490-0657</t>
  </si>
  <si>
    <t>1564 sf home 3 bedrooms and 2 baths needs some repairs good neighborhood close to park</t>
  </si>
  <si>
    <t>9914 Gunn Avenue</t>
  </si>
  <si>
    <t>12605795_CLAW</t>
  </si>
  <si>
    <t>Central to E. 54th.</t>
  </si>
  <si>
    <t>90011-5206</t>
  </si>
  <si>
    <t xml:space="preserve"> TENANT OCCUPIED GARAGE CONVERSION AS WELL OCCUPIED PROPERTY needs lots of TLC. SEND OFFERS TO ivery.sells@verizon.net/closingdesk@thereodiva.com</t>
  </si>
  <si>
    <t>This property is eligible under the FHLMC First look initiative. Days 1-15 offer only from NSP Buyers Nonprofit organizations and owner occupied offer will be reviewed. Purchase does not need to be a 1st time buyer but must be buying the home as a primary residence. Property is sold in its present As Is condition Seller will make no repairs OR GUARANTY OF VACANCY AT COE. Buyer responsible for City report/regristration. CASH only</t>
  </si>
  <si>
    <t>1018 E 54TH Street</t>
  </si>
  <si>
    <t>OC PE PO PC DK RP RO ST</t>
  </si>
  <si>
    <t>DW DR A2 RF WA FSP SV RA</t>
  </si>
  <si>
    <t>12605799_CLAW</t>
  </si>
  <si>
    <t>PCH to Topanga Cyn Blvd Left on Fernwood Pacific Right on Sunset Trail</t>
  </si>
  <si>
    <t>90290-3251</t>
  </si>
  <si>
    <t>X69831_CLAW</t>
  </si>
  <si>
    <t>Craig Conner</t>
  </si>
  <si>
    <t>310-383-2246</t>
  </si>
  <si>
    <t>russellflinkman@gmail.com</t>
  </si>
  <si>
    <t>310-455-2513</t>
  </si>
  <si>
    <t>X62749_CLAW</t>
  </si>
  <si>
    <t>310-567-6108</t>
  </si>
  <si>
    <t>Russell Flinkman</t>
  </si>
  <si>
    <t>Call LA1 for showings. Co-listed with Craig Conner Palm West Properties .</t>
  </si>
  <si>
    <t>Come home and unwind in this charming mid-Fernwood hideaway. Light-filled rooms an open floor plan galley kitchen master br suite with picture windows and a large sunroom comprise the main floor. Cross canyon vistas and tree top views from every room inspire the senses. Two sets of french doors leading to a large enclosed entertaining patio invites the outdoors in. An additional 2 br's bath and bonus room located on the second level each have their own access to the outdoor patios wrap around deck and to a dreamy garden oasis. Meandering terraces of fruit trees rose bushes rosemary and lavender linked by intricate stone paths and wooden steps are a true gardeners delight. Follow the man-made waterfall to the lower terrace landing adorned with a hand-crafted balinese door and you've arrived at your own zen retreat.</t>
  </si>
  <si>
    <t>19728 Sunset Trails</t>
  </si>
  <si>
    <t>12605801_CLAW</t>
  </si>
  <si>
    <t>I -10 East to Fourth st left right onto S Pecan St.</t>
  </si>
  <si>
    <t>90033-3704</t>
  </si>
  <si>
    <t>Submit offers to ivery.sells@verizon.net and closingdesk@thereodiva.com Thank you for showing.</t>
  </si>
  <si>
    <t>This property is eligible under the FHLMC First look initiative. Days 1-15 offer only from NSP Buyers Nonprofit organizations and owner occupied offer will be reviewed. Purchase does not need to be a 1st time buyer but must be buying the home as a primary residence. Property is sold in its present As Is condition Seller will make no repairs. Buyer responsible for City report/regristration. CASH only</t>
  </si>
  <si>
    <t>325 S Pecan Street</t>
  </si>
  <si>
    <t>12605803_CLAW</t>
  </si>
  <si>
    <t>along Overland opposite South Drive</t>
  </si>
  <si>
    <t>90230-5531</t>
  </si>
  <si>
    <t>8E</t>
  </si>
  <si>
    <t xml:space="preserve">8E </t>
  </si>
  <si>
    <t xml:space="preserve">CCR2 </t>
  </si>
  <si>
    <t>3 BEDROOM 3 BATH CONDO IN GREAT CULVER CITY AREA. 2 CAR ATTACHED GARAGE. NICE COMPLEX. REASONABLE HOA DUES. SEE PRIVATE REMARKS. PRICED TO SELL. Property is TENANT-Occupied</t>
  </si>
  <si>
    <t>11260 Overland Avenue</t>
  </si>
  <si>
    <t>12605805_CLAW</t>
  </si>
  <si>
    <t>90039-3113</t>
  </si>
  <si>
    <t>Home measures at 2 515 sq. ft. with additional attic space at 469 sq. ft. Square footage provided by R.E.S.T. Buyer to investigate.</t>
  </si>
  <si>
    <t>Sophisticated 2012 renovation of a reconfigured re-imagined &amp; beautifully restored 1920s French Provincial designed to optimize tranquil Silver Lake Reservoir views. This 4 bed 3 bath has an open layout bathed in natural light &amp; high-coved ceilings in both living &amp; dining rooms with oak hardwood floors throughout. Chef's kitchen replete w/ Caesarstone counters farmhouse sink GE Monogram pro 6-burner range Sub-Zero fridge &amp; built-in bar table. Entertain from the formal dining room al fresco on the generous deck or under the beautiful magnolia tree. 3 bedrooms on main level inclusive of a mini-master suite with direct access to a generous brick courtyard. Downstairs a sensational master sanctuary awaits. A spa-like shower enclosed by Carrera marble &amp; a rain spout is perfect. French doors open to a private courtyard. Additional attic space 2 car garage dedicated laundry room &amp;cellar wine closet complete the space. Easy indoor outdoor flow. Ivanhoe School District.</t>
  </si>
  <si>
    <t>2147 W Silver Lake Drive</t>
  </si>
  <si>
    <t>12605811_CLAW</t>
  </si>
  <si>
    <t>From 405 fwy head east on century make a left on 2nd ave</t>
  </si>
  <si>
    <t>90305-2830</t>
  </si>
  <si>
    <t>X54848_CLAW</t>
  </si>
  <si>
    <t>Angela Dowell</t>
  </si>
  <si>
    <t>310-864-9397</t>
  </si>
  <si>
    <t>9222 S 2ND Avenue</t>
  </si>
  <si>
    <t>12605819_CLAW</t>
  </si>
  <si>
    <t>North of Palms West of Overland</t>
  </si>
  <si>
    <t>Lawler</t>
  </si>
  <si>
    <t>90034-5474</t>
  </si>
  <si>
    <t xml:space="preserve">for fatest response please email regina@kw.com for showings. thank you </t>
  </si>
  <si>
    <t xml:space="preserve">Pristine move-in condition remodeled townhouse on quiet residential street North of Venice Blvd yet just minutes to vibrant downtown Culver City. Granite kitchen with stainless steel appliances and lots of built-in storage space. Living room with new laminate floors and fireplace opens to private patio perfect for a BBQ. The entire condo has been repainted and new floors installed and shows beautifully. New central heat/air package installed. Just blocks to Palms Middle School an LAUSD Gifted/High Ability Magnet school. Inside laundry side-by-side parking storage. Great area excellent condition great price </t>
  </si>
  <si>
    <t>Charnock</t>
  </si>
  <si>
    <t>10761 Lawler Street</t>
  </si>
  <si>
    <t>FSB GC BIN</t>
  </si>
  <si>
    <t>SA AX G12 LR</t>
  </si>
  <si>
    <t>594J1</t>
  </si>
  <si>
    <t>12605821_CLAW</t>
  </si>
  <si>
    <t>EAGLE ROCK/EL PASO/AVE 45/ MONT EAGLE</t>
  </si>
  <si>
    <t>Mont Eagle</t>
  </si>
  <si>
    <t>90041-3417</t>
  </si>
  <si>
    <t>barbara-mahler33@live.com</t>
  </si>
  <si>
    <t>323-255-7130</t>
  </si>
  <si>
    <t>X14534_CLAW</t>
  </si>
  <si>
    <t>323-574-4330</t>
  </si>
  <si>
    <t>Barbara Mahler</t>
  </si>
  <si>
    <t>323-906-2623</t>
  </si>
  <si>
    <t>PLEASE BE SURE TO SUBMIT PRE-APPROVAL/ PROOF OF FUNDS WITH YOUR OFFER. CALL OR TEXT 323-574-4330. ALSO OPEN THURSDAY 6/14/12 FROM 12-3PM.http //www.youtube.com/PostrainTV/</t>
  </si>
  <si>
    <t>CHARMING SPANISH MINI HACIENDA SITUATED ON A QUIET HILLSIDE CUL-DE-SAC IN THE SLEEPY COMMUNITY OF EAGLE ROCK. METICULOUSLY RESTORED FOR THE MOST DISCRIMINATING BUYER. FEATURING 2-SUN KISSED BEDROOMS ONE AMAZING BATHROOM IN ADDITION TO AN INSPIRING ART STUDIO. DESIRABLE FLOOR PLAN GLEAMING HARDWOOD FLOORING.THE STUNNING STATE OF THE ART KITCHEN IS LOADED WITH STRIKING WHITE CABINETRY GORGEOUS COUNTER TOPS NEW STAINLESS STEEL APPLIANCES. THE COZY DINING AREA LEADS TO A FABULOUS DECK WITH BREATHTAKING CANYON VIEWS EASY FRONT AND REAR YARDS PROFESSIONALLY LANDSCAPED WITH NEW PLANTS AND SOD. CENTRAL HEATING/AIR CONDITIONING UPDATED ELECTRICAL/PLUMBING GOOD SCHOOLS GREAT SHOPPING MINUTES AWAY FROM MAJOR FREEWAYS IDEAL FOR THE DOWNTOWN EXECUTIVE YOU CANNOT FIND THIS LOVELY HOME IN SILVER LAKE OR THE WEST SIDE FOR UNDER 400K. TOTALLY AFFORDABLE.</t>
  </si>
  <si>
    <t>4458 Mont Eagle Place</t>
  </si>
  <si>
    <t>FD DN LI AX FF GY ER LR</t>
  </si>
  <si>
    <t>12605823_CLAW</t>
  </si>
  <si>
    <t>Sunset/Ladera/Whittier</t>
  </si>
  <si>
    <t xml:space="preserve">North of Sunset/Ladera park on Ladera </t>
  </si>
  <si>
    <t>90210-3009</t>
  </si>
  <si>
    <t>X53890_CLAW</t>
  </si>
  <si>
    <t>Cynthia Land</t>
  </si>
  <si>
    <t>310-461-0490</t>
  </si>
  <si>
    <t>klongluxuryre@aol.com</t>
  </si>
  <si>
    <t>X64482_CLAW</t>
  </si>
  <si>
    <t>310-625-5929</t>
  </si>
  <si>
    <t>Kristina Long</t>
  </si>
  <si>
    <t>Agents clients should come by to see - it's amazing in person Pictures are harder to navigate on this property.Chandeliers fixtures sconces tvs Koi fish excluded</t>
  </si>
  <si>
    <t>OPEN SUNDAY July 1st 2pm-5pm. Magnificent Trophy Estate on almost an acre of FLAT magical park-like grounds in BEVERLY HILLS PROPER. Main gate is on Ladera. Surrounded by celebrity estates and compounds. Lush lawns and verdant grounds. Mature trees. Custom remodeled home at approx 5500 sq. feet of quality upgrades and finishings. Pick your entrance home borders Bel Air Holmby Hills and Beverly Hills. Private Guest house. Koi Pond. Pool. Main photo taken 1989</t>
  </si>
  <si>
    <t xml:space="preserve">9925 Sunset </t>
  </si>
  <si>
    <t>OX OW SL B06</t>
  </si>
  <si>
    <t>G12 FF MR</t>
  </si>
  <si>
    <t>12605825_CLAW</t>
  </si>
  <si>
    <t>West of Centinela North of Venice Blvd. House is on the Northeast corner of McCune and Stewart</t>
  </si>
  <si>
    <t>Stewart</t>
  </si>
  <si>
    <t>90066-3618</t>
  </si>
  <si>
    <t>NO LOCKBOX  check out the website www.3750stewart.com</t>
  </si>
  <si>
    <t>50X125</t>
  </si>
  <si>
    <t xml:space="preserve">Stunning Architectural Home Designed and Newly Built in 2012 by AIH Development. Enjoy Breathtaking Views of Nature from Seamless Corner Windows both upstairs &amp; down This emotional home is wrapped in Smooth Stucco &amp; Mangaris Wood Siding. Extensive use of Exotic Woods and Italian Marble. Complete w/Hans Grohe Fixtures Custom Walnut Vanities Handmade Glass Tiles &amp; Custom Floating Staircase. Over sized Fleetwood Sliding Door in Dining Room &amp; La Cantina Architectural Bi fold Doors in Kitchen Leading to Expansive Yard for Entertainment Stainless Steel Viking Appliances Zebrawood Custom Cabinets Large Pantry w/ Custom Wine rack Waterworks Retro Glass Tile Back splash Marble Counter tops &amp; Dual Pendant Amber Glass lights over Custom Center Island. Elongated Gas Fireplace w/Glass Rock in Living Room. Hand Oiled Wide Plank Italian Oak Wood Floors All New Milgard double paned low E Windows. Tankless Water Heater Alarm System E Car Charger Cat5 just to name a few amenities </t>
  </si>
  <si>
    <t>3750 Stewart Avenue</t>
  </si>
  <si>
    <t>OC PE CS</t>
  </si>
  <si>
    <t>478G6</t>
  </si>
  <si>
    <t>12605829_CLAW</t>
  </si>
  <si>
    <t>Tapo Cyn.</t>
  </si>
  <si>
    <t>exit 118 fwy. at Tapo Cyn. go north to Kadota turn right</t>
  </si>
  <si>
    <t>Kadota</t>
  </si>
  <si>
    <t>93063-1842</t>
  </si>
  <si>
    <t>This is a short sale the home needs some tlc. please call for appointment and combo code.</t>
  </si>
  <si>
    <t>This a well maintained home on a large corner lot with an RV parking from the side street. It has a nice bright open interior with a fireplace in the family room. It is a two bedroom two bath home that is perfect to remodel into your dream home. One of the highest rated elementary schools in Simi Valley is close by as is shopping parks golf and freeway access.</t>
  </si>
  <si>
    <t>3077 Kadota Street</t>
  </si>
  <si>
    <t>734H2</t>
  </si>
  <si>
    <t>12605833_CLAW</t>
  </si>
  <si>
    <t>1 Block East of N. Wilmington Ave. and North of W. Stockwell St.</t>
  </si>
  <si>
    <t>Anzac</t>
  </si>
  <si>
    <t>90222-2413</t>
  </si>
  <si>
    <t>wpidinc@gmail.com</t>
  </si>
  <si>
    <t>866-257-8307</t>
  </si>
  <si>
    <t>C107520_CLAW</t>
  </si>
  <si>
    <t>213-999-9264</t>
  </si>
  <si>
    <t>Alfred Wang</t>
  </si>
  <si>
    <t>Please submit all offers via email include pre-approval letter source of funds copy of EMD and FICO score.</t>
  </si>
  <si>
    <t>This is a STANDARD SALE 2 Beds 1 Bath located in clean and quiet neighborhood. Huge backyard fully upgraded and renovated in accordance to City of Compton's regulations. Upgrades includes new copper plumbing all around the house GFIC outlets where necessary. Brand new wood floors in bedrooms living room and kitchen. Kitchen has been upgraded with new granite counter top elegant back splash tiles new sink garbage disposer faucet fan and stainless gas range. Bathroom has been fully renovated with new sink bathtub faucet toilet and elegant tiles in addition to a brand new water heater and garage door. The property has been fully repainted inside out and it's in READY to MOVE IN condition Please contact Listing Agent for showing instructions.</t>
  </si>
  <si>
    <t>1903 N Anzac Avenue</t>
  </si>
  <si>
    <t>12605835_CLAW</t>
  </si>
  <si>
    <t>South of Braddock Before Culver Drive on west side of street</t>
  </si>
  <si>
    <t>90230-5861</t>
  </si>
  <si>
    <t>mpinestar@gmail.com</t>
  </si>
  <si>
    <t>310-391-9363</t>
  </si>
  <si>
    <t>X44032_CLAW</t>
  </si>
  <si>
    <t>310-210-8504</t>
  </si>
  <si>
    <t>Michelle Pine</t>
  </si>
  <si>
    <t>First Open house Sunday June 10th from 230 to 5pm. Next Open house Saturday June 16th 12-2pm and Fathers day by Appt.only. Brokers Open Tuesday June 19th 11 30 am to -1 30pm. On Lock box and Supra key on front gate. 3-4 keys in box. front door key -go</t>
  </si>
  <si>
    <t xml:space="preserve">Charming 2 bedroom/1 bath home In move in condition. Great for First time home buyer or Investor. Very Nice living room and dining rooms. Good sized kitchen with separate laundry area. Charming bath with shower and tub. House is newly painted. 2 Car Detached Garage with good storage area. Front yard has many fruit trees. Includes all appliances Don't pass up this Great Opportunity to own on the West side Near Schools Shopping Beaches  Marina etc..First time on market in over 45 years </t>
  </si>
  <si>
    <t>4893 Inglewood Boulevard</t>
  </si>
  <si>
    <t>CV DW K1 A2 RF TC GB BIN GC K8 GA GGR MO SV OG RA K3 SC FZ</t>
  </si>
  <si>
    <t>BB BR KC FM BA</t>
  </si>
  <si>
    <t>FD LI LF BO FF ER LR ON</t>
  </si>
  <si>
    <t>12605837_CLAW</t>
  </si>
  <si>
    <t>Proceed to the top of Parkway Calabsas you will get pass at guard gate w/directions to the house.</t>
  </si>
  <si>
    <t>Prado De Los Zorros</t>
  </si>
  <si>
    <t>91302-3628</t>
  </si>
  <si>
    <t>callme4re@aol.com</t>
  </si>
  <si>
    <t>X49700_CLAW</t>
  </si>
  <si>
    <t>818-606-7862</t>
  </si>
  <si>
    <t>Steven Shrager</t>
  </si>
  <si>
    <t>818-528-2253</t>
  </si>
  <si>
    <t>The Seller said they spent approximately 300 000 in total on upgrades yet they are flexible on price. All furnishings are available for sale as well. This home is a Vintage plan 2</t>
  </si>
  <si>
    <t>Located on a flat cul-de-sac in the exclusive guard gated community of The Oaks is this highly upgraded luxury home. The spectacularly landscaped exterior of this private oasis features an entertainers yard with a reverse infinity saline pool &amp; spa outdoor viking kitchen fireplace several fountains and an extensive lighting system. The interior features a downstairs master suite as well as a separate suede paneled office/library &amp; upstairs play/bonus room. The home is decorated in a style that exudes warmth &amp; sophistication and most downstairs rooms open to the interior court yard. Custom features include extensive use of tile work ebony wood flooring plush carpeting custom lighting &amp; fixtures Viking appliances surround sound and walk-in showers in 2 of the 3 upstairs en-suite bedrooms. Adding to the privileged lifestyle at The Oaks is a country club style community center with a club house swimming pool and tennis courts.</t>
  </si>
  <si>
    <t xml:space="preserve">4141 Prado De Los Zorros </t>
  </si>
  <si>
    <t>CBN CE</t>
  </si>
  <si>
    <t>TF CTV SG</t>
  </si>
  <si>
    <t>12605839_CLAW</t>
  </si>
  <si>
    <t>East of Highland Ave on Yucca@ ntersection of McCadden and Yucca northof hollywood Blvd</t>
  </si>
  <si>
    <t>Calll for availabillty of schedule. there is an on site sales office 323 466 2019</t>
  </si>
  <si>
    <t>671H4</t>
  </si>
  <si>
    <t>12605841_CLAW</t>
  </si>
  <si>
    <t>North of Rose East of Lincoln.</t>
  </si>
  <si>
    <t>90291-2805</t>
  </si>
  <si>
    <t>solorzanorealtor@hotmail.com</t>
  </si>
  <si>
    <t>X44543_CLAW</t>
  </si>
  <si>
    <t>310-990-6252</t>
  </si>
  <si>
    <t>Ed Solorzano</t>
  </si>
  <si>
    <t>310-777-2863</t>
  </si>
  <si>
    <t>Optimum Showing times due to baby's sleep schedule 11 00am-2 30pm and 4 00pm-6 00pm. .5 bath may or may not be permitted... addition was done by a previous owner. Buyer to verify all sq. footages and permits as part of their due diligence.</t>
  </si>
  <si>
    <t xml:space="preserve">GREAT PRICE REDUCTION The quintessential Venice Beach cottage Charming pristine 2 1.5 w/character period details &amp; thoughtful modern upgrades. Perfect floor plan features Living Room w/bay window flowing seamlessly to Dining Room &amp; Kitchen beyond. Authentic architectural elements include hardwood floor wide arched doorways bead-board woodwork &amp; wainscoting. Newer remodeled kitchen punctuated by crisp white cabinets soapstone countertops &amp; classic Wedgwood stove. Office nook provides ideal work space w/built in desk shelving &amp; book cases. 2 ample sized Bedrooms flank the upgraded white tile Bath. Laundry/utility room w/generous built-in cabinetry completes the interior. Large backyard features wood deck lush lawn mature trees/hedges affording complete privacy. A finished garage provides amazing space for storing bikes &amp; surfboards. Excellent location adjacent to Whole Foods/Marine Park/Penmar Golf Course. A classic interpretation of the Venice lifestyle come fall in love </t>
  </si>
  <si>
    <t>839 Commonwealth Avenue</t>
  </si>
  <si>
    <t>12605843_CLAW</t>
  </si>
  <si>
    <t>91342-7570</t>
  </si>
  <si>
    <t xml:space="preserve">Beautiful 2nd floor unit in security gated complex 2 bed 2 bath. Hardwood floors throughout. Living room w/ balcony. Kitchen w/ tile floors. Central AC heat. Amenities include pool sundeck BBQ area. SHOWING INSTRUCTIONS CALL SHOWING HOTLINE LA1 OR EMAIL ONLY SEE PRIVATE REMARKS </t>
  </si>
  <si>
    <t xml:space="preserve">14307 Foothill </t>
  </si>
  <si>
    <t>12605847_CLAW</t>
  </si>
  <si>
    <t>East of LA BREA- Between 6th St. &amp; Wilshire Blvd</t>
  </si>
  <si>
    <t>90036-3507</t>
  </si>
  <si>
    <t>sirota@landpacpartners.com</t>
  </si>
  <si>
    <t>213-388-5158</t>
  </si>
  <si>
    <t>X93591_CLAW</t>
  </si>
  <si>
    <t>213-268-7975</t>
  </si>
  <si>
    <t>Grace P. Sirota</t>
  </si>
  <si>
    <t>X78015_CLAW</t>
  </si>
  <si>
    <t>Landpac Realty</t>
  </si>
  <si>
    <t>213-388-5155</t>
  </si>
  <si>
    <t>213-383-5155</t>
  </si>
  <si>
    <t>.comOffer E-mail to sirota@landpacpartners.com including a recent preapproval letter and proof of fund. Grace Kim 213 268 7975.</t>
  </si>
  <si>
    <t>4bedroom 3BA  Bonus Room and Den.Lots of space for Home Office Work.Pool BBQ Loverly English Home Style in Hancock Park. Contact Listing Agent for Appointment.DO NOT DISTURB ACCUPANTS.</t>
  </si>
  <si>
    <t>619 S Orange Drive</t>
  </si>
  <si>
    <t>12605849_CLAW</t>
  </si>
  <si>
    <t>South of Pico Between Crescent Heights and Fairfax Blvd</t>
  </si>
  <si>
    <t>90035-4035</t>
  </si>
  <si>
    <t>Appointment for call 213-268-7975</t>
  </si>
  <si>
    <t>A Beautiful. Brand new 21- unit condominium Built from the Ground up. It Blends Classical Architecture with carefully Designed.This Convenient Location is ideally Situated near Shopping restaurants and Attraction. near Beverlyhills Centurycity center.</t>
  </si>
  <si>
    <t>Check The City</t>
  </si>
  <si>
    <t>1444 S Point View Street</t>
  </si>
  <si>
    <t>DW A2 CO GA MO RA K3 SC</t>
  </si>
  <si>
    <t>EV HC IC</t>
  </si>
  <si>
    <t>12605851_CLAW</t>
  </si>
  <si>
    <t>90013-1658</t>
  </si>
  <si>
    <t>SHORT SALE TENANT OCCUPIED. Showing MUST have 24 hour notice. Seller recommends loan pre-approval with Dean Wong RPM Mortgage dwong@rpm-mtg.com 310.344.3252. Gross commission subject to Lender s approval. Commission will be disbursed in accordance wit</t>
  </si>
  <si>
    <t>SHORT SALE in premier downtown live/work loft. Breathtaking ceiling height custom stained/polished concrete floors S/S gourmet kitchen w/ granite counter tops W/D hookups in unit floor to ceiling windows huge designer bathroom one secured parking space included in low HOAs. Resort-style rooftop pool spa fitness center cabanas fireplace. 24/7 Security monitored from lobby. Near USC walk to Sci-Arc MOCA Little Tokyo restaurants clubs markets Urth Caffe local dog park Gold Line DASH bus. Across street from LA Cleantech Incubator. Central to the 5 10 110 101 60 &amp; 710 Fwys. Suburban like living in the historic Arts District. A rich diverse vibrant place to live brought to you with the signature style of KOR the developer of the Viceroy Avalon Eastern Columbia &amp; Broadway Hollywood. SEE PRIVATE REMARKS FOR SHOWING INSTRUCTIONS.</t>
  </si>
  <si>
    <t>510 S Hewitt Street</t>
  </si>
  <si>
    <t>12605853_CLAW</t>
  </si>
  <si>
    <t>from 5 14 to palmdale bl right to 2nd st left 3blocks on right.</t>
  </si>
  <si>
    <t>93550-3605</t>
  </si>
  <si>
    <t xml:space="preserve">LCR17000 </t>
  </si>
  <si>
    <t>agentloub@yahoo.com</t>
  </si>
  <si>
    <t>X55859_CLAW</t>
  </si>
  <si>
    <t>213-280-7721</t>
  </si>
  <si>
    <t>Louis Beistline</t>
  </si>
  <si>
    <t>X71009_CLAW</t>
  </si>
  <si>
    <t>Genesis Investments Company</t>
  </si>
  <si>
    <t>213-814-4903</t>
  </si>
  <si>
    <t>Offer needs bank statement proof of funds  approval and du approval 3 deposit AGENTS THIS IS A 4 commission</t>
  </si>
  <si>
    <t>Great starter home own for less then rent. New tile/carpet and fresh paint.</t>
  </si>
  <si>
    <t>38560 2ND Street</t>
  </si>
  <si>
    <t>12605857_CLAW</t>
  </si>
  <si>
    <t>Beachwood to Ledgewood to Deronda to Dorcas Private Gated Street .</t>
  </si>
  <si>
    <t>Dorcas</t>
  </si>
  <si>
    <t>90068-1662</t>
  </si>
  <si>
    <t>Please be sensitive to Owner's residency. Absolutely no access without appointment with Listing Broker.Seller will only grant access to the property and entertain back up Offers if the present transaction fails and only after Buyer has inspected the pro</t>
  </si>
  <si>
    <t>Romantic Mediterranean compound on a gated private Street. Sited on 3 parcels of over 22 000 sq. ft. unverified with terraced hillside with walking paths stone terraces and lawn panels. CASH ONLY BUYER due to unfinished midst-remodel construction no kitchen baths in framing stage etc. . Once completed this would be a trophy property. Truss beamed living room circular reception hall wood floors &amp; mansion scale public rooms. This is a Short Sale and any and all terms are ultimately subject to Lender's approval.</t>
  </si>
  <si>
    <t>6108 Dorcas Place</t>
  </si>
  <si>
    <t>12605881_CLAW</t>
  </si>
  <si>
    <t>90292-7506</t>
  </si>
  <si>
    <t>Sales office is located on site and is open 10 am to 6 pm Tuesday through Sunday. 1pm to 5pm on Mondays. Sales office phone number is 310-306-3100. Please register your clients on the first visit or you can contact the sales office and preregister your</t>
  </si>
  <si>
    <t>Brand new 1 bedroom 2 bathrooms office/flex space loft style condo in Marina Del Rey. Features include floor to ceiling windows large balconies wood flooring penny round tile custom Watermark fixtures Bertazzoni stainless steel gas range Liebhierr stainless steel built in refrigerator Hydrossystem Regal soaking tub 11 ft. ceilings Common area courtyard with BBQ's and fireplace and Electronic Guest entry system. Walk to shops and restaurants minutes to Abbot Kinney Marina and Beach.</t>
  </si>
  <si>
    <t>12605899_CLAW</t>
  </si>
  <si>
    <t>Jeronimo to Pavion to Casanal</t>
  </si>
  <si>
    <t>Casanal</t>
  </si>
  <si>
    <t>92692-2206</t>
  </si>
  <si>
    <t>C107531_CLAW</t>
  </si>
  <si>
    <t>Patricia Berezin</t>
  </si>
  <si>
    <t>949-246-7342</t>
  </si>
  <si>
    <t>X38205_CLAW</t>
  </si>
  <si>
    <t>Barbara Nichols</t>
  </si>
  <si>
    <t>X06976_CLAW</t>
  </si>
  <si>
    <t>Nichols R.E. &amp; Gen.Contracting</t>
  </si>
  <si>
    <t>310-273-6369</t>
  </si>
  <si>
    <t>Refrigerator washer and dryer are not included. Seller is working with a relocation company and cannot move until 8/10/12. Please call second agent listed for an appointment at 949-246-7342.</t>
  </si>
  <si>
    <t>Beautiful 4br 3ba home on quiet street one br with ba is on the first floor. Large private backyard with grass area and room for a pool. Three new bathrooms with slate tile and marble. New plumbing piping stove and cooktop. Large balcony off MBR with sunset views. Near schools park trails and lake no Mello Roos low HOA dues. Move in ready.</t>
  </si>
  <si>
    <t>Jacob Riley</t>
  </si>
  <si>
    <t>Capistrano Valley</t>
  </si>
  <si>
    <t>Newhart</t>
  </si>
  <si>
    <t xml:space="preserve">28462 Casanal </t>
  </si>
  <si>
    <t>FD SA FF</t>
  </si>
  <si>
    <t>702G2</t>
  </si>
  <si>
    <t>12605903_CLAW</t>
  </si>
  <si>
    <t>North of 83rd Street &amp; West of Kentwood Avenue</t>
  </si>
  <si>
    <t>90045-2842</t>
  </si>
  <si>
    <t>pgilboy@aol.com</t>
  </si>
  <si>
    <t>310-846-1420</t>
  </si>
  <si>
    <t>310-617-7653</t>
  </si>
  <si>
    <t>This home has it all. Recently remodeled with top of the line everything. New exterior including roof windows doors stucco facia rock trim and landscaping. Resort-like backyard with re-plastered and newly tiled pool. Fabulous interior remodel including refinished HW floors custom fireplace kitchen with new cabinets granite counter tops and stainless steel appliances remodeled bathrooms. Nice FR off of kitchen and opens to the deck and pool area. Extra large garage with bonus room/lanai. Impeccable curb appeal. New FAU with A/C. Tank-less WH. Too many amenities to list.</t>
  </si>
  <si>
    <t>Westchester Enhanced Magn</t>
  </si>
  <si>
    <t>Orvillle Wright Ms</t>
  </si>
  <si>
    <t>6520 W 82ND Street</t>
  </si>
  <si>
    <t>12605913_CLAW</t>
  </si>
  <si>
    <t>North of Manchester West of Sepulveda</t>
  </si>
  <si>
    <t>90045-2837</t>
  </si>
  <si>
    <t>courtney@courtney-smith.com</t>
  </si>
  <si>
    <t>X60572_CLAW</t>
  </si>
  <si>
    <t>323-899-8509</t>
  </si>
  <si>
    <t>Courtney N Smith</t>
  </si>
  <si>
    <t>SUPRA on front door.</t>
  </si>
  <si>
    <t>Enjoy California living at it's finest in this 4 bedroom 1 3/4 bath turn-key home in prime Kentwood neighborhood. Wonderful open floor plan makes for easy indoor/outdoor entertaining. Public spaces include a formal living room w/ fireplace dining area and family room w/ double doors leading out to a gracious patio. Updated kitchen offers views into the living areas and upgrades like granite counters service bar and a wine fridge. Newer HVAC dual pane windows hardwood floors and updated baths complete the picture. Plenty of room in the two car garage to store your beach cruisers or create a home office or playroom. Professionally landscaped grounds enhance the street appeal and create a private backyard oasis. Quiet tree-lined street with easy access to everything the Westside has to offer. OPEN SUNDAY 6/24 2-5PM.</t>
  </si>
  <si>
    <t>6520 W 81ST Street</t>
  </si>
  <si>
    <t>12605919_CLAW</t>
  </si>
  <si>
    <t>Enter Main Gate of Marina City Club from Admiralty at Marina City Dr. Signal next to Ritz Carlton</t>
  </si>
  <si>
    <t>90292-5814</t>
  </si>
  <si>
    <t>Marina City Club is on a ground lease expiring in 2067. Ground Rent is 786.10 HOA 894.27TOTAL MONTHLY IS 1680.37 3bd Units in other luxury high rises have HOA similar to this total i.e. Azzurra Cove and Regatta.</t>
  </si>
  <si>
    <t xml:space="preserve">Serene Marina View - Contemporary gorgeous remodel. Very light and very open. Hardwood floors throughout open modern kitchen with granite counters laminated birds eye maple cabinets granite counters stainless steel appliances cook top and double oven. Modern baths - marble floor jet tub huge shower. Built in designer closets. Much more Enjoy all amenities of Marina City Club huge executive gym free classes yoga stretch cardio spinning &amp; more  3 swimming pools 6 tennis cts. 2 paddle tennis 3 racquet ball gourmet restaurant &amp; bar daytime cafe room service car wash convenience store 24 hr. gated and guarded security. Walk to beach and many restaurants. FANTASTIC LIFE STYLE - SUPER VALUE </t>
  </si>
  <si>
    <t>703B3</t>
  </si>
  <si>
    <t>12605923_CLAW</t>
  </si>
  <si>
    <t>South of Manchester &amp; West of La Brea</t>
  </si>
  <si>
    <t>90301-2207</t>
  </si>
  <si>
    <t>ALL OFFERS MUST BE SUBMITTED THROUGH www.homepath.com. THE INITIAL OFFER SUBMISSION MUST INCLUDE THE FOLLOWING 1 EMD 2 PROOF OF FUNDS WITHIN LAST 30 DAYS . 3 PRE-QUAL LETTER. 4 AGENCY DISCLOSURE. 5 PURCHASE CONTRACT. 6 REAL ESTATE PURCHASE ADDENDUM</t>
  </si>
  <si>
    <t>BOM SUBJECT TO CANCELATION / FANNIE MAE OWNED PROPERTY IS A 2BD/1BA HOME WITH A BONUS ROOM. THIS PROPERTY FEATURES A SPACIOUS GALLEY KITCHEN WITH SMALL DINING ROOM LAUNDRY ROOM WITH ADDED STORAGE SPACE A COZY FIREPLACE IN THE LIVINGROOM AND BACKYARD WITH A LONG DRIVEWAY. PROPERTY IS SUBJECT TO FIRST LOOK MARKETING PERIOD. PROSPECTIVE BUYER S TO VERIFY ALL INFORMATION. INFORMATION HEREIN HAS NOT BEEN VERIFIED BY THE LISTING OFFICE. BUYER S TO DO OWN INVESTIGATIONS AND INSPECTIONS TO FULLY SATISFY THEMSELVES INCLUDING ALL BUILDING PERMITS. THIS IS A FANNIE MAE PROPERTY. PURCHASE THIS PROPERTY FOR AS LITTLE AS 3 DOWN THIS PROPERTY IS APPROVED FOR HOMEPATH MORTGAGE AND HOMEPATH RENOVATION MORTGAGE FINANCING. THE SELLER HAS DIRECTED THAT ALL OFFERS ON THIS LISTING MUST BE MADE ONLINE VIA HOMEPATH.</t>
  </si>
  <si>
    <t>335 S Inglewood Avenue</t>
  </si>
  <si>
    <t>FD DN LF BO FF GY ON</t>
  </si>
  <si>
    <t>12605931_CLAW</t>
  </si>
  <si>
    <t>PCH to Portshead Turn on Selfridge follow address 28869 down driveway to the last house.</t>
  </si>
  <si>
    <t>malibulily@coldwellbanker.com</t>
  </si>
  <si>
    <t>310-457-6148</t>
  </si>
  <si>
    <t>X76143_CLAW</t>
  </si>
  <si>
    <t>310-266-7291</t>
  </si>
  <si>
    <t>Lily Harfouche</t>
  </si>
  <si>
    <t>310-589-2480</t>
  </si>
  <si>
    <t>Bright airy and spacious with natural light in every room. Point Dume with beach keys to Little Dume beach. Main living area has twenty foot ceilings with walls of windows allowing for mountain and ocean views. Four bedrooms a family room with built in bookcases playroom and a loft office. Beautifully done interior with fine and sophisticated touches. Outdoor entertaining with fireplace as well as surfboard storage area with an outdoor shower. Master bedroom wing has a large walk in closet soaking tub fireplace and high ceilings. Guest bedrooms are all large and bright. An entire wall of glass french doors look out onto a large grassy yard. Garage is spacious and has built in cabinetry. A classic contemporary turnkey property.</t>
  </si>
  <si>
    <t>28869 Selfridge Drive</t>
  </si>
  <si>
    <t>DR K3 MO RA</t>
  </si>
  <si>
    <t>736B3</t>
  </si>
  <si>
    <t>12605933_CLAW</t>
  </si>
  <si>
    <t>RJ</t>
  </si>
  <si>
    <t>pls refer to google map</t>
  </si>
  <si>
    <t>90706-3034</t>
  </si>
  <si>
    <t>conderealestateservices@yahoo.com</t>
  </si>
  <si>
    <t>C101983_CLAW</t>
  </si>
  <si>
    <t>Angeline Conde</t>
  </si>
  <si>
    <t>X78652_CLAW</t>
  </si>
  <si>
    <t>Conde Real Estate Services</t>
  </si>
  <si>
    <t>310-806-0515</t>
  </si>
  <si>
    <t>Pls do not go direct. Email listing agent for questions or showing instruction. Email offers with proof of funds credit score and prequal from a direct lender to conderealestateservices@yahoo.com. Price and commission are subject to lender approval.</t>
  </si>
  <si>
    <t xml:space="preserve">Beautiful 2 bedroom house nestled in a huge culdesac. It needs some work  but with great potential.You can't miss this Submit your offer now </t>
  </si>
  <si>
    <t>14703 Ryon Avenue</t>
  </si>
  <si>
    <t>12605935_CLAW</t>
  </si>
  <si>
    <t>South of Wilshire West of Beverly Drive</t>
  </si>
  <si>
    <t>90212-3804</t>
  </si>
  <si>
    <t>One of a kind estate on prestigious Rodeo Dr. Newly refinished and gated property with exceptional quality throughout. Immaculate condition. Perfect for entertaining. Dream gourmet kitchen with imported cabinets high end stainless steel appliances entire second floor is comprised of private master suite with vaulted ceilings and fireplace large walk-in closet sitting area separate guest apartment with kitchenette bedroom and bathroom. Also for lease. Co-listed.</t>
  </si>
  <si>
    <t>204 S Rodeo Drive</t>
  </si>
  <si>
    <t>LI FF MR</t>
  </si>
  <si>
    <t>12605937_CLAW</t>
  </si>
  <si>
    <t>Pch-Gurnsey-Right on Morningview then left Philip second house on Right.</t>
  </si>
  <si>
    <t>Mid Century modern masterpiece. A single story 6 500 sq foot residence on approx. 1 acre of flat land. This stunning architectural has amazing wide plank oak flooring a new Bulthaup kitchen state of the art media room home office and gym. The most amazing great room with kitchen dining and family room surrounded by walls of glass leading to the private backyard with a 60 foot plus pool. Situated behind gates for ultimate privacy and entertaining. 4 Car garage. Located close to Malibu schools new shopping center and famed Zuma Beach. Designer Owned</t>
  </si>
  <si>
    <t>Philip Avenue</t>
  </si>
  <si>
    <t>12605939_CLAW</t>
  </si>
  <si>
    <t>GT P19 GA SS</t>
  </si>
  <si>
    <t>CV VK GB MT OV OT VE</t>
  </si>
  <si>
    <t>DW DR K1 RF WA RA</t>
  </si>
  <si>
    <t>590B1</t>
  </si>
  <si>
    <t>12605941_CLAW</t>
  </si>
  <si>
    <t>Topanga Canyon Blvd to Entrado. Left onto Nuez Way.</t>
  </si>
  <si>
    <t>Nuez</t>
  </si>
  <si>
    <t>90290-4367</t>
  </si>
  <si>
    <t>The bonus level is included in sq ft and is plumbed for a bathrm.</t>
  </si>
  <si>
    <t xml:space="preserve">Light &amp; Airy eco-friendly home designed with sustainability health &amp; energy efficiency in mind. Oak floors stunning walls of glass granite kitchen air &amp; water purification systems safe-coat non toxic paint bluejean insulation central air &amp; heat. Private yard with flowering fruit trees recycled gray water irrigation system short walk to hiking in the park. Deck with lush canyon views and apprx 800 sq ft bonus level - great for studio. TURNKEY contemporary dwelling </t>
  </si>
  <si>
    <t>2449 Nuez Way</t>
  </si>
  <si>
    <t>DW A2 RF GB GC SV K3 BIN RA</t>
  </si>
  <si>
    <t>DS B06</t>
  </si>
  <si>
    <t>12605945_CLAW</t>
  </si>
  <si>
    <t>West of Roberton South of Pico</t>
  </si>
  <si>
    <t>90035-4216</t>
  </si>
  <si>
    <t>jenny.savitsky@thepartnerstrust.com</t>
  </si>
  <si>
    <t>310-500-1396</t>
  </si>
  <si>
    <t>310-892-0137</t>
  </si>
  <si>
    <t>Please call Jenny Savitsky for all showings.</t>
  </si>
  <si>
    <t>Designed and built by highly regarded Corner Construction this home boasts a floor plan that everyone wants yet is so hard to find. Downstairs there is a wonderful chef's kitchen with a center island and high end appliances throughout. The kitchen opens to spacious family room with built-ins and breakfast nook with French doors overlooking a lovely backyard. The backyard has a built in barbecue gazebo and is perfect for all your entertaining. There is a formal dining room and lovely living room. In addition there is a unique 2 person office complete with built-ins. Upstairs there is a gracious master suite with an extra craft/wrap room which could also be used as an extra office space/closet. There are 3 additional bedrooms/2 baths upstairs. This home in located in the HOA and is a short distance to Pico Robertson and the award winning Canfield Avenue Elementary School.</t>
  </si>
  <si>
    <t>1751 S Canfield Avenue</t>
  </si>
  <si>
    <t>12605949_CLAW</t>
  </si>
  <si>
    <t>Southwest corner of Wilshire at Bixel.</t>
  </si>
  <si>
    <t>90017-1968</t>
  </si>
  <si>
    <t>David@DavidKean.com</t>
  </si>
  <si>
    <t>X60309_CLAW</t>
  </si>
  <si>
    <t>213-422-4516</t>
  </si>
  <si>
    <t>David Kean</t>
  </si>
  <si>
    <t>This move-in ready 2 304 /- sf 3 bedroom 3 bath northeast corner unit at the prestigious 1100 Wilshire is the ultimate in downtown living. The 30th floor home offers explosive views of the downtown skyline and San Gabriel mountains 10 ' ceilings museum grade halogen and LED lighting integrated sound system stainless appliances Brizo bath fixtures Bosch washer and dryer granite counters ash floors 8' x 10' storage room and 4 parking spaces. Building amenities include a 17th-floor heated pool sun deck elevated spa bbq's fire pit screening room state-of-the-art fitness center business center on-site professional management ample guest parking and 24-hour lobby ambassador.</t>
  </si>
  <si>
    <t>12605955_CLAW</t>
  </si>
  <si>
    <t>South of Wilshire East of Veteran</t>
  </si>
  <si>
    <t>90024-4863</t>
  </si>
  <si>
    <t>Seller select services. This is a townhome with 1 bedroom downstairs with a closet and bathroom and an upstairs loft complete with its own closet and bathroom being used as a second bedroom.</t>
  </si>
  <si>
    <t>Adorable top floor New York loft style townhome with 1 bedroom &amp; 1 bath downstairs and 1 bedroom &amp; 1 bath upstairs. Open floorplan. Quiet location. Living room with FP and balcony. Sunny well equipped kitchen. Laundry room on every floor. 2 car parking extra storage and guest parking. Lovely lobby with secured entry. Great location near UCLA and Westwood Village.</t>
  </si>
  <si>
    <t>FD BO G12 ON</t>
  </si>
  <si>
    <t>12605963_CLAW</t>
  </si>
  <si>
    <t>N. Melrose Corner of Waring.</t>
  </si>
  <si>
    <t>90069-5414</t>
  </si>
  <si>
    <t>PLEASE EMAIL Brent@BrentWatsonInc.com FOR ALL SHOWING REQUESTS. W-9 Form Required from Co-Broker with Seller /Lessor Acceptance.</t>
  </si>
  <si>
    <t>71x175</t>
  </si>
  <si>
    <t>SEQUESTERED BEHIND HEDGES EXCEPTIONALLY PVT &amp; LOCATED ON 1 OF THE BEST STREETS. 2 HSES ON APPROX. 12 425 SQ/FT CRNR LOT. MAIN HSE IS SPANISH INCLUDING BRIGHT OPN KTCHN FRML DNING AREA &amp; LVNG RM W/COVD CEILNGS &amp; FP. 2 MSTR STES W/UPDTD TILD BTHS W/LRG CLOSETS. 2 STRY GST HSE W/HI CEILNGS STONE FP KTCHN &amp; 2 BDRM STES W/THEIR OWN BTHS. LRG NEWR POOL W/FOUNTAIN SURROUNDED BY EXPANSIVE LWNS. BEAUTIFUL GRDNS W/SPECIMEN PLNTINGS THRUOUT. WITH IMAGINATION &amp; WORK THIS COULD BE THE PERFECT HOME.</t>
  </si>
  <si>
    <t>800 N Orlando Avenue</t>
  </si>
  <si>
    <t>562G6</t>
  </si>
  <si>
    <t>12605965_CLAW</t>
  </si>
  <si>
    <t>off Laurel Canyon south of Ventura</t>
  </si>
  <si>
    <t>91604-3727</t>
  </si>
  <si>
    <t>contact agent for easy showings.</t>
  </si>
  <si>
    <t>Magical post and beam architectural home - a masterpiece of engineering function and design. Seconds from the world but you'll feel like you're in the middle of Big Sur in this spectacular mid-century artist's retreat on a private ravine in prime south of the Blvd Studio City. Only the second owner and bought from the original owner/architect and builder this is a truly a gem of a home - honduras mahogany walls and doors concrete floors pitched ceilings wonderful built-ins in every room and all of the original details in mint condition. Wonderful indoor/outdoor flow and an incredible peaceful setting.</t>
  </si>
  <si>
    <t>12012 Pacoima Court</t>
  </si>
  <si>
    <t>FD AX BO FF LR ON</t>
  </si>
  <si>
    <t>12605967_CLAW</t>
  </si>
  <si>
    <t>East of Larchmont between Melrose and Beverly</t>
  </si>
  <si>
    <t>90004-1406</t>
  </si>
  <si>
    <t>For all showings please only text or email Litta at info@glinertgroup.com. Thank you</t>
  </si>
  <si>
    <t>Tastefully remodeled &amp; redone bright and cheerful Larchmont Village 4 bedrooms 4 bathroom home. Features include a substantial kitchen with updated appliances including Subzero fridge Thermador range pantry and breakfast area a large and bright master with steam shower formal dining room family room camera security system central AC and heat a second master downstairs tons of closets and plantation shutters with hardwood floors. Each bedroom has its own bathroom. Garage has been converted into a large gym which could be an office or study. Wonderful backyard with guava tangerine lemon &amp; avocado trees with herb garden. Walking distance to Larchmont Village close to Paramount Studios &amp; great restaurants. With over 2800 square feet this is the largest home in the area for the best price.</t>
  </si>
  <si>
    <t xml:space="preserve">507 N Irving </t>
  </si>
  <si>
    <t>12605977_CLAW</t>
  </si>
  <si>
    <t>From Sunset go north on Monument right on Bashford left on Kagawa.</t>
  </si>
  <si>
    <t>90272-3835</t>
  </si>
  <si>
    <t>X11921_CLAW</t>
  </si>
  <si>
    <t>Lisa Morrin</t>
  </si>
  <si>
    <t>310-230-2450</t>
  </si>
  <si>
    <t>brandonlamb@coldwellbanker.com</t>
  </si>
  <si>
    <t>C102851_CLAW</t>
  </si>
  <si>
    <t>310-980-5159</t>
  </si>
  <si>
    <t>Brandon Lamb</t>
  </si>
  <si>
    <t>Dining room chandelier flat screen TV's in master bedroom and den are excluded. See agents for all disclosures. Please contact Lisa Morrin for all showings.</t>
  </si>
  <si>
    <t>Beautiful 1930's Spanish situated on large lot on one of the best Alphabet Street locations. Updated gorgeous 4-bedroom 2.5 bath home features an attractive courtyard entrance with fountain cozy fireplace in the upstairs master bedroom with direct access to a private outdoor spa remote-controlled security gate detached two-car garage and lovely backyard with patio. Authentic details include hardwood flooring stenciled wood beams doors and moldings arched doorways windows and wrought iron hand railing.</t>
  </si>
  <si>
    <t>1032 Kagawa Street</t>
  </si>
  <si>
    <t>DN MR</t>
  </si>
  <si>
    <t>12605985_CLAW</t>
  </si>
  <si>
    <t>Laurel Canyon to Kirkwood - left on Grand View</t>
  </si>
  <si>
    <t>also call Jeeb O'Reilly listing agent 3 for showings at 310 980 5304</t>
  </si>
  <si>
    <t>Sleek &amp; sophisticated featuring walls of glass the latest technologies &amp; sensational views of the city &amp; ocean. Built using the finest materials 3 levels of living space include hi ceilings sliding glass walls a mixture of stone palettes hardwoods color tones &amp; textures in grays black &amp; white. Controlled by the touch of an IPAD this Smart-House is wired for sound lighting temperature &amp; security. The staircase floats through the center of the house connecting each level effortlessly. The main level includes a LR w/walls of glass that disappear &amp; gently frame the explosive city views. Pro-style kitchen is complemented by Boffi cabinetry Gaggenau appliances w/ stainless counter-tops. A open dining area &amp; fam/media room complete this level. Upstairs is the Master-suite set behind a pivot door. Bath w/floating vanity &amp; freestanding tub. The remarkable roof deck is highlighted by 360 degree city ocean &amp; canyon views which help to provide an incredible living experience.</t>
  </si>
  <si>
    <t>8320 Grand View Drive</t>
  </si>
  <si>
    <t>12605995_CLAW</t>
  </si>
  <si>
    <t>90024-4563</t>
  </si>
  <si>
    <t>SELLER SELECTS SERVICES. NO EXCEPTIONS.Also available for sale adjacent Unit 1602 950 000 and Unit 2 A 75 000 . This Unit is located on the second floor and it ONLY sold with either Unit 1601 or 1602</t>
  </si>
  <si>
    <t>Magnificent unobstructed views from the 16TH floor. 3 B 2.5 B Den covered patio.Open floor plan in LR Fireplace  DR and den area. Granite kitchen custom wood cabinetry and SS appliances. Master Suite/ custom wall cabinetry plenty of closet space and Spa like Granite bath/large walk-in shower and soaking bathtub. Wrap around balcony. Full service building. Pool Spa Sauna Exercise Room Roof top/paddle tennis BBQ and lounging areas. Also available for sale adjacent Unit 1602 and Single Unit on second floor.</t>
  </si>
  <si>
    <t>12606005_CLAW</t>
  </si>
  <si>
    <t>Exquisite Estate in prime Beverly Hills location. Newly built using only the finest of materials this estate has a grand open plan with formal living and dining rooms and incredible scale. Gourmet top-of-the-line chef's kitchen include custom cabinetry stainless steel appliances and attached family room. Luxurious master suite with spa like bath vaulted ceilings fireplace and walk in closet. Additional fully equipped guest house includes kitchen living and bedroom. Truly an opportunity to own a one of a kind estate on Rodeo within walking distance Beverly Hills best venues.</t>
  </si>
  <si>
    <t>BL CL WI AG</t>
  </si>
  <si>
    <t>TCP RG FN X44 X48</t>
  </si>
  <si>
    <t>DW DR K1 A2 RF WA EC K8 ELE MO K3 FZ BIN RA</t>
  </si>
  <si>
    <t>KP HW LV MB TI OT</t>
  </si>
  <si>
    <t>RB CJ CC HC IC B1</t>
  </si>
  <si>
    <t>BI OX LC B06 SL</t>
  </si>
  <si>
    <t>M2 DA FB MR M07</t>
  </si>
  <si>
    <t>12606009_CLAW</t>
  </si>
  <si>
    <t>Tanner Bridge Road</t>
  </si>
  <si>
    <t>Stone Canyon Road to Tanner Bridge Road. Driveway entrance is at left.</t>
  </si>
  <si>
    <t>90077-1910</t>
  </si>
  <si>
    <t>peter.martocchio@sothebyshomes.com</t>
  </si>
  <si>
    <t>626-229-0515</t>
  </si>
  <si>
    <t>X66533_CLAW</t>
  </si>
  <si>
    <t>626-529-6880</t>
  </si>
  <si>
    <t>Peter Martocchio</t>
  </si>
  <si>
    <t>626-792-0086</t>
  </si>
  <si>
    <t>Assessor's Data incorrectly shows 2 bedrooms 4 baths. Buyer to verify. Square Footage taped at 5 517.This is a standard sale. Property is co-listed with David Goldberg DRE 01457415 .Call David Goldberg Sotheby's International Realty at 626 644 6011</t>
  </si>
  <si>
    <t>This English Tudor manor home was custom built on a portion of the Doheny Estate grounds in 1976. Elevated above Stone Canyon Road and obscured by a dense oak grove this elegant home on over an acre offers a dramatic approach through a gated drive to a large circular parking court. The property features a 3-car attached garage a North/South asphalt tennis court an in-ground pool and spa and a flat back yard. The dramatic entry hall includes rich hand-hewn woodwork high ceilings an open gallery and many hallmarks of classic English architecture yet with proportions designed for a modern lifestyle. The residence includes 4 bedrooms 5 baths a 2 level den/study a pub formal living and dining rooms and an eat-in kitchen with center island. The master suite includes double closets and sinks with 2 water closets-plus a separate dressing room or office.</t>
  </si>
  <si>
    <t>1509 Stone Canyon Road</t>
  </si>
  <si>
    <t>FD DN LR GS</t>
  </si>
  <si>
    <t>12606011_CLAW</t>
  </si>
  <si>
    <t>SELLER SELECTS SERVICES. NO EXCEPTIONS.Also for sale adjacent Unit 1601 1 200 000 and Unit 2 A 75 000 This s Single unit will ONLY be sold with either Unit 1601 or Unit 1602 which are currently for sale.</t>
  </si>
  <si>
    <t>Amazing views from the 16TH floor. Beautiful corner unit in the most coveted S/E exposure on the Wilshire Corridor. 2 Bedroom suites 2.5 Baths den covered patio. open floor plan in LR fireplace  DR and den area. Newly remodeled kitchen/ wood cabinetry and new SS appliances. hard wood floor in entry and kitchen. Master suite with dressing area plenty of closets and a fireplace. Also available for sale adjacent Unit 1601 1 200 000 . Also for sale is a desirable Single Unit on the second floor. Great for guest/staff or office. Full amenity building</t>
  </si>
  <si>
    <t>12606013_CLAW</t>
  </si>
  <si>
    <t>Sunset to Riviera Ranch Road Left on Old Oak</t>
  </si>
  <si>
    <t>Old Oak</t>
  </si>
  <si>
    <t>90049-2504</t>
  </si>
  <si>
    <t>Walled and gated estate approximately 29 900 sq. ft. in prime Sullivan Canyon with 4 horse stables. Existing home is a charming Cliff May Ranch style 3 bedrooms 2.5 baths house. Purchase price includes plans by renowned Napa architect Howard Backen. Build your dream house on the sprawling grounds with pool mature trees and beautiful landscaping. Truly a private park-like setting. A rare opportunity in highly desirable Sullivan Canyon with riding rings and mountain trails.</t>
  </si>
  <si>
    <t>1550 Old Oak Road</t>
  </si>
  <si>
    <t>594F5</t>
  </si>
  <si>
    <t>12606019_CLAW</t>
  </si>
  <si>
    <t>Allesandro to top of Whitmore</t>
  </si>
  <si>
    <t>Whitmore</t>
  </si>
  <si>
    <t>90039-3726</t>
  </si>
  <si>
    <t>Seller represents that the lower level has been converted to living space without permits. Empty lot above the house also for sale. APN 5443 006 019 for 21 000. 11 480' per assesors records....</t>
  </si>
  <si>
    <t xml:space="preserve">Bungalow Heaven Sited at top of shared private drive nestled in a grove of trees. Two level with a bed and bath on each. Cool remodeled kitchen with new cabinetry vanilla slab granite counters and stainless appliances. Breakfast bar and breakfast room. Wide plank distressed wood floors and original hex bath tiles. Ball and claw tub. Sweet private yard with stone and tile artisan pathways. System upgrades include 200 amp electrical and tankless waterheater. The perfect treehouse getaway </t>
  </si>
  <si>
    <t>See Lausd Website</t>
  </si>
  <si>
    <t>1938 Whitmore Avenue</t>
  </si>
  <si>
    <t>FD SA FF GY ER LR ON G15 SS</t>
  </si>
  <si>
    <t>629A7</t>
  </si>
  <si>
    <t>12606023_CLAW</t>
  </si>
  <si>
    <t>PCH to Webb Way L on Malibu Road R at Malibu Colony gate</t>
  </si>
  <si>
    <t>Capri in Malibu Colony This exquisite Italian contemporary villa was completely remodeled in 2010. European flair with a hip rock and roll vibe Enter through a dramatic courtyard entry with limestone floors. Amazing open main level with chef's entertaining kitchen opening to living and family room. Large sliding glass doors open to beach patio and deck with outdoor kitchen and pizza oven and spa tub. Luxurious ocean front master suite with soaking tub walk-in closets and large deck. Huge office or gym on top floor with unbelievable sunset ocean views and a sound proofed room perfect for theater or sound studio. Over 1 400 square feet of ocean front decks and patios. Behind the prestigious Malibu Colony guard gates.</t>
  </si>
  <si>
    <t>23512 Malibu Colony Road</t>
  </si>
  <si>
    <t>FD DN LI SA AX FF ER MR ON</t>
  </si>
  <si>
    <t>996G4</t>
  </si>
  <si>
    <t>12606027_CLAW</t>
  </si>
  <si>
    <t>Channel Drive</t>
  </si>
  <si>
    <t>channel drive to butterfly lane</t>
  </si>
  <si>
    <t>93108-2802</t>
  </si>
  <si>
    <t xml:space="preserve"> Villa farfalla Monticeto butterfly beach location.The mediteranean style is old world charm of the highest quality constuction &amp; finish. The spacious floor plan of approx. 5000 sqrft boasts a dramatic entry with beautiful wrought iron door &amp; stair case </t>
  </si>
  <si>
    <t xml:space="preserve"> Villa farfalla Monticeto butterfly beach location.The mediteranean style is old world charm of the highest quality constuction &amp; finish. The spacious floor plan of approx. 5000 sqrft boasts a dramatic entry with beautiful wrought iron door &amp; stair case soaring ceilings formal dining room great room gourmet kitchen library office home theater gym room wine grotto &amp; cellar.</t>
  </si>
  <si>
    <t>Monticeto Union</t>
  </si>
  <si>
    <t>Santa Barbara Senior High</t>
  </si>
  <si>
    <t>90 Butterfly Lane</t>
  </si>
  <si>
    <t>667G5</t>
  </si>
  <si>
    <t>12606033_CLAW</t>
  </si>
  <si>
    <t>P.C.H. TO PARADISE COVE TO UPPER SECTION TO ADDRESS</t>
  </si>
  <si>
    <t>90265-8128</t>
  </si>
  <si>
    <t>Paradise Cove Rd.</t>
  </si>
  <si>
    <t>BUYER TO VERIFY SPACE RENT W/ PARK MANAGEMENT. BUYER CAN VERIFY SQ. FT. W/ MANUFACTURER OR AN APPRAISER. SELLER WILL PROVIDE EXCLUSION LIST OF PERSONAL ITEMS NOT BEING SOLD W/ HOME.</t>
  </si>
  <si>
    <t>FANTASTIC OPPORTUNITY TO BUY A HOME IN THE COVE FULLY FURNISHED AND IN ALMOST NEW CONDITION. THIS HOME IS A 2 BDR 2 BA W/ AN OFFICE/DEN/3RD BDR. OCEAN VIEWS FROM THE FRONT DECK AND DINING AREA THROUGH THE CUSTOM FRENCH DOORS AND WINDOWS. AN OPEN FLOORPLAN INCORPORATING THE DINING AREA LIVING ROOM AND KITCHEN MAKE FOR GREAT ENTERTAINING. THE KITCHEN HAS HIGH END APPLIANCES INCLUDING A WOLF STOVETOP AND RANGE. THE KITCHEN ALSO INCLUDES A CENTER ISLAND W/ GRANITE COUNTERS THROUGHOUT. HIGH CATHEDRAL CEILINGS AND FIREPLACE IN LIVING ROOM. SLATE FLOORS TILED BATHROOMS SEPERATE PANTRY/LAUNDRY ROOM AND LARGE BEDROOMS W/ ABUNDANT CLOSET SPACE. GREAT LOCATION NEAR CLUBHOUSE AND BEACH TRAIL. IMPECCABLY MAINTAIND HOME. SPACE RENT AND SQ. FT. QUOTES ARE CLOSE ESTIMATES.</t>
  </si>
  <si>
    <t>Mal High</t>
  </si>
  <si>
    <t>Mal Middle</t>
  </si>
  <si>
    <t xml:space="preserve">128 Paradise Cove Rd. </t>
  </si>
  <si>
    <t>12606035_CLAW</t>
  </si>
  <si>
    <t>Betwin Wilshire and Olympic and Western and Wilton</t>
  </si>
  <si>
    <t>90019-2274</t>
  </si>
  <si>
    <t>soonjassi@newstarrealty.com</t>
  </si>
  <si>
    <t>C102885_CLAW</t>
  </si>
  <si>
    <t>213-500-8959</t>
  </si>
  <si>
    <t>Soon Lee</t>
  </si>
  <si>
    <t>Easy to show call or text agent 213-500-8959 Open house will be every saturday 11 00am 3 00 Pm.</t>
  </si>
  <si>
    <t>Best Location in Korean town This unit is Modern complex with great design.Features Include Spacious floor plans wood floors recessed lighting washer dryer hookups in unit.</t>
  </si>
  <si>
    <t>970 S St Andrews Place</t>
  </si>
  <si>
    <t>DN OF LR GB WN</t>
  </si>
  <si>
    <t>12606037_CLAW</t>
  </si>
  <si>
    <t>90027-1037</t>
  </si>
  <si>
    <t>carrie@carrielewishomes.com</t>
  </si>
  <si>
    <t>X60084_CLAW</t>
  </si>
  <si>
    <t>310-435-5714</t>
  </si>
  <si>
    <t>Caroline Berkman Lewis</t>
  </si>
  <si>
    <t>310-500-3991</t>
  </si>
  <si>
    <t>Square footage as measured by Planomatic. Square footage and/or bed/bath count may differ from public records.</t>
  </si>
  <si>
    <t>Meticulously renovated &amp; restored this sprawling California Spanish on a street-to-street lot is located on one of Los Feliz's premier streets. Gated w/motorcourt entrance &amp; incredible curb appeal this house has a 2-story grand entrance w/original iron work oversized formal lvg rm banked w/French drs out to front &amp; rear courtyards. Formal dng rm incredible chef's kit w/every amenity great room all w/French drs to a courtyard w/fp perfect for entertaining. 3 suites upstairs incl a master w/walk-in diva closet &amp; beautifully appointed bath featuring a claw foot tub &amp; shower for two. 2 more suites up w/ample closets balconies &amp; some city views. Fourth bedroom down w/den &amp; bath. Incredible grounds pool/spa second outdoor patio w/fp. 3-car garage one converted to temperature-controlled wine cellar . The guesthouse is a large studio w/lovely bath. This home was featured on the cover of California Home and Design magazine. Truly unlike anything you've seen in Los Feliz.</t>
  </si>
  <si>
    <t>2408 Nottingham Avenue</t>
  </si>
  <si>
    <t>DW DR A2 RF WA GSB GC K8 GA OG K3 SC BIN</t>
  </si>
  <si>
    <t>672C5</t>
  </si>
  <si>
    <t>12606039_CLAW</t>
  </si>
  <si>
    <t>South of Washington Bl West of Centinela Ave.</t>
  </si>
  <si>
    <t>Kenyon</t>
  </si>
  <si>
    <t>90066-5736</t>
  </si>
  <si>
    <t>chrismentzell@ca.rr.com</t>
  </si>
  <si>
    <t>310-439-1601</t>
  </si>
  <si>
    <t>X14034_CLAW</t>
  </si>
  <si>
    <t>310-995-6407</t>
  </si>
  <si>
    <t>Chris Mentzell</t>
  </si>
  <si>
    <t>The 1st Sunday Open House is 6/24 Tuesday 6/26. Seller to select Services.</t>
  </si>
  <si>
    <t>Great home in wonderful Del Rey Neighborhood. There are 2 Bedrooms and 2 full baths. There has been a lot of care and thought that has gone into this home. The large living room dining area have Hardwood Flrs. There is a newly remodeled kitchen with white marble counters stainless steel appliances and sink gorgeous cabinets wine fridge with pull out drawers and lazy susans. The large green house window brightens the area. Additionally there is a den enclosed porch and outdoor office. There is a lovely lush large private rear yard. Enjoy BBQ partying sun bathing and whatever else you can dream of. This home is near restaurants theaters and the Marina.</t>
  </si>
  <si>
    <t>4164 Kenyon Avenue</t>
  </si>
  <si>
    <t>FD DN BO FF GY ER LR ON WC</t>
  </si>
  <si>
    <t>12606043_CLAW</t>
  </si>
  <si>
    <t>Sunset to Beverly to Coldwater Canyon</t>
  </si>
  <si>
    <t>90210-2406</t>
  </si>
  <si>
    <t>Square footage provided by Tom Lipsey/Craig Lipsey Appraisal. E-mail ginger@gingerglass.net for all showing request. W-9 Form required from co-broker with seller/lessor acceptance.</t>
  </si>
  <si>
    <t>The G. L. Blackman Residence designed by noted architect Paul Williams. Circa 1937 this traditional home has been restored &amp; expanded by today's leading architect Gus Duffy AIA. Street-to-street lot. Gated &amp; setback from the street with an impressive stone fa ade that is framed by mature Oak trees. Beautiful entry with wood-burning fireplace Living room with hardwood floors wood-burning fireplace crown moldings &amp; French Doors. Formal dining room gourmet kitchen that opens to a breakfast room &amp; large family room. Downstairs bedroom suite. Lower level wine room. Upstairs features a sumptuous master suite with sitting area double closets &amp; white Carrara marble bath. There are two additional bedroom suites plus an office/computer room. Manicured gardens with large grassy areas romantic brick patio perfect for out-door dining swimmer's pool &amp; spa. In addition there is a detached office/gym. Magnificent living.</t>
  </si>
  <si>
    <t>1721 Coldwater Canyon Drive</t>
  </si>
  <si>
    <t>997D4</t>
  </si>
  <si>
    <t>12606045_CLAW</t>
  </si>
  <si>
    <t>SMLD</t>
  </si>
  <si>
    <t>olive to banner end of banner</t>
  </si>
  <si>
    <t>DR-9</t>
  </si>
  <si>
    <t>Show and sell this beautiful property- views in all directions</t>
  </si>
  <si>
    <t>Feels like a home private and unit townhome with ocean views from three view decks. This property offers the new owners million dollar views 3 bedroom two car garage light bright and easy living spaces. Newer gournemt kitchen lovely finishes and views forvever. Sellers motivated to sell as reflected in this priced-to-sell property.</t>
  </si>
  <si>
    <t>Carpenteria Senior</t>
  </si>
  <si>
    <t>Carpenteria Junior</t>
  </si>
  <si>
    <t>2566 Banner Avenue</t>
  </si>
  <si>
    <t>12606047_CLAW</t>
  </si>
  <si>
    <t>North of Santa Monica One block East of Vine</t>
  </si>
  <si>
    <t>90038-2864</t>
  </si>
  <si>
    <t>Call Peter Kinnaird to show 323 309-1582</t>
  </si>
  <si>
    <t xml:space="preserve">Magnificent 2 bed 2 bath architectural loft built in 2008. 3 story vertical style loft with 17 foot high living room ceilings. Mezanine flexible space for either a bedroom or office. State of the art kitchen and bathrooms very bright unit. Huge master suite. Parking garage. Convenient location - walking distance to all that Hollywood has to offer. A wonderful property </t>
  </si>
  <si>
    <t>1120 N El Centro Avenue</t>
  </si>
  <si>
    <t>12606051_CLAW</t>
  </si>
  <si>
    <t>S. of Ventura Boulevard</t>
  </si>
  <si>
    <t>91423-4912</t>
  </si>
  <si>
    <t>joeyvalvoestates@yahoo.com</t>
  </si>
  <si>
    <t>310-234-8508</t>
  </si>
  <si>
    <t>X97353_CLAW</t>
  </si>
  <si>
    <t>310-463-2727</t>
  </si>
  <si>
    <t>Joey Valvo</t>
  </si>
  <si>
    <t>310-234-8500</t>
  </si>
  <si>
    <t>This wonderful traditional home is located in the prestigious Longridge Estates and boasts lrg liv rm w/frpl fam rm w/frpl &amp; vaulted wood beam ceil frml din gourmet kit generous master ste w/walk-in closet 3 more bed &amp; 1 ba as well as a huge studio w/valley views. Entertainers backyard offering pl gazebo &amp; views. Great opportunity to make this your own.</t>
  </si>
  <si>
    <t>3320 Longridge Avenue</t>
  </si>
  <si>
    <t>12606053_CLAW</t>
  </si>
  <si>
    <t xml:space="preserve">PCH to Webb Way left on Malibu Road right to Guard Gate of Malibu Colony </t>
  </si>
  <si>
    <t>90265-4640</t>
  </si>
  <si>
    <t>janellefriedman@gmail.com</t>
  </si>
  <si>
    <t>L12345_CLAW</t>
  </si>
  <si>
    <t>310-850-3635</t>
  </si>
  <si>
    <t>Janelle Friedman</t>
  </si>
  <si>
    <t>No Showings June 19th thru June 26th. Contact Janelle for all showings janellefriedman@gmail.com or 310-850-3635</t>
  </si>
  <si>
    <t xml:space="preserve">Situated on one of the best sections of sandy beach in Malibu Colony this ideal California Contemporary is priced for an immediate sale. Sun-drenched and spacious the living areas have a seamless flow with an open kitchen dining living and family room all leading to the expansive deck with removable privacy walls. Perfect for entertaining or relaxing. Spectacular upstairs ocean-front master suite with fireplace and balcony. Beautifully appointed master bath with generous walk-in closet. Three additional bedrooms upstairs situated to afford each room maximum privacy. Large rooftop viewing deck with spa tub and mood lights perfect for enjoying the surf sunset and mountains. This beach front home has 5 bedrooms/5.5 baths great light and everything needed for comfortable living. Located in the exclusive 24 hour guard-gated Malibu Colony. Move-in today and enjoy everything Malibu has to offer tomorrow </t>
  </si>
  <si>
    <t>23418 Malibu Colony Road</t>
  </si>
  <si>
    <t>986G7</t>
  </si>
  <si>
    <t>12606063_CLAW</t>
  </si>
  <si>
    <t>up ashley- left on E mountain- right up private driveway</t>
  </si>
  <si>
    <t>93108-1119</t>
  </si>
  <si>
    <t>5-E-1</t>
  </si>
  <si>
    <t>minimum 24 hour notice to show must provide buyer's name and background info prior to showing. Call for appointment.</t>
  </si>
  <si>
    <t>Exquisite Monticeto- located at the top of a private gated drive this property has breathtaking ocean and island views. appointed w/ the finest finishes the expansive floorplan is perfect for entertaining or a quiet evening at home.</t>
  </si>
  <si>
    <t>1140 E Mountain Drive</t>
  </si>
  <si>
    <t>12606065_CLAW</t>
  </si>
  <si>
    <t>South of York Blvd. East of Eagle Rock Blvd.</t>
  </si>
  <si>
    <t>90065-4327</t>
  </si>
  <si>
    <t>Short Sale. Terms Price and Commission are subject to Lender Approval and any Commission Reductions will be Split 50/50 between agents. PLEASE DO NOT DISTURB TENANT. Please write offers subject to Interior Inspection.</t>
  </si>
  <si>
    <t>Subject to Interior Inspection as property is currently tenant occupied. Tenants have lease and will occupy this home until February 2013. Short Sale.</t>
  </si>
  <si>
    <t>1453 El Paso Drive</t>
  </si>
  <si>
    <t>FD BO FF ER</t>
  </si>
  <si>
    <t>997B3</t>
  </si>
  <si>
    <t>12606067_CLAW</t>
  </si>
  <si>
    <t>exit shefeild- enter gated community- ennisbrook</t>
  </si>
  <si>
    <t>Las Entradas</t>
  </si>
  <si>
    <t>93108-2668</t>
  </si>
  <si>
    <t>Minimum of 24 hour notice to show must provide buyer's name and background info prior to showing. Call Susan. 2BD/2BA detached guest house for total of 6 bedroom and 7.5 bathrooms.</t>
  </si>
  <si>
    <t>Tasteful granduer defines this medditeranean estate. The formal entry gate meandering driveway and stone lined walls with circualr drive is an inviting approach to this refined property. The private and guard gated community of Ennisbrook pffers the astute buyer a private retreat feel at one of Montecito's best addresses. 2BD/2BA detached guest house for total of 6 bedroom and 7.5 bathrooms.</t>
  </si>
  <si>
    <t>283 Las Entradas Drive</t>
  </si>
  <si>
    <t>12606069_CLAW</t>
  </si>
  <si>
    <t>South of Pico Blvd. east of Western Ave.</t>
  </si>
  <si>
    <t>90006-4238</t>
  </si>
  <si>
    <t>All offers on CAR forms with approval letter from direct funding source and ficos. Seller is very motivated. Agents may go direct with supra. The listing agent is the owner of this property. For more information please call 310-617-0606 or email isaac@dav</t>
  </si>
  <si>
    <t>Step into this tastefully restored craftsman style 2-story family home located in one of the nicest neighborhood in the Harvard Heights Historic Preservation Overlay Zone HPOZ . The property that has four bedrooms and three bathrooms features a covered porch large living room with fireplace beamed ceilings and charming windows. The beautifully remodeled kitchen is very spacious and has new stainless steel appliances. A truly magnificent property with an exceptional curb appeal.</t>
  </si>
  <si>
    <t>2936 W 15TH Street</t>
  </si>
  <si>
    <t>12606077_CLAW</t>
  </si>
  <si>
    <t>Laurel Canyon East on Mulholland and Right on Torreyson</t>
  </si>
  <si>
    <t>90046-1226</t>
  </si>
  <si>
    <t>No Sunday Open House.</t>
  </si>
  <si>
    <t xml:space="preserve">Architectural Oasis Nestled amongst some of Hollywood Hills' most important architectural properties this imposing Contemporary estate was designed by architects Briedenbach &amp; Cuen. The powerful architectural design incorporates 5 bedrooms-5.5 bathrooms boasting high soaring ceilings with massive walls of glass allowing natural light to flood the interiors. Wonderful open floor plan highlights great walls for art and a comfortable indoor outdoor flow. Shrouded in mature lush landscaping artist W. Garett Carlson has created a private tropical oasis. This one-of-a-kind setting is enhanced by a 40-foot plus swimming pool spa and outdoor dining area with built in BBQ and kitchen beautiful views of city lights and mountain ranges </t>
  </si>
  <si>
    <t>7759 Torreyson Drive</t>
  </si>
  <si>
    <t>12606085_CLAW</t>
  </si>
  <si>
    <t>North of Ventura Blvd. East of Sepulveda Blvd. South of the 101. West of Kester Blvd.</t>
  </si>
  <si>
    <t>91403-1916</t>
  </si>
  <si>
    <t>24 hour notice. Please call office to schedule showings.</t>
  </si>
  <si>
    <t>Situated in a central location near The Galleria's shops restaurants movies spa and gym this 2 bed 1 bath home with den features a large grassy yard for endless enjoyment. The great curb appeal of this home includes an eco-friendly vinyl picket fence and colorful iris and agapanthus reaching for the sun. Inside newer windows welcome that natural light that reflects off wood floors. The living room features recessed lighting crown mouldings bay window and stone fireplace. Crown mouldings continue into the elegant dining room. The pristine kitchen contains wood cabinets with self-closing drawers Corian countertops with integrated sink and tile floor. Both bedrooms have wood floors and share an attractive updated bath. A wonderful den has French doors that open to a large covered dining patio that overlooks the yard.</t>
  </si>
  <si>
    <t>15145 Camarillo Street</t>
  </si>
  <si>
    <t>SH I4</t>
  </si>
  <si>
    <t>DW DR K1 A2 GB BIN</t>
  </si>
  <si>
    <t>DR FR LR MB GB WN</t>
  </si>
  <si>
    <t>FD LI FF GY ER LR</t>
  </si>
  <si>
    <t>12606093_CLAW</t>
  </si>
  <si>
    <t>North of Sunset East of Cliffwood</t>
  </si>
  <si>
    <t>Seller may or may not have exclusions to the sale please contact listing agents for items which are not included in the sale of the real property.</t>
  </si>
  <si>
    <t>Exceptional Gated East Coast style residence exuding warmth and charm. Surrounded by million dollar landscaping  85 mature trees and meandering stream. French doors open from the beautiful living room family room and breakfast room to the lovely stone patio with views of the magnificent gardens. Gracious living room with wood floors large fireplace window seats fabulous high ceilings with beams overlooking extensive gardens. Oversized pine paneled family room with fireplace and authentic style bar. Sensational dining room includes a terrific stone fireplace beams wood floors and large butler's pantry with built-in wine refrigerator. Wonderful first floor guest room/study with bath with views of front private gardens. Fabulous master has a fireplace 2 dressing rooms and 2 baths. 2 en suite bedrooms with great privacy new baths and walk-in closets. Separate maid's with bath 3-car garage.</t>
  </si>
  <si>
    <t>360 N Carmelina Avenue</t>
  </si>
  <si>
    <t>CBN GL SD RS FC</t>
  </si>
  <si>
    <t>BZ BBQ CB RG YB LZ X44 X48</t>
  </si>
  <si>
    <t>OC PO CS PC DK RO ST</t>
  </si>
  <si>
    <t>SK SD SF SB SA</t>
  </si>
  <si>
    <t>DW DR A2 RF WA GSB BIN GA MO EO RA K3 SC</t>
  </si>
  <si>
    <t>OF GB WN</t>
  </si>
  <si>
    <t>B1 CC HC DAT SUR RL STO Z24</t>
  </si>
  <si>
    <t>OX LC LS LT B06 OW SL B11</t>
  </si>
  <si>
    <t>DA FB MR WK</t>
  </si>
  <si>
    <t>SA BO GY LR ON</t>
  </si>
  <si>
    <t>12606099_CLAW</t>
  </si>
  <si>
    <t>Shell And California</t>
  </si>
  <si>
    <t>On California 1 1/2 blocks east of Abbot Kinney</t>
  </si>
  <si>
    <t>90291-3442</t>
  </si>
  <si>
    <t>cb@AKREmail.com</t>
  </si>
  <si>
    <t>310-496-3190</t>
  </si>
  <si>
    <t>X99003_CLAW</t>
  </si>
  <si>
    <t>310-962-8398</t>
  </si>
  <si>
    <t>Charley Brown III</t>
  </si>
  <si>
    <t>3 commission to selling agent for limited time. No showings until 1st open house. Buyer to verify permits and square footage.</t>
  </si>
  <si>
    <t>A1 RT A0</t>
  </si>
  <si>
    <t>Super stylish architectural compound w/ private central outdoor living &amp; pool area in the heart of Venice just 1 1/2 blocks from Abbott Kinney a.k.a. The coolest block in America - GQ . This spectacular modern home features a bright 2 story ceilings in living area &amp; open kitchen w/ seamless flow to secluded outdoor living dining pool &amp; backyard spaces through custom hideaway glass sliders. Dramatic steel &amp; hardwood staircase lures you up along airy catwalk to breathtaking master w/huge balcony. 3 bdrms 3 bths in main home huge studio w/ full bth &amp; massive balcony above 3 car garage. Versatile bonus room in garage w/bth. High-end design features and fixtures throughout property. Covered outdoor dining area w/ fireplace built-in speakers indoors &amp; out and pool/spa create the ultimate entertaining space. Amazing closets &amp; storage large pantry &amp; laundry room and retractable pool safety cover make a home that's both beautiful and practical for single or family living.</t>
  </si>
  <si>
    <t>714 California Avenue</t>
  </si>
  <si>
    <t>12606117_CLAW</t>
  </si>
  <si>
    <t>East of Maple Ave</t>
  </si>
  <si>
    <t>90640-4122</t>
  </si>
  <si>
    <t xml:space="preserve">MNR1 </t>
  </si>
  <si>
    <t>Showings by appt only. Sale subject to Seller purchasing a replacement property and escrows closing concurrently.</t>
  </si>
  <si>
    <t>Nice family home on quiet tree lined street. Large pool house with 3 bedrooms and 2 baths. Open and spacious for entertaining. Central air &amp; heat. No Sunday showings. By appt only. Do not go direct. Do not disturb occupants. Sold as-is. Standard sale.</t>
  </si>
  <si>
    <t>1412 W Beverly Terrace</t>
  </si>
  <si>
    <t>12606127_CLAW</t>
  </si>
  <si>
    <t>Santa Monica west to Hilldale right</t>
  </si>
  <si>
    <t>90069-4931</t>
  </si>
  <si>
    <t>2 Adjacent properties are available for development 8953 Norma Place and 855 Hilldale Call for details.</t>
  </si>
  <si>
    <t>In The Heart of West Hollywood sitting on a corner in the Norma triangle. This 1 bedroom 1 bath Spanish fixer with a bonus guest cottage has not been on the market for 50 years this is a fabulous opportunity just waiting for your restoration .</t>
  </si>
  <si>
    <t>849 Hilldale Avenue</t>
  </si>
  <si>
    <t>12606135_CLAW</t>
  </si>
  <si>
    <t>OVERHILL N. TO NORTHRIDGE TO MT. VERNON</t>
  </si>
  <si>
    <t>90043-1048</t>
  </si>
  <si>
    <t>Bank Owned. All offers must include preapproval letter and copy of deposit check. Please email lockbox@msreo.com for showing instructions. Email info@msreo.com for information. Please send all offers to offers@msreo.com or fax to 888-388-1261.</t>
  </si>
  <si>
    <t>Great Home in Southwest Los Angeles. Formal living room and dining room. Large family room. Huge master bedroom and bathroom.</t>
  </si>
  <si>
    <t>4304 Olympiad Drive</t>
  </si>
  <si>
    <t>12606143_CLAW</t>
  </si>
  <si>
    <t>4th st and Bicknell</t>
  </si>
  <si>
    <t>90405-1141</t>
  </si>
  <si>
    <t>204A</t>
  </si>
  <si>
    <t xml:space="preserve">204A </t>
  </si>
  <si>
    <t>SHORT SALE NOT APPROVED all commisions will be split 50-50 between agentsTENANT OCCUPIED UNTIL JULY 1 2012 no showing til after then</t>
  </si>
  <si>
    <t>SHORT SALE Cute unit needs to be updated BRING your creative ideas 2 blocks EAST of Main st. in a fabulous location</t>
  </si>
  <si>
    <t>12606145_CLAW</t>
  </si>
  <si>
    <t>N. 101 Fwy S. Sunset E. Echo Park</t>
  </si>
  <si>
    <t>Laveta</t>
  </si>
  <si>
    <t>90026-4303</t>
  </si>
  <si>
    <t>Concerted attic and bathroom w/o permits.</t>
  </si>
  <si>
    <t>Wonderful California bungalow in Historic Angelino Heights. The comfortable home offers to good size bedrooms spacious kitchen detached bonus room that makes a great work space or gym. The backyard has been transformed it to your own private oasis. Hill top gazebo has amazing downtown city view. Property is located in HPOZ.</t>
  </si>
  <si>
    <t>649 Laveta Terrace</t>
  </si>
  <si>
    <t>672H2</t>
  </si>
  <si>
    <t>12606149_CLAW</t>
  </si>
  <si>
    <t>South of Culver Blvd between Overland and Duquesne. Just South of Sony Studio.</t>
  </si>
  <si>
    <t>90232-3202</t>
  </si>
  <si>
    <t>Hisako.Lisa@gmail.com</t>
  </si>
  <si>
    <t>X91833_CLAW</t>
  </si>
  <si>
    <t>310-869-7159</t>
  </si>
  <si>
    <t>Hisako Muramatsu</t>
  </si>
  <si>
    <t>Showing with 24-hr notice. Please do not disturb tenants. Please call LA1 Lisa at 310-869-7159. Seller chooses services. Preapproval proof of funds to accompany offer. 3 earnest money deposit. Thank you Per seller the upstairs den is without permits</t>
  </si>
  <si>
    <t>Beautiful contemporary 2004 house with clean lines quality materials designer touches and lots of air light and great energy throughout A pool with luscious grassy area a deck and a BBQ area. A voluminous living/dining/kitchen area overlooking the pool. Stainless steel appliances breakfast bar a walk-in pantry and a downstairs laundry. A separate wing of one-bedroom suite with its own living room and a full bathroom. A game room off of entry with its own patio area. A powder room. Large master suite upstairs with its own den walk-in closet areas a large tub with separate shower area double sinks an enclosed toilet room. A balcony off of the master bath. Two additional bedrooms with their own balconies in a separate wing upstairs. Upstairs laundry room. An office with a full bath accessible through the master or via spiral stairs from the pool area. Amenities abound. Lime stone tiles and bamboo flooring. Must see to appreciate the quality and volume.</t>
  </si>
  <si>
    <t>4230 Baldwin Avenue</t>
  </si>
  <si>
    <t>12606155_CLAW</t>
  </si>
  <si>
    <t>Barrington &amp; Goshen</t>
  </si>
  <si>
    <t>1/2 Block South of Wilshire &amp; San Vicente on east side of Federal Ave.</t>
  </si>
  <si>
    <t>For all showings please email Soldbysolomon@gmail.com with your client's name.</t>
  </si>
  <si>
    <t>Westside living at its best. This luxurious newer building is located just half a block from the heart of Brentwood. Huge single level front facing unit features open living spaces fireplace balcony high ceilings and city views. The kitchen provides gleaming granite counters high-end stainless steel appliances and beautiful finishes. Master bath includes jetted tub separate shower and dual sinks. Laundry conveniently located inside unit. 2 covered parking spaces. Live a stone's throw from LA's best shopping restaurants and entertainment. Conveniently located minutes from Beverly Hills UCLA multiple freeways and beaches.</t>
  </si>
  <si>
    <t>12606165_CLAW</t>
  </si>
  <si>
    <t>Pacific Coast Highway to Cavalleri Road</t>
  </si>
  <si>
    <t>90265-4039</t>
  </si>
  <si>
    <t>janthompson@coldwellbanker.com</t>
  </si>
  <si>
    <t>X61169_CLAW</t>
  </si>
  <si>
    <t>310-980-5451</t>
  </si>
  <si>
    <t>Jan E. Thompson</t>
  </si>
  <si>
    <t>310-317-9333</t>
  </si>
  <si>
    <t>Lower level 2 bedroom garden unit with small fenced yard. New paint carpet kitchen flooring. Unit close to laundry room. Complex features pool and is close to beach and shopping. Also for lease at 2 275 per month.</t>
  </si>
  <si>
    <t>6459 Kanan Dume Road</t>
  </si>
  <si>
    <t>12606167_CLAW</t>
  </si>
  <si>
    <t>La Tijera to Knowlton St.East Turn South on Knowlton Pl. Cul De Sac.</t>
  </si>
  <si>
    <t>90045-2000</t>
  </si>
  <si>
    <t>laura@lauraandersonproduces.com</t>
  </si>
  <si>
    <t>323-936-7063</t>
  </si>
  <si>
    <t>C100094_CLAW</t>
  </si>
  <si>
    <t>323-646-6569</t>
  </si>
  <si>
    <t>Laura Anderson</t>
  </si>
  <si>
    <t>Show instructions Appointment with Agent call listing office Listing Agent accompanies. BONUS - 42 MOUNTED TV IN MASTER BEDROOM REMAINS BUILT IN DESK IN BEDROOM PLEASE NOTE FHA building approval has expired - HOA is resubmitting it may take 45 -</t>
  </si>
  <si>
    <t xml:space="preserve">BRIGHT AND LOTS OF NATURAL LIGHT THIS SPACIOUS 2 BEDROOM/2 BATH GROUND FLOOR - END UNIT HAS ONE COMMON WALL FEATURES LIVING ROOM WITH COZY FIREPLACE  HIGH CEILINGS AND HARDWOOD FLOORS THROUGHOUT GREAT OPEN FLOOR PLAN INSIDE LAUNDRY  LARGE PRIVATE OUTDOOR PATIO PERFECT FOR BBQ'S ENTERTAINING QUIET BUILDING LOCATED ON A CUL DE SAC. PETS WELCOME. JULY 4TH SPECIAL OFFERING - ONE YEAR PAID IN FULL HOA DUES VALUE 4200 IF ESCROW OPENED WEEK OF JULY 4TH ALL THIS SEALS THE DEAL PLEASE SEE PRIVATE REMARKS </t>
  </si>
  <si>
    <t>6909 Knowlton Place</t>
  </si>
  <si>
    <t>12606171_CLAW</t>
  </si>
  <si>
    <t>90403-5908</t>
  </si>
  <si>
    <t>X43147_CLAW</t>
  </si>
  <si>
    <t>Monte Hartman</t>
  </si>
  <si>
    <t>Quaint cottage style condo in lush garden setting in an excellent Santa Monica neighborhood. Large picture window provides wonderful views of a beatifully landscaped courtyard. Very light and bright. Open Floorplan. Remodeled. Mid Century style with beautifully refinished hardwood floors throughout newly redone bathroom &amp; great contemporary kitchen with stainless steel appliances. 1/2 block south of Montana Avenue with its trendy restaurants shops coffee shops and movie theatre. Free laundry. Private fenced-in patio area.</t>
  </si>
  <si>
    <t>853 12TH Street</t>
  </si>
  <si>
    <t>12606173_CLAW</t>
  </si>
  <si>
    <t>lpezzini@SunsetStripRealty.com</t>
  </si>
  <si>
    <t>866-886-5237</t>
  </si>
  <si>
    <t>818-445-9557</t>
  </si>
  <si>
    <t>Impending Special Assessment for major renovation plumbing elevator exterior of building roof etc.</t>
  </si>
  <si>
    <t>REMARKS Beautiful 1 bedroom 1 bathroom unit kitchen with granite counter top stackable washer and dryer. Abundant closet space in unit with organizers built in. Building has 2 pools a gym concierge valet parking and more. This is a full service building. Impending Special Assessment for major renovation plumbing elevator exterior of building roof etc. Please see Private Remarks for Offer Instructions</t>
  </si>
  <si>
    <t>FD BO G12 LR</t>
  </si>
  <si>
    <t>12606179_CLAW</t>
  </si>
  <si>
    <t>One block south of Montana on the corner of Idaho and 18th Street</t>
  </si>
  <si>
    <t>90403-3209</t>
  </si>
  <si>
    <t>dianeking1@yahoo.com</t>
  </si>
  <si>
    <t>310-453-8756</t>
  </si>
  <si>
    <t>X97603_CLAW</t>
  </si>
  <si>
    <t>310-779-0353</t>
  </si>
  <si>
    <t>Diane King</t>
  </si>
  <si>
    <t>X71778_CLAW</t>
  </si>
  <si>
    <t>Diane King Properties</t>
  </si>
  <si>
    <t>Attic converted without permits. Seller has the sole discretion to accept or reject any offer. Commission to be paid only at the close of escrow. Property is also for lease for 9500/month.</t>
  </si>
  <si>
    <t>Feel the ocean breezes from this charming 1922 California bungalow. The main level offers three bedrooms two baths bright open living room and formal dining room with hardwood floors. In addition there's a beautiful eat-in cook's kitchen. The attic was converted for more living/lounging pleasure. This fully fenced corner property with mature landscaping is just one block to Montana shops and restaurants.</t>
  </si>
  <si>
    <t>903 18TH Street</t>
  </si>
  <si>
    <t>12606181_CLAW</t>
  </si>
  <si>
    <t>90 West. Right on to Lincoln. First left on to Marina Pointe Drive. Azzurra valet parking.</t>
  </si>
  <si>
    <t>90292-9256</t>
  </si>
  <si>
    <t>PH1915</t>
  </si>
  <si>
    <t xml:space="preserve">PH1915 </t>
  </si>
  <si>
    <t>Luxurious furnished corner Penthouse unit in the full service high rise Azzurra in Marina Del Rey. Floor to ceiling windows in every room with unobstructed views of the City Mountains Santa Monica Bay and the Marina Spacious living/dining areas open kitchen &amp; luxurious master. Living space also includes 2 bedrooms &amp; 2 bathrooms. Well appointed interior with custom furniture by Jonathan Barnett custom Lutron lighting system Tesla car charger in parking spaces automated blinds walls of glass 10ft ceilings hardwood floors granite counter tops stainless appliances &amp; large walk-in closets. Building services include 24 hour complimentary guest valet concierge 24 hour security rooftop sky lounge pool two spas professional fitness center with yoga/Pilates training studio fine art collection media room and more</t>
  </si>
  <si>
    <t>12606183_CLAW</t>
  </si>
  <si>
    <t>Cul-de-sac of Bedford. Robertson to Olin go East to Bedford go South or right . 3rd from end</t>
  </si>
  <si>
    <t>90034-2523</t>
  </si>
  <si>
    <t>Trust sale no court confirmation decisions handled by trustee exclusively public records shows 1100 sf and 2 1. A third bedroom and bath was added many years ago permits are unknown Buyer to verify.</t>
  </si>
  <si>
    <t>Trust sale.... Owned by one of LA's foremost builders this home exudes old world charm with modern amenities. Want Good bones this is it Cute everything Don't let the proximinity to the 10 scare you. The way the home is situated along with the sound wall makes it almost invisible. You can barely even tell its there Don't miss this amazing opportunity. Look at the street look at Google Earth You'll see what I mean.</t>
  </si>
  <si>
    <t>2818 S Bedford Street</t>
  </si>
  <si>
    <t>DW A2 GB BIN K3 MO RA</t>
  </si>
  <si>
    <t>FR LR OT WN</t>
  </si>
  <si>
    <t>12606187_CLAW</t>
  </si>
  <si>
    <t>TAKE KINGS ROAD NORTH OF SUNSET</t>
  </si>
  <si>
    <t>90069-1448</t>
  </si>
  <si>
    <t>This is a short sale listing. Final price and terms subject to lien holder approval. Sales price and commissions are subject to lenders approval. Any reduction in commission will be split 50/50 between the listing agent and the buyers agent.</t>
  </si>
  <si>
    <t>ENCHANTED 1930'S SPANISH WITH ALL THE MODERN CONVENIENCES OF TODAY. WALLED COURTYARD WITH KOI POND DRAMATIC 2 STORY ENTRY WITH SWEEPING STAIRCASE SPACIOUS CHEF'S KITCHEN GORGEOUS FORMAL DINING WITH ANTIQUE PLASTER CEILING SUNKEN DEN PERFECT FOR ENTERTAINING AND LOUNGING . FORMAL LIVING ROOM LEADS OUTSIDE TO MAGICAL PATIO. COMPLETELY PRIVATE POOL SPA AND BUILT-IN BBQ. THIS HOME HAS IT ALL.</t>
  </si>
  <si>
    <t>1545 N Kings Road</t>
  </si>
  <si>
    <t>DW GB RA</t>
  </si>
  <si>
    <t>12606189_CLAW</t>
  </si>
  <si>
    <t>Between Ocean and Pacific</t>
  </si>
  <si>
    <t>90292-5271</t>
  </si>
  <si>
    <t>mariademme@gmail.com</t>
  </si>
  <si>
    <t>310-526-3483</t>
  </si>
  <si>
    <t>X59741_CLAW</t>
  </si>
  <si>
    <t>Maria Demme</t>
  </si>
  <si>
    <t>X74835_CLAW</t>
  </si>
  <si>
    <t>ideal PROPERTIES</t>
  </si>
  <si>
    <t>310-578-9720</t>
  </si>
  <si>
    <t>310-709-4236</t>
  </si>
  <si>
    <t xml:space="preserve">STANDARD SALE BLOCKS TO THE BEACH CAFES VENICE PIER/BOARDWALK AND ADJACENT TO THE MARINA. BUILDING HAS A LARGE CENTER COURTYARD EQUIPPED WITH A SPA SUNDECK AND BBQ's UNIT HAS REMODELED KITCHEN AND BATH LARGE CLOSETS. BUILDING HAS ELEVATOR GATED ENTRY LAUNDRY EXERCISE ROOM 2 CAR TANDEM PARKING. HO DUES INCLUDE EARTHQUAKE INSURANCE. WHY RENT WHEN YOU CAN OWN WALKING DISTANCE TO THE BEACH. MOVE IN FOR THE BEST SUMMER EVER </t>
  </si>
  <si>
    <t xml:space="preserve">445 Washington </t>
  </si>
  <si>
    <t>594B7</t>
  </si>
  <si>
    <t>12606191_CLAW</t>
  </si>
  <si>
    <t>Between Bellevue and Marathon ST.</t>
  </si>
  <si>
    <t>Tularosa</t>
  </si>
  <si>
    <t>90026-3627</t>
  </si>
  <si>
    <t>alwaysrealtygrp@gmail.com</t>
  </si>
  <si>
    <t>213-353-1255</t>
  </si>
  <si>
    <t>X52069_CLAW</t>
  </si>
  <si>
    <t>818-402-5876</t>
  </si>
  <si>
    <t>Milton Barillas</t>
  </si>
  <si>
    <t>X76177_CLAW</t>
  </si>
  <si>
    <t>213-484-9893</t>
  </si>
  <si>
    <t>For more information in regards to property please contact Mr. ROMERO at 818 402-5876. Property will-not be available for interior viewing this week. Saturday 16th and Sunday-17th property will be available for interior viewing by appointments only. Ple</t>
  </si>
  <si>
    <t>STANDARD SALE STANDARD SALE STANDARY SALE SELLER IS HIGHLY MOTIVATED PROPERTY WILL-NOT BE AVAILABLE FOR INTERIOR INSPECTION THIS WEEK PLEASE WRITE OFFERS SUBJECT TO INTERIOR INSPECTION. BRING YOUR BUYERS. THIS ONE WONT LAST BEAUTIFUL VIEW OF DOWNTOWN LOS ANGELES IN A DESIRED SILVER-LAKE AREA. ITS IN MOVE IN CONDITION. DIRECTIONS BETWEEN BELLEVUE AND MARATHON ST. PLEASE SEE PRIVATE REMARKS TO SCHEDULE VIEWINGS AND UP-TO DATE PROPERTY STATUS.</t>
  </si>
  <si>
    <t>626 Tularosa Drive</t>
  </si>
  <si>
    <t>CR HW MIX TI</t>
  </si>
  <si>
    <t>FD GY LR MR ON</t>
  </si>
  <si>
    <t>12606195_CLAW</t>
  </si>
  <si>
    <t>North of Sunset.</t>
  </si>
  <si>
    <t>90069-1213</t>
  </si>
  <si>
    <t>Top 5 views in the city bold yet sophisticated. Floor to ceiling Fleetwood windows illustrate the most spectacular city to ocean views. Located on one of the most famous streets in the 'Bird Streets'. Architecture as pure Art  an extraordinary interpretation true of California living. Co-listed with Rayni Romito.</t>
  </si>
  <si>
    <t>1474 Blue Jay Way</t>
  </si>
  <si>
    <t>12606199_CLAW</t>
  </si>
  <si>
    <t>NE of Lincoln W. of Fiji Wy S. of Marina Fwy</t>
  </si>
  <si>
    <t>90292-7052</t>
  </si>
  <si>
    <t>BANK OWNED PROPERTY. DO NOT CALL OR LEAVE VOICE MSG'S ON LISTING OFFICE Contact L/A on direct line or email. Bank of America Home Loans Prequalification required on all offers. Please call Mitch Abouaf 310-434-1844 for preapproval. Submit all offers to L</t>
  </si>
  <si>
    <t>Excellent opportunity to own in PRIME location of Marina Del Rey. Spacious tri-level townhome with over 1900 sq ft of living space. This beauty features 2 bedrooms/2 baths with a master bedroom/master bath 2 car garage inside laundry hook ups. Just blocks away from the Marina/beach/shops &amp; restaurants. Bank of America N.A. employees and employees' household members including persons deriving their primary means of financial support from a Bank employee and business partners of the Bank are prohibited from purchasing this property whether directly or indirectly. The Grantee s  or purchaser s  of the Property may not re-sell record an additional conveyance document or otherwise transfer title to the Property within 60 days following the Grantor's execution of this Deed. Tenant occupied do not disturb occupants. Buyer to verify all information and rely on their own findings. Agents please see remarks.</t>
  </si>
  <si>
    <t xml:space="preserve">4778 La Villa Marina </t>
  </si>
  <si>
    <t>766D4</t>
  </si>
  <si>
    <t>12606203_CLAW</t>
  </si>
  <si>
    <t>South of Del Amo Blvd East of Woodruff Ave North of Arbor Rd West of Palos Verde Ave.</t>
  </si>
  <si>
    <t>Mcnab</t>
  </si>
  <si>
    <t>90713-2403</t>
  </si>
  <si>
    <t>McNab</t>
  </si>
  <si>
    <t>propertymasters_wiggsk@yahoo.com</t>
  </si>
  <si>
    <t>323-259-5628</t>
  </si>
  <si>
    <t>X99555_CLAW</t>
  </si>
  <si>
    <t>213-924-0259</t>
  </si>
  <si>
    <t>Kathleen Wiggs</t>
  </si>
  <si>
    <t>X71983_CLAW</t>
  </si>
  <si>
    <t>Wiggs &amp; Associates</t>
  </si>
  <si>
    <t>323-232-4844</t>
  </si>
  <si>
    <t>Beautiful Lakewood Park Property Quiet street desirable location. Walk to shopping and park. Clean interior and exterior formal dining room three sizable bedrooms one bathroom remodeled kitchen laundry room gunite pool covered patio may requir</t>
  </si>
  <si>
    <t>4829 McNab Avenue</t>
  </si>
  <si>
    <t>FD DN FF GY LR MR WC</t>
  </si>
  <si>
    <t>12606211_CLAW</t>
  </si>
  <si>
    <t>Pch to Kanan Dume or 101 to Kanan Dume</t>
  </si>
  <si>
    <t>90265-2797</t>
  </si>
  <si>
    <t>A38</t>
  </si>
  <si>
    <t xml:space="preserve">AWARD WINNING Exquisite Rocky Oaks Estate which consists of over 37 acres w/spectacular 360 degree views of the ocean and vistas of city lights and park-lands. Featuring an award winning and producing vineyard and a newly completed magnificent Tuscan home with additional pads for Guest house and guard house this estate encompasses acres of terraced vineyards &amp; lush hillsides filled with orchards. Designed by esteemed architect Bob Easton and approached via a private gated driveway this 9 000 SF grand home offers state-of-the-art amenities incliding an infinity pool and outside loggia. A VERY SPECIAL PROPERTY </t>
  </si>
  <si>
    <t>340 N Kanan Dume Road</t>
  </si>
  <si>
    <t>12606221_CLAW</t>
  </si>
  <si>
    <t>90002-3615</t>
  </si>
  <si>
    <t>GMLENDING@GMAIL.COM</t>
  </si>
  <si>
    <t>800-778-6816</t>
  </si>
  <si>
    <t>X93535_CLAW</t>
  </si>
  <si>
    <t>310-795-5000</t>
  </si>
  <si>
    <t>Grzegorz Uchymiak</t>
  </si>
  <si>
    <t>X77753_CLAW</t>
  </si>
  <si>
    <t>GM Lending</t>
  </si>
  <si>
    <t>310-721-0979</t>
  </si>
  <si>
    <t>Supra go direct at anytime. SUBMIT OFFERS TO GMLENDING@GMAIL.COM WITH car contract proof of funds pre-approval EMD credit score. Call agent 310 795 5000 or 310 721 0979</t>
  </si>
  <si>
    <t xml:space="preserve"> WOW.. ORALE.. Fully Remodeled 3 bedrooms 1 bath. New paint inside and out new tile new laminate hardwood floors new ceiling fans new bathroom fixtures and tile new kitchen cabinets with granite counter tops and much much more. Big back yard with a lot place to park cars great for entertaining. Seller is very motivated.. bring me an offer.. Also need open houses.. schedule yours now FHA Ready Will help with closing costs and buyers repairs. Buyer to verify the bedroom count with the official records.</t>
  </si>
  <si>
    <t>1823 E 105TH Street</t>
  </si>
  <si>
    <t>12606223_CLAW</t>
  </si>
  <si>
    <t>Yosemite And Tenshaw</t>
  </si>
  <si>
    <t>Cross streets Yosemite and Tenshaw</t>
  </si>
  <si>
    <t>La Roda</t>
  </si>
  <si>
    <t>90041-2111</t>
  </si>
  <si>
    <t>ONLY ALL CASH OFFERS NO HOME WARRANTY OR TERMITE. Short sale two chase loans experienced negotiator &amp; motivated seller. Use extreme caution on site do not send clients without you and enter at your own risk. ALL OFFERS WILL BE REVIEWED AFTER JUNE 2</t>
  </si>
  <si>
    <t>Attention courageous investors Needs everything but this could be your next fabulous project in the heart of ultra hot Eagle Rock. Enviable walk score serene &amp; private tree shaded hillside long distance views &amp; great outdoor space. It's what the current crowd of anxious Northeast buyers want to find. Entering this property without and agent is trespassing...do not do it use extreme caution at all times uneven stairs pads &amp; other potential hazards.SEE AGENT REMARKS FOR SHOWINGS</t>
  </si>
  <si>
    <t>4918 La Roda Avenue</t>
  </si>
  <si>
    <t>12606231_CLAW</t>
  </si>
  <si>
    <t>From Fair Oaks Avenue go West on Mission Street then North on Fremont to Building.</t>
  </si>
  <si>
    <t>91030-6026</t>
  </si>
  <si>
    <t>SPPYYY</t>
  </si>
  <si>
    <t>This is a loft and the bedroom is not enclosed.</t>
  </si>
  <si>
    <t>Gorgeous Live/Work two story Loft in the South Pasadena sought after Mission District. Open floor plan with beautiful wood floors stainless kitchen with granite counters two designer baths and two balconies. Attention to detail make this flexible floor plan ideal for any kind of buyer. Two parking spaces included and plenty of guest parking. Very low HOA's and in a FHA approved building. Close to the Metro Gold line dining shopping and entertainment. The perfect balance between Urban living and Nature.</t>
  </si>
  <si>
    <t>812 Fremont Avenue</t>
  </si>
  <si>
    <t>HC STO</t>
  </si>
  <si>
    <t>FD BO G12 SQ</t>
  </si>
  <si>
    <t>12606243_CLAW</t>
  </si>
  <si>
    <t>From Figueroa to W Ave 45 then right on Glenalbyn. Or from San Rafael Ave. to Glenalbyn.</t>
  </si>
  <si>
    <t>Glenalbyn</t>
  </si>
  <si>
    <t>90065-5002</t>
  </si>
  <si>
    <t>14274_CLAW</t>
  </si>
  <si>
    <t>John Lawler</t>
  </si>
  <si>
    <t>Georgia@Georgia-John.com</t>
  </si>
  <si>
    <t>213-291-2161</t>
  </si>
  <si>
    <t>X44638_CLAW</t>
  </si>
  <si>
    <t>213-999-9145</t>
  </si>
  <si>
    <t>Georgia Seid</t>
  </si>
  <si>
    <t>Call John Lawler 213-500-7506 for confirmed appointment.</t>
  </si>
  <si>
    <t>High ceilings throughout and stunning views combine with rooms of artful contours to make this large Contemporary Mediterranean a showplace. Birdsong rises from the canyon below as hawks and starlings swoop past oversized windows. In the distance the San Gabriel Mountains rise like a backdrop in a Cezanne. No utility wires here between you and the beauty. The house is ideal for entertaining with the dining room positioned as a mezzanine from the living room. Updated flooring includes elegant tile and beautiful hardwood. There are two walk-in closets big enough to hold storage dressers. An exterior stairway leads to a separate finished bonus space for an office yoga den or Downtown LA is close and Mt. Washington Elementary and the Gold Line are minutes away.</t>
  </si>
  <si>
    <t>4798 Glenalbyn Drive</t>
  </si>
  <si>
    <t>765J4</t>
  </si>
  <si>
    <t>12606249_CLAW</t>
  </si>
  <si>
    <t>MAPQUEST / YAHOO MAPS / GPS</t>
  </si>
  <si>
    <t>90712-3029</t>
  </si>
  <si>
    <t>dhill4099@yahoo.com</t>
  </si>
  <si>
    <t>888-876-0883</t>
  </si>
  <si>
    <t>X95656_CLAW</t>
  </si>
  <si>
    <t>562-900-4099</t>
  </si>
  <si>
    <t>Deborah Hill</t>
  </si>
  <si>
    <t>THIS IS SHORT SALES EMAIL OR FAX ALL OFFER CALL DEBORAH FOR APPT EMAIL DHILL4099@YAHOO.COM FAX 888 876-0883 CELL 562 900-4099</t>
  </si>
  <si>
    <t>MUST SEE TO APPRECIATION ....3 BEDROOM &amp; 1 BATH LARGE BEDROOM  NEAR ALL MAJOR SHOPPING CENTER SCHOOLS FWYS PARKS GREAT QUIET NEIGHBORHOOD</t>
  </si>
  <si>
    <t xml:space="preserve">3313 Del Amo </t>
  </si>
  <si>
    <t>Watt Industries</t>
  </si>
  <si>
    <t>12606251_CLAW</t>
  </si>
  <si>
    <t>10101 Galaxy Way 1 Blk south of Olympic between Ave of Stars and Century Park East</t>
  </si>
  <si>
    <t>90067-3323</t>
  </si>
  <si>
    <t>rickbrucker@gmail.com</t>
  </si>
  <si>
    <t>310-275-5502</t>
  </si>
  <si>
    <t>X04990_CLAW</t>
  </si>
  <si>
    <t>310-557-1900</t>
  </si>
  <si>
    <t>Rick Brucker</t>
  </si>
  <si>
    <t>X79708_CLAW</t>
  </si>
  <si>
    <t>Unit is owned by listing Broker. Tenant in unit is on month to month. Tenant is paying over 6 000 per month and will remain if allowed. Escrow preferred 60 days to accommodate tenant.</t>
  </si>
  <si>
    <t>Sensational floor plan in exclusive 14 acre guard gated community in the heart of Century City. Just minutes from new Metro location and world renowned theaters dining shopping and Beverly Hills. Rodeo Drive is just a stroll away. Single level unit with open floor plan and great entertaining flow. SUNNY and BRIGHT south facing unit in best location for complex. Large entertaining rooms includes Kitchen Formal Dining Room Living Room and Family Room. Both LR and FR have fireplaces and balcony access. Complex boasts 3 pools 4 tennis crts spas exercise rooms and 24 guard gated access.</t>
  </si>
  <si>
    <t>2142 Century Park Lane</t>
  </si>
  <si>
    <t>630B6</t>
  </si>
  <si>
    <t>12606253_CLAW</t>
  </si>
  <si>
    <t>Co-listed with Wendy Carroll. PCH to address. Between Topanga and Big Rock</t>
  </si>
  <si>
    <t>Call Felicia Daffara to show 310-980-1850. You can live in main home while enjoying rental income from the other. Buyer to verify square footage.</t>
  </si>
  <si>
    <t>Surf's up Close drive to Santa Monica from this wet/dry beach or perfect home office.2 bedroom Cape Cod beach front home on Las tunas beach with direct beach access. Upstairs large Master suite on the water with large balcony &amp; Office space. Downstairs guest bedroom w separate shower. Hardwood floors mirrored ocean view living room &amp; large deck for fishing &amp; entertaining. Lush outdoor patio area. Garage/inside laundry. Close drive to Santa Monica makes Topanga beach a great location Seller owns land. Buyer to verify square footage. Additional one bedroom Guest home with kitchen and beach access for guests with private entrance above the garage. Co-listed with Wendy Carroll.</t>
  </si>
  <si>
    <t>19214 Pacific Coast Highway</t>
  </si>
  <si>
    <t>562H1</t>
  </si>
  <si>
    <t>12606255_CLAW</t>
  </si>
  <si>
    <t>Near Burbank &amp; Lankershim</t>
  </si>
  <si>
    <t>91601-1688</t>
  </si>
  <si>
    <t>richardpburt@me.com</t>
  </si>
  <si>
    <t>X54519_CLAW</t>
  </si>
  <si>
    <t>818-203-9797</t>
  </si>
  <si>
    <t>Richard Burt</t>
  </si>
  <si>
    <t>Seller is offering up to a 2 credit towards closing costs. Please call Richard Burt 818.203.9797 to schedule showing. No Earthquake insurance. Sorry no showings until OPEN HOUSE on Sunday 6/17 2-5. Sellers have a toddler. All showings need to be schedu</t>
  </si>
  <si>
    <t>Beautiful Town-home features 2 bedrooms 2.5 baths plus a loft space. Open living/dining area with Bamboo floors high ceilings &amp; recessed lights. Granite faced gas fireplace in living. Gourmet kitchen with granite counters tile floors dark wood cabinets &amp; stainless steel appliances. Powder on main level. Large Master suite with high ceilings &amp; loft office space. Master bath has a walk-in closet granite counters &amp; tile bath/shower surround &amp; floors separate tub &amp; shower. 2nd bedroom has a large slider window that faces courtyard. 2nd bath has granite counters &amp; tile bath surround &amp; floors. Laundry closet in loft area. Private roof top patio. Large private storage room off patio. Over-sized private 2 car garage with direct access to unit. NOHO ARTS District near METRO Orange Line Restaurants &amp; entertainment.</t>
  </si>
  <si>
    <t>5727 Camellia Avenue</t>
  </si>
  <si>
    <t>12606257_CLAW</t>
  </si>
  <si>
    <t>Woodcliff Road to Meadville Drive to Vista Haven to Vista Haven Place</t>
  </si>
  <si>
    <t>Vista Haven</t>
  </si>
  <si>
    <t>91403-4327</t>
  </si>
  <si>
    <t>No keysafe. Call to show by appointment please. Open Sunday June 17th from 2-5 PM. Buyer to verify Roscomare School District Availability.</t>
  </si>
  <si>
    <t>A Mid Century Hideaway and land lover's dream on over 3/4 of an acre offering privacy pool spa and beautiful views. Updated 4 bedroom with an open floor plan hardwood and stone flooring and gourmet kitchen with center island that opens to the den and yard. Large living room w/fireplace dining area and breakfast bar look out the the pool and views. Incredible grounds with flat grass area and patios to lounge or entertain. Master suite includes a private attached bathroom and walk-in closet. Additional bedrooms are spacious and open out to garden areas. 2 car garage plus extra parking. Ideal location on a flat cul-de-sac street close to Mulholland Drive and the Westside. Unique south of the Blvd. property in a prime neighborhood. Roscomare School District</t>
  </si>
  <si>
    <t>15470 Vista Haven Place</t>
  </si>
  <si>
    <t>12606259_CLAW</t>
  </si>
  <si>
    <t>One block West of La Cienega Blvd. and One block South of Santa Monica Blvd.</t>
  </si>
  <si>
    <t>90069-6636</t>
  </si>
  <si>
    <t>joseph@josephtreves.com</t>
  </si>
  <si>
    <t>310-689-2390</t>
  </si>
  <si>
    <t>X48173_CLAW</t>
  </si>
  <si>
    <t>310-617-6746</t>
  </si>
  <si>
    <t>Joseph Treves</t>
  </si>
  <si>
    <t>No open houses until early July. Tenant occupied. Do not disturb tenant. Showing by appointment with 48 hour notice. Call LA1 for information about the property and showing appointments.</t>
  </si>
  <si>
    <t>Spacious and light-filled this architecturally designed townhouse is located in the heart of vibrant West Hollywood. One of only six units in this tasteful complex the open floor plan features soaring two story high ceilings an extra large master bedroom suite with an immense walk-in closet a cooks dream kitchen with Viking appliances as well as a ground level private back yard and roof top terrace with stunning views of the surrounding Hollywood Hills. Enter the town home via your own private garage located within the secure subterranean parking structure. Once home you can hang up the car keys as it's a short walk along your quiet residential street to shopping restaurants and theaters - all the conveniences that city living offers. All of this combined with low HOD's make this a very attractive opportunity not to be missed.</t>
  </si>
  <si>
    <t>900 N West Knoll Drive</t>
  </si>
  <si>
    <t>12606263_CLAW</t>
  </si>
  <si>
    <t>Please see google map</t>
  </si>
  <si>
    <t>90810-1322</t>
  </si>
  <si>
    <t>By appointment only. Please don't disturb the occupant. Call Max at 562-230-4124 for questions and showing appointments. Email offers to Max@TheBentonGroup.com or fax to 562-498-1070. Please submit proof of down payment pre-qual copy of the deposit chec</t>
  </si>
  <si>
    <t>Large 2 bedroom house with open floor plan in nice area of Carson. This house has some differed maintenance and needs TLC. Showing by appointment only. Please don't disturb the occupant. Short sale. No approval yet. All terms and conditions are subject to the lender's approval.</t>
  </si>
  <si>
    <t>2611 E Jackson Street</t>
  </si>
  <si>
    <t>OC DK PE</t>
  </si>
  <si>
    <t>12606273_CLAW</t>
  </si>
  <si>
    <t>Topanga Canyon to Navajo right on Comanche</t>
  </si>
  <si>
    <t>90290-4426</t>
  </si>
  <si>
    <t>No lock box. Agent must accompany. 24 hr. notice. This is a manufactured home and you own the land. Call Carla 310 709-1404. Please make sure your clients are manufacture home lender approved or all cash buyers.</t>
  </si>
  <si>
    <t xml:space="preserve">Beautiful single story home at TOT Remodeled 2 bedroom/2 bath plus bonus room. New wood laminate floors recessed lighting step down living room new shutters stain glass windows skylights new tiled baths stone grotto tub and shower stall. Designer ceiling fans custom tiled built in bar open kitchen built in pantry corion counter tops eat in bar custom blackout shades in master and 2nd bedroom. Fully landscaped patio with gazebo and deck shaded and vegetation for total privacy.Earthquake retrofitted to be designated as real property. Driveway and porch newly bricked. BEST BUY at TOT </t>
  </si>
  <si>
    <t>Topanga Elementary / Whe</t>
  </si>
  <si>
    <t xml:space="preserve">184 Comanche </t>
  </si>
  <si>
    <t>12606275_CLAW</t>
  </si>
  <si>
    <t>South of Santa Monica East of Sepulveda N of Mississippi West of Westwood</t>
  </si>
  <si>
    <t>90025-4579</t>
  </si>
  <si>
    <t>Esquire90028@yahoo.com</t>
  </si>
  <si>
    <t>First Showings will be Sunday Open House 06-17-2012 from 2-5pm</t>
  </si>
  <si>
    <t xml:space="preserve">Stunning Top Floor Corner Unit with Expansive City Views in the Heart of Westwood. Open Floor Plan with Double Height Living Room with Loft / Bonus Suite on Second Floor overlooking Living Area. This Luxury Property has New Updated Cook's Kitchen featuring Stainless Steel Appliances. Additional Amenities include Hardwood Floors Cozy Fireplace in Living Room Laundry Room inside Unit and a Huge Terrace off Second Floor Bonus Loft Area. There is an Expansive Master Bedroom with Walk-In Closet Volume Ceilings and Spa Style En Suite Bath. Two Car Side by Side Parking. This is the Property Your Buyers have been Waiting for </t>
  </si>
  <si>
    <t>1840 Veteran Avenue</t>
  </si>
  <si>
    <t>12606281_CLAW</t>
  </si>
  <si>
    <t>Prime Studio City Valley Village Border at Colfax &amp; Riverside just a short walk to Colfax Elementary</t>
  </si>
  <si>
    <t>91607-3228</t>
  </si>
  <si>
    <t>wcrealtors@live.com</t>
  </si>
  <si>
    <t>C104603_CLAW</t>
  </si>
  <si>
    <t>424-666-1211</t>
  </si>
  <si>
    <t>Ephriam Meshulam</t>
  </si>
  <si>
    <t>WILL DELIVER TERMITE - BUYER IS TO DO ALL DILIGENCE</t>
  </si>
  <si>
    <t>GET INTO THE MILLION DOLLAR AREA. STARTER HOME BRING OFFERS ENTIRE DOUBLE SIZE CORNER LOT HOME IN PRIME VALLEY VILLAGE-STUDIO CITY BORDER SURROUNDED BY MILLION DOLLAR ESTATES NOTHING ON A LOT LIKE THIS IN THE AREA AT THIS PRICE.NEWER WOOD FLOORS SPA NEW MAIN SEWER ELECTRIC WATER GAS LINES &amp;ROOF.SEE LISTINGS W/ IN THE MAGNOLIA RIVERSIDE LAUREL CANYON &amp;COLFAX AVE PRIME SQUARE.STONE THROW FROM AWARD WINNING COLFAX ELEM SCHOOL AND GREAT PARK.THE VALLEYVILLAGE HOME OWNERS ASSOCIATION &amp; COUNCIL DON'T CHARGE SERVICES BUT MAKE THIS ONE OF THE MOST DESIRABLE PLACES TO LIVE IN THE ENTIRE CITY.EVERY CENT SPENT IN THIS AREA BUYING A HOME IS SURE TO PAY HEALTHY RETURN.SELLER HAS PLANS TO DO LANDSCAPING &amp; OTHER VERY REASONABLE BEST PRICED ESTIMATES INQUIRE.ALSO PLANS AND BID FOR GORGEOUS CUSTOM ADDITION REMODEL HOME.TAKE ADVANTAGE OF THE MARKET.RARE OPPORTUNITY TO FIND SUCH CORNER LOT IN THIS LOCATION AT THIS PRICE &amp; PROBABLY NOT HAPPEN AGAIN.EASY SHOW GO STRAIGHT TO SEE. SEE REMARKS</t>
  </si>
  <si>
    <t xml:space="preserve">4842 Morella </t>
  </si>
  <si>
    <t>12606287_CLAW</t>
  </si>
  <si>
    <t>Corner of Sunset and Palisades Dr.</t>
  </si>
  <si>
    <t>90272-2847</t>
  </si>
  <si>
    <t>bhutchings@coldwellbanker.com</t>
  </si>
  <si>
    <t>L14965_CLAW</t>
  </si>
  <si>
    <t>310-230-2437</t>
  </si>
  <si>
    <t>Bonnie Hutchings</t>
  </si>
  <si>
    <t>Tenant occupied. Home can be shown Fri. June 15th from 9 30-10 30 and Sat. June 16th from 4-5.</t>
  </si>
  <si>
    <t>Enjoy this lovely condo complex with a BBQ area verdant grounds and a community laundry on each floor. Nice balcony off of the living room. Walk-in-closet in bedroom. Minimum age restriction is 62 and maximum yearly income is 50 131. Must be owner occupied. Lender preapproval and proof of funds and LAHD documents to be completed and subject to LAHD approval. Unit is tenant occupied and showing times are limited.</t>
  </si>
  <si>
    <t>12606291_CLAW</t>
  </si>
  <si>
    <t>PRIME OCEAN PARK AT THE CORNER OF MAIN AND OCEAN PARK 2 BLOCKS TO THE BEACH</t>
  </si>
  <si>
    <t>90405-4107</t>
  </si>
  <si>
    <t>C104187_CLAW</t>
  </si>
  <si>
    <t>Maya VanDer</t>
  </si>
  <si>
    <t>310-902-3682</t>
  </si>
  <si>
    <t>Call for Easy Show.Bring offer fell out at 1.4 Was 2.0 Mill-2009Interior Remodel.FrontHome &amp;2 rear income nearly 3 000Ft.Qualifies single fam loan.Main St &amp;Pico.Prime Ocean Park Beach Home 1 block from beach.Remodel have 2009 permits.Condos across the street selling 1.5 Million.Home is 2 bed/2bth &amp;privateyard deck&amp;spa tub.2 rear units-each 3bed/2bath.New centl heat frame drywall insulation electrical copper plumb woodfloors 4spa tubs fixtures appliances Marble&amp;Limestone&amp;more New sewer line electric panels&amp;water main.Property delivered vacant or can come furnish.Empty lot next door available.Live in the home rent rear 2 units or Connect have a huge beach house.Appraise 2.0M 2009/Sold 2005 1.5M prior to remodel.Clean Termite and Inspect.Front Nice House 2 back units each aprox 900sqft.Front yard can add 2 car parking.See 3009 2nd St &amp; 2711 2nd St for Comp Area Pricing.See 2224 MAIN ST.sold 6Million.Buy lot next door have 5 000sqft lot and add on.Endless Possibilities.Incl Parking Per</t>
  </si>
  <si>
    <t>2618 2ND Street</t>
  </si>
  <si>
    <t>502D2</t>
  </si>
  <si>
    <t>12606297_CLAW</t>
  </si>
  <si>
    <t>Hoyt</t>
  </si>
  <si>
    <t>91331-2568</t>
  </si>
  <si>
    <t>STANDARD SALE VACANT ON SUPRA PLEASE SUBMIT OFFERS TO TAL@BADER-REALTY.COM WITH PROOF OF FUNDS EMD CREDIT REPORT AND PREAPROVAL.ESCROW IS ENCORE ESCROW TITLE IS LAWYERS TITLE.</t>
  </si>
  <si>
    <t>Standard sale complete remodel turn key home in Pacoima. House has 3 bedrooms 2 bath and a large garage that was converted to a 2 bedrooms guest house buyer to verify permits . Property features new kitchen cabinets new granite counters new S/S appliances new tile in kitchen new paint throwout the house new flooring new baseboard new tile in bathrooms new vanities in both bathrooms new landscape in front yard and new auto sprinkler sys. House is full of light and feels much larger then assessor's square foot. Will be perfect for a large family. This one will not last.</t>
  </si>
  <si>
    <t>13173 Hoyt Street</t>
  </si>
  <si>
    <t>703J1</t>
  </si>
  <si>
    <t>12606305_CLAW</t>
  </si>
  <si>
    <t>W of S Normandie Ave and E of S Western Ave</t>
  </si>
  <si>
    <t>Denker</t>
  </si>
  <si>
    <t>90047-2514</t>
  </si>
  <si>
    <t xml:space="preserve"> Highest &amp; Best Deadline Due 6/26 by 10am Agents are required to accompany all clients when viewing properties &amp; accept responsibility for safety &amp; well being of clients at all times. ALL OFFERS MUST BE SUBMITTED ONLINE AT WWW.ESSEXHARVEY.COM. Buyer a</t>
  </si>
  <si>
    <t>Spacious 3bed 2bath home Some features include fireplace in the living room large kitchen and spacious master bedroom with walk in closet and connecting bathroom. 2 Car garage with long driveway. close to restaurants grocery stores and transportation.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7719 S Denker Avenue</t>
  </si>
  <si>
    <t>12606309_CLAW</t>
  </si>
  <si>
    <t>North of Culver Blvd West of Vista Del Mar</t>
  </si>
  <si>
    <t>90293-7565</t>
  </si>
  <si>
    <t>Tenant occupied. Need 24 hours advance notice to show.</t>
  </si>
  <si>
    <t xml:space="preserve">Magnificent 3 level townhome on the Lagoon one block to the sand. Spectacular views of the ocean lagoon from all levels. Custom teak wood doors throughout soaring open beam ceilings in living area granite counters and stainless appliances in KIT which opens to dining area &amp; LR all with wood floors. Downstairs master suite with dual sink vanity spa tub walk in closets balcony with head on ocean views. 2nd bedroom with own bathroom and patio. Top floor expansive loft with nook that can be 3rd bedroom. Laundry 3 space parking in covered garage and much more still </t>
  </si>
  <si>
    <t xml:space="preserve">6505 Esplanade </t>
  </si>
  <si>
    <t>503B4</t>
  </si>
  <si>
    <t>12606311_CLAW</t>
  </si>
  <si>
    <t>Sunland Blvd to Wheatland Ave.</t>
  </si>
  <si>
    <t>91040-1438</t>
  </si>
  <si>
    <t>JohnAnthonyChris@yahoo.com</t>
  </si>
  <si>
    <t>323-663-6869</t>
  </si>
  <si>
    <t>X61848_CLAW</t>
  </si>
  <si>
    <t>818-653-2283</t>
  </si>
  <si>
    <t>John Anthony Christopher</t>
  </si>
  <si>
    <t>323-906-2468</t>
  </si>
  <si>
    <t>Showings require 24 hour notice as house is tenant occupied. Please call John at 818-653-2283 to set up an appointment.</t>
  </si>
  <si>
    <t>Privacy and tranquility await you at this wonderfully remodeled home in a great location of Shadow Hills on over an acre of land. Meticulously remodeled 5 years ago this home boasts many great features. Fully updated kithcen with granite counter tops and stainless steel appliances updated bathroom with custom vanity. Nice flooring throughout inlcuding carpets in bedrooms and tile in kitchen and bathrooms. Designer paint in and out new dual pane windows new central A/C system. Home has a great floorplan with 3 large bedrooms 2 of which are master suites and 3 full bathrooms. Great access to both the 210 and 5 freeway.</t>
  </si>
  <si>
    <t>10144 Wheatland Avenue</t>
  </si>
  <si>
    <t>FD SA BO FF GY LR ON SS</t>
  </si>
  <si>
    <t>12606313_CLAW</t>
  </si>
  <si>
    <t>5th Ave just off ROSE</t>
  </si>
  <si>
    <t>90291-2641</t>
  </si>
  <si>
    <t>DRIVE BY and if client is interest I need 48 notice for tenant to show</t>
  </si>
  <si>
    <t>YOUR CLIENTS ARE WAITING FOR THIS AMAZING OPPORTUNITY TO LIVE CLOSE TO THE BEACH CANALS AND TRENDY SHOPS/RESTURANTS ON ROSE. THIS HOME WAS DESIGNED FOR SOUTHERN CALIFORNIA LIVING. THE GOURMET KITCHEN OPENS UP TO THE YARD FOR DINING AL FRESCO W/LANDSCAPING SPA ROOM FOR A POOL. FLOOR PLAN IN FLEXIBLE FOR AT WORK/NANNY NEEDS ON FIRST FLOOR. ON THE SECOND FLOOR IMMERSE YOURSELF IN LARGE DUAL MASTERS. DETACHED GUEST HOUSE WITH FULL BATH PERFECT FOR HOME GYM OFFICE ETC.</t>
  </si>
  <si>
    <t>222 5TH Avenue</t>
  </si>
  <si>
    <t>12606315_CLAW</t>
  </si>
  <si>
    <t>14 Freeway Exit Sand Canyon go North/East on Soledad Canyon to Poppy Meadow Left.</t>
  </si>
  <si>
    <t>91387-4462</t>
  </si>
  <si>
    <t>ashley@nnnrealtor.net</t>
  </si>
  <si>
    <t>213-384-7545</t>
  </si>
  <si>
    <t>X65919_CLAW</t>
  </si>
  <si>
    <t>213-327-9808</t>
  </si>
  <si>
    <t>Jean Lee</t>
  </si>
  <si>
    <t>This is a Short sale all terms conditions and commission are at the discretion of the lender. Approved Commission will be shared 50/50 with procuring Agent. No showing before short sale accepted by bank. Do not disturb occupant. Property sold AS-IS buy</t>
  </si>
  <si>
    <t>Great Short sale opportunity in beautiful Canyon Country single story open floor plan.</t>
  </si>
  <si>
    <t>29411 Poppy Meadow Street</t>
  </si>
  <si>
    <t>12606317_CLAW</t>
  </si>
  <si>
    <t>210 FWY ANGELES CREST EXIT - NORTH 2 BLOCKS TO MILMADA DRIVE 1000 FEET EAST OF THE INTERSECTION</t>
  </si>
  <si>
    <t>Milmada</t>
  </si>
  <si>
    <t>91011-2544</t>
  </si>
  <si>
    <t xml:space="preserve">LFR110000 </t>
  </si>
  <si>
    <t>deir@exitgroupla.com</t>
  </si>
  <si>
    <t>X94174_CLAW</t>
  </si>
  <si>
    <t>Deir Andrade</t>
  </si>
  <si>
    <t>323-901-6810</t>
  </si>
  <si>
    <t>DO NOT DISTURB...DOGS.....DO NOT DISTURB OCCUPANTS EITHER INTERESTED PLEASE SUBMIT OFFER WITH POF AND EMD FAX TO 323 962-3180 SUBJECT TO INTERIOR INSPECTION NO LOCKBOX NO SIGN</t>
  </si>
  <si>
    <t xml:space="preserve">DOGS ON PROPERTY....DO NOT DISTURB OCCUPANTS CIRCULAR DRIVEWAY ON A QUIET MOUNTAIN VIEW DRIVE. LA CANADA SCHOOL DISTRICT. OFFERS CURB APPEAL TO THIS PHENOMENALLY PRICED HOME. MID-CENTURY ARCHITECTURE SHOWS AND OPEN FLOOR PLAN. STEP DOWN FAMILY ROOM OPENS INTO A BEAUTIFUL POOL SIZED BACKYARD WITH A BASKETBALL COURT FOR YOU TO PRACTICE YOUR SKILLS. UPGRADES ARE LEFT UP TO YOU. THIS IS A SHORT SALE SUBJECT TO BANK APPROVAL. WHAT A BARGAIN LOVELY HARDWOOD FLOORS AND TWO FIREPLACES TO KEEP YOU COZY. DO NOT DISTURB THE OCCUPANTS. DOGS ON PROPERTY TOO </t>
  </si>
  <si>
    <t>916 Milmada Drive</t>
  </si>
  <si>
    <t>12606325_CLAW</t>
  </si>
  <si>
    <t>BETWEEN OVERLAND AVE AND WESTWOOD BLVD. - SOUTH OF RICHLAND AVE. - NORTH OF NATIONAL BLVD.</t>
  </si>
  <si>
    <t>90064-4209</t>
  </si>
  <si>
    <t>CONTACT LISTING AGENT FOR PRIVATE SHOWING. TEXT OR CALL @ 310.430.4842.</t>
  </si>
  <si>
    <t>FABULOUS 4BD/4BA - 2007 MEDITERRANEAN CONSTRUCTION IN THE HEART OF RANCHO PARK. OVER 3 650 SQ. FT. OF QUALITY CRAFTSMANSHIP AND PERFECT-FLOWING FLOOR PLAN FOR FAMILY LIVING OR ENTERTAINING. HUGH GORGEOUS PROFESSIONAL GOURMET KITCHEN WITH VIKING APPLIANCES OVERLOOKING GRASSY YARD &amp; GARDENS. THIS HOME FEATURES 3 FIREPLACES VENETIAN PLASTER WALLS DARK ACACIA WOOD FLOORS COPPER SINKS JERUSALEM STONE COUNTERS TRAVERTINE AND STEAM SHOWER BATHROOM. OVERLAND ELEMENTARY SCHOOL.</t>
  </si>
  <si>
    <t>2747 Malcolm Avenue</t>
  </si>
  <si>
    <t>12606327_CLAW</t>
  </si>
  <si>
    <t>ksutherland@coldwellbanker.com</t>
  </si>
  <si>
    <t>818-753-1025</t>
  </si>
  <si>
    <t>X60357_CLAW</t>
  </si>
  <si>
    <t>310-678-4830</t>
  </si>
  <si>
    <t>Kelly Sutherland</t>
  </si>
  <si>
    <t>310-281-4397</t>
  </si>
  <si>
    <t>Co-Listed with Jana Jones-Duffy &amp; Fred Holley Coldwell Banker Beverly Hills South</t>
  </si>
  <si>
    <t>12606331_CLAW</t>
  </si>
  <si>
    <t>PCH to Webb Way Right on Malibu Road to property address.</t>
  </si>
  <si>
    <t>90265-4624</t>
  </si>
  <si>
    <t>Drive By only DO NOT DISTURB TENANTS. Showings upon accepted offer. Please call Monique or listing agent for details Monique 310.383.2345.</t>
  </si>
  <si>
    <t>Turn key investment property situated on 50 feet of dry sandy beach. Building is currently 100 occupied great for investors looking for passive income. Can be converted into single family home or upper units could be combined to make owner's penthouse while lower units remain rentable for income. Property has 3 2 bedroom units and 1 1 bedroom unit 4 garage and 4 car driveway. Building has well maintained common areas and easy access to the sandy beach below with 3 outdoor showers. Many units recently updated to include new wood flooring new windows luxury baths new kitchens and appliances new fixtures interior and exterior paint electrical and plumbing upgrades new garage doors new driveway new interior and exterior lighting camera system and more. Very well maintained property. A rare find on Malibu Rd.</t>
  </si>
  <si>
    <t>25350 Malibu Road</t>
  </si>
  <si>
    <t>12606339_CLAW</t>
  </si>
  <si>
    <t>Corner of 9th Street &amp; Flower Street enter visitors pkg on Flower NE of 110 and 10 intersection</t>
  </si>
  <si>
    <t>90015-4309</t>
  </si>
  <si>
    <t>Building in litigation. Large down payment required</t>
  </si>
  <si>
    <t>A9 EX RQ</t>
  </si>
  <si>
    <t>NEWLY UPGRADED 1BEDROOM 1 BATH UNIT WITH GRANITE COUNTERTOPS STAINLESS STEEL APPLIANCES HARDWOOD-LIKE FLOORS CUSTOM CLOSET WASHER/DRYER IN UNIT GREAT SOUTHPARK LOCATION ACROSS THE STREET FROM SUPERMARKET CLOSE TO TRANSIT SHOPPING ENTERTAINMENT 24HR SECURITY CONCIERGE ON-SITE MGR GUEST PARKING GYM POOL SAUNA RACQUETBALL ELEVATOR CONTROLLED ACCESS GARAGE CORNER OF 9TH AND FLOWER CORPORATE OWNED</t>
  </si>
  <si>
    <t>600 W 9TH Street</t>
  </si>
  <si>
    <t>764D7</t>
  </si>
  <si>
    <t>12606343_CLAW</t>
  </si>
  <si>
    <t>Avalon Blvd to 223rd St</t>
  </si>
  <si>
    <t>90745-4059</t>
  </si>
  <si>
    <t>Short Sale. Please submit all offers with a pre-approval letter credit report with FICO scores proof of funds and employment information. Buyer or Buyer's agent to verify if building is approved for FHA Financing. Seller to select services</t>
  </si>
  <si>
    <t>Spacious 3 bedroom condo in small quiet location. Large living room with fireplace. Formal dining. Kitchen with breakfast area. Private master suite with great closets and private bath. Inside Laundry Room. Private 2 car garage. Community pool and spa.</t>
  </si>
  <si>
    <t>535 E 223RD Street</t>
  </si>
  <si>
    <t>12606345_CLAW</t>
  </si>
  <si>
    <t>WEST OF WESTERN / EAST OF VAN NESS /NORTH OF CENTURY</t>
  </si>
  <si>
    <t>90047-3760</t>
  </si>
  <si>
    <t>CURRENTLY OCCUPIED WITH TENANTS PLEASE DO NOT DISTURB OCCUPANTS. ALL OFFERS MUST BE PRESENTED WITH COMPLETE PACKAGE TO INCLUDE APPROVAL LETTER FICO SCORES AND PROOF OF FUNDS US BANK FINANCING AVAILABLE ASK LISTING AGENT FOR DETAILS. CONTACT LISTING</t>
  </si>
  <si>
    <t xml:space="preserve"> BANK OWNED PROPERTY PERFECT STARTER HOME SPANISH STYLE WITH INTERIOR ARCHES FEATURES LIVING ROOM W/FIREPLACE &amp; BAY WINDOW FORMAL DINING ROOM BOTH LIVING ROOM &amp; DINING HAVE PERGO FLOORS UPDATED KITCHEN WITH BUILT-IN STOVE OVEN RANGE AND DISHWASHER INSIDE LAUNDRY ROOM UPDATED BATHROOM W/2 PEDESTAL SINKS &amp; SEPARATE SHOWER STALL TWO SPACIOUS BEDROOMS CENTRAL AIR &amp; HEAT 2 CAR GARAGE W/ATTACHED BONUS ROOM CHECK PERMITS FOR BONUS ROOM LONG DRIVEWAY</t>
  </si>
  <si>
    <t>1867 W 94TH Street</t>
  </si>
  <si>
    <t>12606349_CLAW</t>
  </si>
  <si>
    <t>Chandler east of Whitsett</t>
  </si>
  <si>
    <t>91607-2044</t>
  </si>
  <si>
    <t>Vacant unit. Show cold.</t>
  </si>
  <si>
    <t>Standard Sale. Show cold. This two story 3 bedroom 2 1/2 bathroom townhouse on desirable Chandler Boulevard. This front unit offers granite counter tops marble floors throughout living spaces an eat-in kitchen fireplace in living room a private two car garage washer and dryer hook-ups two patios off living room and a balcony off of the master bedroom. Other features include extra high ceilings in the living room and a carrera marble counter top in the downstairs guest bathroom. Complex has pool and spa. Walking distance to houses of worship.</t>
  </si>
  <si>
    <t xml:space="preserve">12390 Chandler </t>
  </si>
  <si>
    <t>12606351_CLAW</t>
  </si>
  <si>
    <t>Manchester to South Western to 82nd St.</t>
  </si>
  <si>
    <t>90047-2641</t>
  </si>
  <si>
    <t>call agent for lock box combo or use Supra</t>
  </si>
  <si>
    <t>Newly remodeled 3 bedroom two bath home new roof plumbing electrical drywall and insulation bamboo floors throughout kona floors in kitchen marble and onyx in bathrooms spa tub new exterior stucco tamped concrete driveway recessed lighting new kitchen cabinets and counter tops new large lawn and sprinkler system detached 2 car garage. Easy to show and a beautiful property.</t>
  </si>
  <si>
    <t>1838 W 82ND Street</t>
  </si>
  <si>
    <t>OT FC</t>
  </si>
  <si>
    <t>RL NQ</t>
  </si>
  <si>
    <t>532F6</t>
  </si>
  <si>
    <t>12606353_CLAW</t>
  </si>
  <si>
    <t>Wilkinson Ave.</t>
  </si>
  <si>
    <t>Exit Victory Blvd. right onto Wilkinson Ave. then right Rhodes Ave.</t>
  </si>
  <si>
    <t>91606-2315</t>
  </si>
  <si>
    <t>This is a short sale all terms price &amp; commission subject to lender's approval. Master bath &amp; garage may not be apt to code buyer to verify permits and information title shows 3 1 but actually 3 2 Shown by appointment only 24 hr notice call listin</t>
  </si>
  <si>
    <t>Short Sale subject to Lender's approval. Nice starter home in North Hollywood area this home features Kitchen with granite countertops and tile floor bathrooms with travertine tile floors refinished hardwood floors dual pane windows  recessed lightning and a large backyard with lots of potential. Tenant occupied shown by appointment only 24 hr. notice . Buyer to verify permits and information see Agent remarks.</t>
  </si>
  <si>
    <t>6537 Rhodes Avenue</t>
  </si>
  <si>
    <t>12606357_CLAW</t>
  </si>
  <si>
    <t>Benedict Canyon to Hutton to Deep Canyon to Cardigan Place</t>
  </si>
  <si>
    <t>Sited on a serene cul-de-sac in the tranquil enclave of Deep Canyon is a wonderful two-story traditional family home. Custom built by the current owners this four bedroom five bathroom home features a grand formal living room with fireplace and limestone floors with wood inlay. A large pine paneled family room is appointed with built-in bookcases fireplace and bar. For entertaining a lovely formal dining room can comfortably seat twelve and is adjacent to an eat-in country style kitchen with Center Island. Elegant oak hardwood floors crown moldings and recessed lighting adorn much of the house. The extremely spacious master suite is an ideal end-of-the-day retreat and includes a fireplace sitting area with wet bar refrigerator and a balcony overlooking the backyard. Also incorporated are his and her bathrooms and wardrobe closets. A lush backyard with canyon view pool spa and grassy play area completes this truly outstanding property.</t>
  </si>
  <si>
    <t>9818 Cardigan Place</t>
  </si>
  <si>
    <t>887J1</t>
  </si>
  <si>
    <t>12606359_CLAW</t>
  </si>
  <si>
    <t>Lake/ Atlanta</t>
  </si>
  <si>
    <t>92648-4705</t>
  </si>
  <si>
    <t>Ken.Swan@sothebyshomes.com</t>
  </si>
  <si>
    <t>C107544_CLAW</t>
  </si>
  <si>
    <t>323-781-7971</t>
  </si>
  <si>
    <t>Kenneth Swan</t>
  </si>
  <si>
    <t>310-888-3887</t>
  </si>
  <si>
    <t>Agent's please contact Ken Swan at 323 781-7971 for showing instructions. Condo is not FHA approved. Conventional loan only.</t>
  </si>
  <si>
    <t>Standard Sale in downtown Huntington Beach. This 2 bedroom 2 bath condo is minutes to the Ocean Dog Beach Main St Shops Restaurants and the Strand. Gorgeous Remodeled home w/ hardwood flooring welcoming living room with fireplace as well as large balcony to relax &amp; enjoy ocean breezes or have a BBQ. Master suite upstairs w/ walk-in closet balcony &amp; master bath. 1 Car detached garage. Beautiful community with sparkling pool clubhouse fountains &amp; mature trees throughout. Excellent opportunity to live minutes from the beach &amp; downtown.</t>
  </si>
  <si>
    <t>606 Lake Street</t>
  </si>
  <si>
    <t>734B6</t>
  </si>
  <si>
    <t>12606365_CLAW</t>
  </si>
  <si>
    <t>East on W. Gardena Blvd between S Denver Avenue and Figueroa</t>
  </si>
  <si>
    <t>90248-2672</t>
  </si>
  <si>
    <t>lpole@ca.rr.com</t>
  </si>
  <si>
    <t>323-291-4728</t>
  </si>
  <si>
    <t>X76058_CLAW</t>
  </si>
  <si>
    <t>Lamar Pole</t>
  </si>
  <si>
    <t>X71862_CLAW</t>
  </si>
  <si>
    <t>Mark Twain Real Estate</t>
  </si>
  <si>
    <t>310-330-0730</t>
  </si>
  <si>
    <t>310-415-2080</t>
  </si>
  <si>
    <t>No showings at this time. Supra Box should be up soon. All terms sales price and commissions are subject to lender approval. Unconfirmed cooperating broker compensation gross commissions subject to lender approval and may be reduced if instructed by the</t>
  </si>
  <si>
    <t>3 bedroom 2 bath townhouse with a 2 car garage attached. Unit is in move in condition. The HOA dues in this gated complex are fairly reasonable. Submit your offfer today. The complex isn't fha approved</t>
  </si>
  <si>
    <t>Pea</t>
  </si>
  <si>
    <t>Gardena High School</t>
  </si>
  <si>
    <t xml:space="preserve">515 W Gardena </t>
  </si>
  <si>
    <t>DW DR K1 A2 BIN K3 RA</t>
  </si>
  <si>
    <t>MB SN TI</t>
  </si>
  <si>
    <t>GR OT</t>
  </si>
  <si>
    <t>848H5</t>
  </si>
  <si>
    <t>12606369_CLAW</t>
  </si>
  <si>
    <t>Hwy 111to Palm Desert left @ Portola Ave. Head S twrds Living Desert left on unmarked gate</t>
  </si>
  <si>
    <t>Desert Bajada</t>
  </si>
  <si>
    <t>92210-7005</t>
  </si>
  <si>
    <t>vzs33@aol.com</t>
  </si>
  <si>
    <t>760-406-5872</t>
  </si>
  <si>
    <t>C107541_CLAW</t>
  </si>
  <si>
    <t>760-851-4316</t>
  </si>
  <si>
    <t>Brian Adler</t>
  </si>
  <si>
    <t>X79900_CLAW</t>
  </si>
  <si>
    <t>Brian D. Adler</t>
  </si>
  <si>
    <t>For showings please call Joe Solomon 760 851- 4316. Please fax the offers to 760 406-5872. Short Sale all terms and conditions subject to lender approval.</t>
  </si>
  <si>
    <t>VC VG VE</t>
  </si>
  <si>
    <t>This Beautiful Villa 2 A is exquisite outside and in. Come get it quick as it is a short sale. It has the lowest price at the reserve for villa 2 A's &amp; by far and the best overall view for any Villa. It is the second largest model. Great south east view of the fairway and mountain. Get it quick as it will be gone. It is being sold unfurnished but designer furnishing negotiable. Please see private remarks for showing instructions.</t>
  </si>
  <si>
    <t>Carter Elementary School</t>
  </si>
  <si>
    <t>Palm Desert High School</t>
  </si>
  <si>
    <t>Palm Desert Middle School</t>
  </si>
  <si>
    <t>74315 Desert Bajada Trails</t>
  </si>
  <si>
    <t>12606371_CLAW</t>
  </si>
  <si>
    <t>south of rosecrans</t>
  </si>
  <si>
    <t>90220-1905</t>
  </si>
  <si>
    <t>Short Sale subject to lien holder approval easy to show call listing agent to 323-823-9699 or email to livier1021@gmail.com for showing instructions and details.</t>
  </si>
  <si>
    <t>well maintain property with long drive way great for first time buyers. easy to show.This is a Short Sale subject to lien holder approval.</t>
  </si>
  <si>
    <t>733 W Arbutus Street</t>
  </si>
  <si>
    <t>12606373_CLAW</t>
  </si>
  <si>
    <t>Quebec</t>
  </si>
  <si>
    <t>90068-2832</t>
  </si>
  <si>
    <t>Property is vacant on Combo Box. Email with Lic number and Client name for combo. Also on Supra. Caravan on Tuesday. Agents this property was purchased as a probate. Seller is in possession of a 1 Year old Geo report. Property was remodeled with permits a</t>
  </si>
  <si>
    <t>Dramatic Tri-Level Hollywood Hills complete remodel with sweeping views of Hollywoodland. Spectacular huge granite custom kitchen with Viking stove Sub-Zero soaring vaulted ceilings and views from kitchen. Sunken living room has vaulted ceilings fireplace &amp; French Doors that lead to a fabulous enlarged balcony that gives you plenty of room for chic outdoor affairs or intimate one on one engagements. The lower-level master suite has a private balcony a steam room walk-in closet and lots of built in drawers. There is a private loft that could be a home office or a great place for a Flat Screen and and it has a balcony. Chic Formal Dining Room with high ceilings a private balcony and views. New roof new paint new A/C unit and too much more to mention. Multiple skylights. Large attached 2 car garage should fit your large SUVs. 4 total balconies. Property is vacant and lovingly staged ready for that perfect buyer looking for a smart sophisticated jewel to call home in the Hills.</t>
  </si>
  <si>
    <t>6346 Quebec Drive</t>
  </si>
  <si>
    <t>DW A2 FSG GA OG K3 BIN RA</t>
  </si>
  <si>
    <t>B1 CW RY</t>
  </si>
  <si>
    <t>DA EK LC SEP BA</t>
  </si>
  <si>
    <t>733B2</t>
  </si>
  <si>
    <t>12606381_CLAW</t>
  </si>
  <si>
    <t>Ocean Gate/ 133RD</t>
  </si>
  <si>
    <t>E. of 405 S. of El Segundo N. of Rosecrans</t>
  </si>
  <si>
    <t>90250-5054</t>
  </si>
  <si>
    <t>Get 'Back to school' in the coveted Wiseburn school district when you buy this handsome 3 bedroom 2 bathroom charmer. 'Formal Assembly' in the big carpeted living room with crown molding and recessed lighting. Or 'food fight' in the formal dining room with windows on two sides and a keyhole entryway. Be at the 'Head of the Class' in a gorgeous Master with updated en-suite bathroom walk in closet French doors and an irresistible fireplace. Both bathrooms and the huge gourmet kitchen are completely remodeled with new cabinets tile granite matching stainless appliances and laundry fixtures. 'Play hooky' on the RV-sized long driveway in the low maintenance back yard and in the 2-car detached garage. Central to freeways restaurants and shopping. Come by and 'get educated'.</t>
  </si>
  <si>
    <t>Da Vinci / Hawthorne</t>
  </si>
  <si>
    <t>Dana</t>
  </si>
  <si>
    <t>5117 W 133RD Street</t>
  </si>
  <si>
    <t>CV DW DR K1 A2 RF TC WA GB BIN K3 RA</t>
  </si>
  <si>
    <t>HW MB MIX TI OT</t>
  </si>
  <si>
    <t>12606387_CLAW</t>
  </si>
  <si>
    <t>E/Lincoln Blvd W/Glyndon N/Palms</t>
  </si>
  <si>
    <t>90291-2943</t>
  </si>
  <si>
    <t xml:space="preserve">Home features all copper roofs duel zone air/heat equipments wishing pond </t>
  </si>
  <si>
    <t xml:space="preserve">Inspired by the purity of faith Built in 2008. A new steel and glass dramatic home. Over 5 000 sq ft open living floor plan. Perfect for entertaining and living the good life. Great designs don't just happen. They're planned. Owner's ensured every detail was well executed. This dazzling property is fit for the most private and discriminating buyer who will enjoy the hard work put into creating this unique home with its contemporary edge. Home features good sized 5 bedroom suites and a designer-kitchen with curtains of glass walls that afford daytime illumination. The spacious master suite has a walk-in closet a fabulous bathroom with spa tub and a large balcony with tree top views. This home celebrates modernism and is ideal for indoor/outdoor entertaining at its best. There is a separate 1 bedroom/1 bath guest apartment above 3 car garages off the back alley which measures approximately 477 sq ft. This estate sized lot @ 10 891 sq.ft. Check out the living sq ft price </t>
  </si>
  <si>
    <t>1221 Preston Way</t>
  </si>
  <si>
    <t>TCP BBC SC SU YB FN YF LZ X44 SW</t>
  </si>
  <si>
    <t>DW K1 A2 RF GB ELB GSB BIN SC CO GC K8 ELE GA GGR MO EO RA K3 FZ</t>
  </si>
  <si>
    <t>B1 CW EV HC Z21 SUR RL WT HA</t>
  </si>
  <si>
    <t>BI DS OX LC B06 OW SE IB</t>
  </si>
  <si>
    <t>562B6</t>
  </si>
  <si>
    <t>12606393_CLAW</t>
  </si>
  <si>
    <t>Mulholland Drive</t>
  </si>
  <si>
    <t>Off Mulholland Drive east of Beverly Glen to Mulholland Estates guard gate</t>
  </si>
  <si>
    <t>90210-1064</t>
  </si>
  <si>
    <t>Mulholland Estates</t>
  </si>
  <si>
    <t>Carol@CarolWolfe.com</t>
  </si>
  <si>
    <t>818-285-3689</t>
  </si>
  <si>
    <t>X38435_CLAW</t>
  </si>
  <si>
    <t>Carol Wolfe</t>
  </si>
  <si>
    <t>X0117103_CLAW</t>
  </si>
  <si>
    <t>818-990-0454</t>
  </si>
  <si>
    <t>818-285-3688</t>
  </si>
  <si>
    <t>www.AubreyEstate.com</t>
  </si>
  <si>
    <t>Magnificent French inspired estate situated at the end of a cul-de-sac in the exclusive guard-gated Mulholland Estates community. This estate home exudes quality and is perfectly designed for entertaining as well as day to day enjoyment. Grand scale public rooms include formal living room formal dining room family room and library. Chef's granite kitchen with center island and two Sub-Zero's. Upstairs via the staircase or elevator there are five en-suite bedrooms. The master suite features a sitting room balcony and customized walk-in closet and bathroom boasts dual showers one a steam  and spa tub. French doors open to private grounds featuring a pool and spa fountain slate-paved decking roses and large grassy area. Three zone HVAC crown moldings custom draperies imported carpeting and custom lighting Plantation shutters Phylrich fixtures speaker security and phone systems and 3-car garage. Community tennis courts basketball court and playground.</t>
  </si>
  <si>
    <t>Millikan</t>
  </si>
  <si>
    <t>14042 Aubrey Road</t>
  </si>
  <si>
    <t>LF BO LR ON</t>
  </si>
  <si>
    <t>12606395_CLAW</t>
  </si>
  <si>
    <t>North of the 101 frwy on Barham Blvd</t>
  </si>
  <si>
    <t>Barham</t>
  </si>
  <si>
    <t>90068-1406</t>
  </si>
  <si>
    <t>dmahelka@coldwellbanker.com</t>
  </si>
  <si>
    <t>Showings by appointment. 24 hour notice needed. Property will be delivered vacant.</t>
  </si>
  <si>
    <t xml:space="preserve">Large house zoned LAR2 being sold with adj. lot for a total of 13 963 sq. ft. of land. The house has always been used for commercial purposes. All owners over time have obtained a variance for commercial use. The house currently is used as offices for TV Post Production and for graphics design for Warner Brothers &amp; other local studios. The house has 5 office spaces reception area kit. and 1.5 ba. The adjacent lot APN 5579-021-028 has a parking capacity of 11-15 cars a potential 5 cars can park in front of the house which has been paved for parking. Property has newer 220 amp service copper plumbing separate room with AC to house computer banks and a variety of other upgrades. Seller has full set of plans to build a duplex on the lot. Plans available for viewing. This is a unique property with variable uses. Located near Universal and Warner Bros Studios. Close to Burbank and City Walk. Minutes from prime Hollywood and Valley locations. See private remarks for showings </t>
  </si>
  <si>
    <t xml:space="preserve">3400 Barham </t>
  </si>
  <si>
    <t>12606397_CLAW</t>
  </si>
  <si>
    <t>NORTH OF IMPERIAL WEST OF FIGUEROA</t>
  </si>
  <si>
    <t>90044-4333</t>
  </si>
  <si>
    <t>lapremierbroker@yahoo.com</t>
  </si>
  <si>
    <t>X61983_CLAW</t>
  </si>
  <si>
    <t>Anthony Castellon</t>
  </si>
  <si>
    <t>X73982_CLAW</t>
  </si>
  <si>
    <t>Premier Brokers Inc.</t>
  </si>
  <si>
    <t>310-533-9608</t>
  </si>
  <si>
    <t>TO SHOW PLEASE CALL HERNAN INZUNZA 310 498-9794</t>
  </si>
  <si>
    <t>A VERY NICE 3 BED 2 BATH HOUSE IN A NICE NEIGHBORHOOD RECENTLY REMODELED ONE CAR CARPORT WASHER AND DRYER HOOKUPS BONUS ROOM SELLER MOTIVATED SUBMIT ALL OFFERS BUYER TO VERIFIE ACCURACY OF DIMENSIONS AND ROOMS MUST SEE TO APPRECIATE PLEASE DO NOT DISTURB TENANTS.............................</t>
  </si>
  <si>
    <t>532 W 107TH Street</t>
  </si>
  <si>
    <t>GB YB LZ X44 X48</t>
  </si>
  <si>
    <t>SK SF SB SS</t>
  </si>
  <si>
    <t>DW A2 RF WA GSB GC OG RA</t>
  </si>
  <si>
    <t>OX JJ B06 OW IB</t>
  </si>
  <si>
    <t>M2 DA MS</t>
  </si>
  <si>
    <t>504D4</t>
  </si>
  <si>
    <t>12606401_CLAW</t>
  </si>
  <si>
    <t>AMAZING home</t>
  </si>
  <si>
    <t>Sunland Way</t>
  </si>
  <si>
    <t>PLEASE email me with your DRE and or text or call my cell 310 497-0098. Tenant moving out the end of July and will be able to show it better after that.</t>
  </si>
  <si>
    <t xml:space="preserve">Mediterranean custom 2-story home built in 2008 w/ attractive details throughout. On approx. 1/2 acre this horse property enjoys a grand main house w/ attached 2-car garage &amp; an RV garage that has a permit to be converted to a guesthouse. This luxurious 5BR 5BA home has an outstanding living room w/ FP formal dining rm. family rm. w/ a tastefully designed bar &amp; corner FP. The 1st floor is complete w/Travertine floors high ceilings crown &amp; base moldings &amp; recessed lighting. The gourmet kitchen provides commercial grade Viking appliances Hard wood floors throughout with 4 of the 5 BR including the master suite w/ custom walk-in closet balcony master bath w/ jetted spa tub. Beautiful spacious home includes a laundry rm. Pre-wired for internet cable &amp; security systems. Gated with electric gate. Additional fenced area for animals.East access to Interstate highways. MUST SEE </t>
  </si>
  <si>
    <t xml:space="preserve">10019 Sunland Way </t>
  </si>
  <si>
    <t>12606405_CLAW</t>
  </si>
  <si>
    <t>Corner of Manchester and Falmouth</t>
  </si>
  <si>
    <t>For access information TEXT Listing Agent with the property address your name your company's name and your DRE License . Call Listing Agent for offer submission instructions. ONLY VERY CLEAR LEGIBLE OFFERS WILL BE CONSIDERED. E-SIGN NOT ACCEPTED.</t>
  </si>
  <si>
    <t>Ready for move-in condo in a resort-style complex. New carpet fresh paint and new range microwave and dishwasher. Buyers should obtain a free prequalification letter from Wells Fargo Home Mortgage or from an entity which is a joint venture with Wells Fargo Home Mortgage by working directly with a mortgage consultant call Ravi @ 310-316-2027 or going on line www.mortgageravi.com . Buyers also have the option to provide proof of other credit-decisioned financing or a NACA Neighborhood Assistance Corporation of America Qualification Letter.</t>
  </si>
  <si>
    <t>12606407_CLAW</t>
  </si>
  <si>
    <t>North of Oxnard West of Laurel Canyon</t>
  </si>
  <si>
    <t>91606-4638</t>
  </si>
  <si>
    <t>90210@misterbeverlyhills.com</t>
  </si>
  <si>
    <t>310-531-7345</t>
  </si>
  <si>
    <t>B36880_CLAW</t>
  </si>
  <si>
    <t>Christian Stevens</t>
  </si>
  <si>
    <t>310-432-5766</t>
  </si>
  <si>
    <t>Main house on Supra GO DIRECT Please do not disturb tenant. Seller requests that buyers complete a Pre-Approval with Bank of America. All financed offers must include a pre approval from Bank of America. Please call or email David Lennartson at 310 43</t>
  </si>
  <si>
    <t>Centrally located adorable home close to freeways shops malls and more Garage has been converted to a dwelling without permits and is occupied by a tenant. Backyard has been separated into living areas without permits.</t>
  </si>
  <si>
    <t>6016 VanTage Avenue</t>
  </si>
  <si>
    <t>12606415_CLAW</t>
  </si>
  <si>
    <t>San Vincente to Cynthia</t>
  </si>
  <si>
    <t>90069-4510</t>
  </si>
  <si>
    <t>A2066</t>
  </si>
  <si>
    <t>Two 3 Story 2500 SQFT Town House's side by side. Just built super Modern with Rooftop decks overlooking the City with 360 Degree View's of the city and ocean. High cieling's walls of glass everything modern. Sold as a Duplex Buy one rent out the other.</t>
  </si>
  <si>
    <t>8875 Cynthia Street</t>
  </si>
  <si>
    <t>12606427_CLAW</t>
  </si>
  <si>
    <t>NORTH OF CENTINELA AND WEST OF LA BREA BLVD.</t>
  </si>
  <si>
    <t>90302-1248</t>
  </si>
  <si>
    <t>louis.tradewind@gmail.com</t>
  </si>
  <si>
    <t>310-868-0277</t>
  </si>
  <si>
    <t>X54921_CLAW</t>
  </si>
  <si>
    <t>310-717-1592</t>
  </si>
  <si>
    <t>Louis Perez</t>
  </si>
  <si>
    <t>X73238_CLAW</t>
  </si>
  <si>
    <t>Tradewind Realty</t>
  </si>
  <si>
    <t>STANDARD SALE. CALL LISTING AGENT LOUIS PEREZ FOR COMBO LOCK BOX AND SHOWING INSTRUCTIONS.</t>
  </si>
  <si>
    <t>GREAT REMODELED GEM LOCATED IN THE HEART OF NORTH INGLEWOOD PLUS GUEST HOUSE. BACK HOUSE HAS BATHROOM FRONT HOUSE HAS NEW KITCHEN NEW BATH HARDWOOD FLOORS NEW PAINT IN/OUT NEW GRANITE COUNTER TOPS AND SINK COPPER PLUMBER BEAUTIFUL YARD WITH SPRINKLERS DETACHED 2 CAR GARAGE. EXCELLENT PROPERTY.</t>
  </si>
  <si>
    <t>127 W Ellis Avenue</t>
  </si>
  <si>
    <t>12606429_CLAW</t>
  </si>
  <si>
    <t>S of Oxnard W of Colfax</t>
  </si>
  <si>
    <t>91607-1310</t>
  </si>
  <si>
    <t>DO NOT DISTURB OCCUPANTS Short sale subject to lender approval. Agent commissions subject to lender approval. No showings at this time. Drive by only. Accepting backup offers subject to inspection. Contact gabylabra07@yahoo.com with questions.</t>
  </si>
  <si>
    <t xml:space="preserve">Immaculate remodeled home with fabulous yard Stunning kitchen and baths with all modern updated fixtures. Gleaming hardwood floors recessed lighting newer HVAC and copper plumbing. Built-in audio system throughout home. Garage converted to bonus room with built-in projector and screen. Beautiful yard with patio and gas fire pit and outdoor video projector. Move-in ready DO NOT DISTURB OCCUPANTS </t>
  </si>
  <si>
    <t>5918 Carpenter Avenue</t>
  </si>
  <si>
    <t>A2 EO K3 MO</t>
  </si>
  <si>
    <t>672H7</t>
  </si>
  <si>
    <t>12606435_CLAW</t>
  </si>
  <si>
    <t>Sepulveda to Green Valley</t>
  </si>
  <si>
    <t>90230-6916</t>
  </si>
  <si>
    <t>Short sale 1 point to professional negotiator to be shared by selling and buyers agent. Any reduction in commission shall be shared equally. HOA' and mortgage is current at this time.</t>
  </si>
  <si>
    <t xml:space="preserve">Lovely upgraded top floor condo with formal entry. Updated granite counter tops. Smooth ceilings with recessed lighting. 2 bedrooms plus 2 baths. Side by side parking and low HOA's. Fireplace in the living area. Open and bright. This is a real short sale opportunity This complex is FHA approved Great opportunity </t>
  </si>
  <si>
    <t>Ccusc</t>
  </si>
  <si>
    <t>OC PO PC DK RO ST</t>
  </si>
  <si>
    <t>DW DR A2 WA FSB GB BIN K3 RA</t>
  </si>
  <si>
    <t>DN GST LR MB</t>
  </si>
  <si>
    <t>FD LI SA AX BO FF GY LR G15</t>
  </si>
  <si>
    <t>441G6</t>
  </si>
  <si>
    <t>12606459_CLAW</t>
  </si>
  <si>
    <t>Street address is 815 Libby Ave. W. Ojai Ave to N. on Canada St Left on Raymond St. Right on Libby</t>
  </si>
  <si>
    <t>A3.6</t>
  </si>
  <si>
    <t>Beautiful secluded Tudor estate nestled in the foothills of Ojai Valley. Over 3 acres of lush park-like grounds with majestic oaks meandering streams koi pond and pool peace and relaxation abound. The main house approximately 8500 sq.ft. features a gourmet kitchen formal living room with vaulted ceilings oak floors and marble fireplace a large family room with hand-carved fireplace stained glass windows and a walk-in wet bar a billiard room media room and library. The master suite includes a sitting room with fireplace two walk-in closets steam and sauna.Guest house is 3 bed/ 3 bath.Two bedroom caretaker's quarters with garage and 40'RV garage. Pool house has one bath walk in closets and large sauna. Pool area has full outdoor kitchen/BBQ spa waterfalls fruit orchard and rose garden basketball &amp; sand volley-ball courts. This estate incorporates both formal and relaxing spaces to take full advantage of California living.</t>
  </si>
  <si>
    <t>510 Foothill Road</t>
  </si>
  <si>
    <t>12606463_CLAW</t>
  </si>
  <si>
    <t>E on Barham off 101</t>
  </si>
  <si>
    <t>90068-1297</t>
  </si>
  <si>
    <t>cserrano@coldwellbanker.com</t>
  </si>
  <si>
    <t>X14555_CLAW</t>
  </si>
  <si>
    <t>Chris Serrano</t>
  </si>
  <si>
    <t>323-210-2405</t>
  </si>
  <si>
    <t>Please submit all questions and offers to cserrano@coldwellbanker.com. Offers must include proof of funds &amp; copy of 10 EMD check. W9 required from co-broker with seller acceptance.</t>
  </si>
  <si>
    <t xml:space="preserve">3 story townhouse style condo in a great location Minutes away from Universal City Walk Burbank Studios and the 101 Freeway. Condo features 3 Bedrooms 3.5 Baths with a whole floor being devoted to the master suite. Other features include wood floors 2 fireplaces rooftop patio with views. Condo is tenant occupied and all showings will need to be scheduled with plenty of notice through listing agent. CASH OFFERS ONLY </t>
  </si>
  <si>
    <t>3401 Barham Boulevard</t>
  </si>
  <si>
    <t>DW A2 RF TC GB K3 MO RA</t>
  </si>
  <si>
    <t>12606467_CLAW</t>
  </si>
  <si>
    <t>Pacific Cst hwy to Busch to Little Busch - turn left</t>
  </si>
  <si>
    <t>90265-3810</t>
  </si>
  <si>
    <t>Warm and charming Malibu home on approximately two acres with lovely mountain views. Wide plank pine floors vaulted ceilings and inviting decks. Close to schools and beaches. Parcels 4467028-025 and 4467-028-028 are included in purchase price. Organic gardens include blood orange tree 2 cherimoyas 3 avocados 2 lemon 16 orange trees 6 navel 10 Valencia 1 mango 2 fig trees 1 cumquat. Also includes 3 raised vegetable beds and 5 regular vegetable beds w/all types of vegetables.</t>
  </si>
  <si>
    <t>5932 Busch Drive</t>
  </si>
  <si>
    <t>598J3</t>
  </si>
  <si>
    <t>12606477_CLAW</t>
  </si>
  <si>
    <t>Grondahl</t>
  </si>
  <si>
    <t>91722-1347</t>
  </si>
  <si>
    <t>CVRD3600PC</t>
  </si>
  <si>
    <t>This is short sale. All terms and commission are subject to lender's final approval. No individual showings. The showing will be done the day of the Open House. MLS is updated everyday. Do not call listing agent for available. Questions email info@therea</t>
  </si>
  <si>
    <t>Very nice property located in the heart of Covina. Schools very closed and market nearby. Very nice 2 2 Condo with Fireplace.</t>
  </si>
  <si>
    <t>808 W Grondahl Street</t>
  </si>
  <si>
    <t>YB YF X45</t>
  </si>
  <si>
    <t>M01 DA MA WK</t>
  </si>
  <si>
    <t>959C5</t>
  </si>
  <si>
    <t>12606479_CLAW</t>
  </si>
  <si>
    <t xml:space="preserve">Rancho California Rd And Marg </t>
  </si>
  <si>
    <t>Rancho California Road To Calle Bahia Vis Left on Avenida De La Vista</t>
  </si>
  <si>
    <t>Avenida De La Reina</t>
  </si>
  <si>
    <t>92592-5414</t>
  </si>
  <si>
    <t>Dan2012@DanShermanRealty.com</t>
  </si>
  <si>
    <t>310-388-8462</t>
  </si>
  <si>
    <t>X47346_CLAW</t>
  </si>
  <si>
    <t>310-625-1797</t>
  </si>
  <si>
    <t>Daniel Sherman</t>
  </si>
  <si>
    <t>X77162_CLAW</t>
  </si>
  <si>
    <t>Dan Sherman Realty</t>
  </si>
  <si>
    <t>310-395-1797</t>
  </si>
  <si>
    <t>No lock box and no sign on property per owner request. This is a Short Sale - all terms subject to Lender's approval and Owner's acceptance of Lender's terms. Large hole in yard from unfinished pool will need to be filled in or finished.</t>
  </si>
  <si>
    <t xml:space="preserve"> Short Sale Light and airy high ceilings skylights spacious living area good sized kitchen and large back yard. Master bedroom has double doors to back yard and private master bath. Sliding glass door from kitchen to yard. Wood burning and gas fireplace in living room. Enclosed patio adds a bonus room.</t>
  </si>
  <si>
    <t xml:space="preserve">41430 Avenida De La Reina </t>
  </si>
  <si>
    <t>500J1</t>
  </si>
  <si>
    <t>12606483_CLAW</t>
  </si>
  <si>
    <t>Reseda North of Rianldi Left Brasilia Left on Brymer</t>
  </si>
  <si>
    <t>Brymer</t>
  </si>
  <si>
    <t>91326-1924</t>
  </si>
  <si>
    <t>Owner is always at home. Call or Text LA1 213-590-9908 to make appointment. Showing only weekdays. No weekend.</t>
  </si>
  <si>
    <t>Excellent Porter Ranch Home. Light &amp; bright oepn floor plan. Vaulted Ceiling in Living Room Dining Room. Spacious Family Room. Kitchen w/ Breakfast Area &amp; Built in BBQ. Wet Bar. Large Master bedroom w. walk-in closet &amp; great views. Entertainers back yard w/ covered patio heated pool &amp; spa w/ open views. 3 car garage. Grananda High School</t>
  </si>
  <si>
    <t>Castlebay</t>
  </si>
  <si>
    <t>Frost Middle School</t>
  </si>
  <si>
    <t>18530 Brymer Street</t>
  </si>
  <si>
    <t>DN BO GY LR MR</t>
  </si>
  <si>
    <t>12606495_CLAW</t>
  </si>
  <si>
    <t>SUNSET TO DOHENY RIGHT ON WETHERLY RIGHT ON ST. IVES</t>
  </si>
  <si>
    <t>WOW A GATED RESORT COMPOUND NORTH OF SUNSET.. MAIN HOUSE HAS CITY VIEWS AND SEXY POOL. THE DETACHED GUEST HOUSE HAS ITS OWN PRIVATE POOL SITED ON TWO LEGAL LOTS WITH 2 SEPERATE ENTRANCES. GUEST HOUSE HAS ITS OWN SEPERATE GATED DRIVEWAY ACCESSED OFF ANOTHER STREET RECENTLY REMODELED WITH FINEST FINISHES AND FIXTURES OPEN KITCHEN WITH STATE OF THE ART APPLIANCES. MEDIA ROOM AND DETACHED MAIDS ROOM..THIS HOME FEELS LIKE YOU ARE LIVING ON VACATION ABOVE THE CITY</t>
  </si>
  <si>
    <t>8954 St Ives Drive</t>
  </si>
  <si>
    <t>530G1</t>
  </si>
  <si>
    <t>12606497_CLAW</t>
  </si>
  <si>
    <t>East of Tampa North of Roscoe. Between Tampa and Vanalden Ave just 1 block north of Chase St.</t>
  </si>
  <si>
    <t>91324-4232</t>
  </si>
  <si>
    <t>tomh.realtor@sbcglobal.net</t>
  </si>
  <si>
    <t>310-846-1437</t>
  </si>
  <si>
    <t>X51725_CLAW</t>
  </si>
  <si>
    <t>310-739-5151</t>
  </si>
  <si>
    <t>310-287-1419</t>
  </si>
  <si>
    <t>Offer accepted June 19 2012. No more showings until after physical inspection. Back up offers for now subject to inspection. Seller has dogs DO NOT GO DIRECT or knock on door without appointment please. No lock box per seller's request. Please email o</t>
  </si>
  <si>
    <t>Buyers will love this Charming Move-in ready contemporary Ranch style home on a quiet culdesac street. 3 2 Featuring an updated Kitchen with granite counter tops newer cabinets stainless steel appliances wine cooler Gorgeous Travertine floors throughout Master bath has spa like shower with beautiful floor to ceiling tiles walk-in closet Pella double pane windows crown molding recessed lighting brand new hotwater tank copper plumbing Furnace and A/C Unit replaced in last 5 years. Water softener system Move in condition bring your clothes toothbrush. Relax in the huge backyard large covered patio with extra room for Barbeque area with upper sundeck perfect for backyard entertaining.</t>
  </si>
  <si>
    <t>Napa Street Elementary</t>
  </si>
  <si>
    <t>Grover Cleveland High Sch</t>
  </si>
  <si>
    <t>James Jordan Middle Sch</t>
  </si>
  <si>
    <t>19239 Malden Street</t>
  </si>
  <si>
    <t>561B2</t>
  </si>
  <si>
    <t>12606499_CLAW</t>
  </si>
  <si>
    <t>North Of Ventura Blvd South of the Ventura Freeway</t>
  </si>
  <si>
    <t>91316-4521</t>
  </si>
  <si>
    <t>BonniErshoff@sbcglobal.net</t>
  </si>
  <si>
    <t>818-728-8255</t>
  </si>
  <si>
    <t>X19545_CLAW</t>
  </si>
  <si>
    <t>310-394-0622</t>
  </si>
  <si>
    <t>Bonni Ershoff</t>
  </si>
  <si>
    <t>X73655_CLAW</t>
  </si>
  <si>
    <t>Brentview Realty</t>
  </si>
  <si>
    <t>818-501-7223</t>
  </si>
  <si>
    <t>One of the best Location in complex redone kitchen all baths with granite counters fresh paint and crown molding through out fabulous end unit culdasec Seller motivated Town Home two large bedrooms two and half baths very large kitchen with lots of storage In a 24 hour security gated community with direct access to unit from garage without stairs rare in Town homes feels like a private home two fire places huge master suite has two large walk-in closets with fireplace high ceiling walk in closet large guest bedroom with walk in closet and more storage central air and heat complex has beaulitul pool area gym rec room  vacant unit easy to show.</t>
  </si>
  <si>
    <t>5200 White Oak Avenue</t>
  </si>
  <si>
    <t>CV DW K1 A2 RF K3 RA</t>
  </si>
  <si>
    <t>12606505_CLAW</t>
  </si>
  <si>
    <t>West of Abbot Kinney / East of Ocean Ave on the Marina del Rey / Venice border</t>
  </si>
  <si>
    <t>90292-5418</t>
  </si>
  <si>
    <t>D09 D41 D11</t>
  </si>
  <si>
    <t>California resort style living at it's finest near Beaches &amp; Harbor Abbot Kinney &amp; Canals. Built in 1990 this spacious contemporary Mediterranean is the best buy per sq. ft. in the neighborhood. Great floor plan for intimate gatherings or entertaining large groups. There are 3 suites including the master suite 3 fireplaces 3 balconies &amp; a roof deck to enjoy ocean breezes Marina &amp; city lights views. The 1st floor features a living / dining room open to a gated patio. There is an eat in kitchen w/ Sub Zero. The second floor features a family room w/ volume ceilings &amp; an office. Other features include a 4 car garage w/ direct access central heat &amp; air &amp; central vac. There is ample closet space and ample storage.</t>
  </si>
  <si>
    <t>681 Washington Boulevard</t>
  </si>
  <si>
    <t>12606509_CLAW</t>
  </si>
  <si>
    <t>Malibu Canyon to Piuma L on Cold Canyon L on Thornhill L on Camino Colibri L Vista Verde</t>
  </si>
  <si>
    <t>91302-2165</t>
  </si>
  <si>
    <t>Yearly homeowner dues 300 per year</t>
  </si>
  <si>
    <t>A0.5061</t>
  </si>
  <si>
    <t>Stunning quality in this custom built &amp; designed Craftsman style home. Mahogany and hardwood details thru out in the floors doors windows cabinetry wainscoting and staircase. Total attention to every detail. Classic honed marble counter tops in the gourmet kitchen top of the line stainless steel appliances include a Traulsen refrigerator and Wolfe range. Master suite boasts the prettiest white on white honed marble bathroom you can imagine Infinity pool w/stone patios waterfall and mountain views. Huge 5 car garage &amp; work shop all this and more &amp; in the lovely neighborhood of Monte Nido minutes to Malibu the 101 and many private schools or Las Virgenes schools.</t>
  </si>
  <si>
    <t>25715 Vista Verde Drive</t>
  </si>
  <si>
    <t>12606511_CLAW</t>
  </si>
  <si>
    <t>Ventura to Vanalden South to Caladero St to Gayle Dr.</t>
  </si>
  <si>
    <t>Gayle</t>
  </si>
  <si>
    <t>91356-5018</t>
  </si>
  <si>
    <t>The pool is not in operating condition. Call for details. This is a short sale and commission percentage is subject to lenders' approval. Any reduction in commission to be split 50/50 between listing and selling brokers. Listing Broker will pay short sale</t>
  </si>
  <si>
    <t>This house is fully remodeled with a Great floor plan including brand new hardwood floors newer kitchen cabinets marble counter tops sub zero refrigerator beautiful master bathroom with spa tub and much more. Deck with amazing panoramic view This house is a gem. Don't miss this one</t>
  </si>
  <si>
    <t>4424 Gayle Drive</t>
  </si>
  <si>
    <t>GC K8 BIN</t>
  </si>
  <si>
    <t>S &amp; S Construction Co</t>
  </si>
  <si>
    <t>12606513_CLAW</t>
  </si>
  <si>
    <t>See Thomas Guide</t>
  </si>
  <si>
    <t>Avenida Narciso</t>
  </si>
  <si>
    <t>92630-2223</t>
  </si>
  <si>
    <t>robert@ghcapital.com</t>
  </si>
  <si>
    <t>X90564_CLAW</t>
  </si>
  <si>
    <t>Robert Kriensky</t>
  </si>
  <si>
    <t>X77408_CLAW</t>
  </si>
  <si>
    <t>Malibu Coast Realty</t>
  </si>
  <si>
    <t>424-644-0310</t>
  </si>
  <si>
    <t>424-781-5479</t>
  </si>
  <si>
    <t>To Show Call Brokers assistant Tom Bates 310-739-4886 owner is Dave Garfinkle Esq. 949 768-7910- Owner will show-Agent related to seller. To show pls 24 hrs except weekends. Please submit pre-approval letter proof of funds from lender with offer.</t>
  </si>
  <si>
    <t>SEE PVT REMARKS and ADD PICTURES- Mint condition-like new. New roof gutters ceilings bathrooms dual pane windows. Dining area and kitchen overlook pool and spa.Large covered patio with Huge deck area and fire pit. Massive bonus room with private entrance could be used as office. Private back yard backs to green belt side yard planted with native plants. Show and sell Floor coverings are tile and carpet all upgrades.Serrano HOA-pvt park with child's play area Community club house with two pools one heated year round spa.s tennis courts parkland with walking trails.</t>
  </si>
  <si>
    <t xml:space="preserve">25202 Avenida Narciso </t>
  </si>
  <si>
    <t>12606517_CLAW</t>
  </si>
  <si>
    <t>North on Balboa to Orozco on Left</t>
  </si>
  <si>
    <t>Orozco</t>
  </si>
  <si>
    <t>91344-1131</t>
  </si>
  <si>
    <t>btardif4homes@aol.com</t>
  </si>
  <si>
    <t>818-366-9000</t>
  </si>
  <si>
    <t>X78997_CLAW</t>
  </si>
  <si>
    <t>818-383-2392</t>
  </si>
  <si>
    <t>Barbara May Tardif</t>
  </si>
  <si>
    <t>No lock box - by appointment only Call Barbara Tardif at 818-383-2392.</t>
  </si>
  <si>
    <t>Done done done. Beautiful home with designer remodeled kitchen and baths. High vaulted ceilings in almost every room give this home a spacious yet cozy feel. French doors open to large patio area and a beautiful free form stone pool with a spa. Great home for entertaining. Perfect location across the street from beautiful Bee Canyon Park convenient to several freeways. A terrific family home in a highly desirable school district. A must see.</t>
  </si>
  <si>
    <t>17161 Orozco Street</t>
  </si>
  <si>
    <t>667F4</t>
  </si>
  <si>
    <t>12606519_CLAW</t>
  </si>
  <si>
    <t>Pacific Coast Highway to Heathercliff Road to Dume Drive to Cliffside</t>
  </si>
  <si>
    <t>90265-4212</t>
  </si>
  <si>
    <t>X20410_CLAW</t>
  </si>
  <si>
    <t>Allison June Ray</t>
  </si>
  <si>
    <t>310-804-8113</t>
  </si>
  <si>
    <t>Public records show 5 bd 4 ba. Buyer to investigate.</t>
  </si>
  <si>
    <t xml:space="preserve">Artist's Escape This magical property sits on the ocean side of Cliffside Drive on Point Dume. The Mediterranean style villa has everything for the sophisticated artist naturalist or surfer Watch for whales seals or surf from anywhere on the approx 88 feet of bluff frontage. This one of a kind property has a beautifully appointed living room with Moroccan flourishes throughout fireplace area with very unique stone work dining room all with amazing ocean views. Gourmet kitchen cozy family room with fireplace five bedrooms are all located on the first level. Upstairs is the Master Suite with fireplace sitting area loft office and deck with incredible views of Pt. Dume. Outside you have a plunge pool with Balinese style shower and lots of space to let your inner naturalist run wild This unique home offers unparalleled privacy. Property has deeded beach rights. PLEASE CALL ALLISON FOR SHOWINGS </t>
  </si>
  <si>
    <t>28980 Cliffside Drive</t>
  </si>
  <si>
    <t>733F3</t>
  </si>
  <si>
    <t>12606527_CLAW</t>
  </si>
  <si>
    <t>North of Rosecrans South of El Segundo Bl East of Prairie Ave and West of Crenshaw Bl.</t>
  </si>
  <si>
    <t>Lemoli</t>
  </si>
  <si>
    <t>90250-8857</t>
  </si>
  <si>
    <t xml:space="preserve">HAH </t>
  </si>
  <si>
    <t xml:space="preserve">Please call Minnie or Naomi at 310 922-3774 for further details US Bank offers great financing. All US Bank loans subject to approval by US Bank. Please contact Ron Campbell for preapproval for your buyers needing financing at 310 275-7429 or 310 </t>
  </si>
  <si>
    <t>Perfect bank owned Condo Bright and airy move in ready in a quiet well kept complex. Unit has newer carpet laminate hardwood flooring in bedroom and fresh paint. This one will not last. SEE PRIVATE REMARKS FOR SHOWING INSTRUCTIONS. Buyers investigation recommended sold as is seller implies nor grants any guarantees or warranties.</t>
  </si>
  <si>
    <t>14044 Lemoli Way</t>
  </si>
  <si>
    <t>12606529_CLAW</t>
  </si>
  <si>
    <t>South of Sunset- Antioch to Haverford- Guest Parking in alley behind the building</t>
  </si>
  <si>
    <t>90272-4385</t>
  </si>
  <si>
    <t>dgardner@marybethwoods.com</t>
  </si>
  <si>
    <t>X64652_CLAW</t>
  </si>
  <si>
    <t>310-463-6662</t>
  </si>
  <si>
    <t>Darby C. Gardner</t>
  </si>
  <si>
    <t>310-442-1635</t>
  </si>
  <si>
    <t>Text/Email Darby Woods for Showings at 310 463-6662 or dgardner@marybethwoods.com</t>
  </si>
  <si>
    <t>Live in the Heart of Palisades Village in this luxury single level 2 bedrooms 2 bath condo. Park your car and walk to Gelsons Shops Restaurants Farmer's Market Library and Palisades Park. Includes Hardwood floors throughout Fireplace Brick balcony Office/Bonus space Gourmet kitchen with custom cabinets and granite counters Plantation shutters Community roof top deck Extra storage EQ Insurance. Master Suite includes walk-in closet generous spa-like bath with double vanity oversized separate bath and shower. Guest parking in alley and in garage. Two car tandem parking in community garage.</t>
  </si>
  <si>
    <t>FD DN BO G12 FF</t>
  </si>
  <si>
    <t>560H3</t>
  </si>
  <si>
    <t>12606543_CLAW</t>
  </si>
  <si>
    <t>South of Wells Drive  West of Reseda</t>
  </si>
  <si>
    <t>Veloz</t>
  </si>
  <si>
    <t>91356-4514</t>
  </si>
  <si>
    <t xml:space="preserve">All showing appts thru tony truisi by email at anthonytruisi@aol.comNo Friday Night or Saturday showings </t>
  </si>
  <si>
    <t xml:space="preserve">Beautiful Mediterranean Ranch Style home Home sits on a large flat lot with a circular driveway. The home has stone and hardwood floors The kitchen has a center island with updated appliances. Large Family room Over sized LR and DR. The property features a great room also Brand new Master Bath  Large master closets. Large flat grassy yard with pool. Great family neighborhood </t>
  </si>
  <si>
    <t>5056 S Veloz Avenue</t>
  </si>
  <si>
    <t>12606545_CLAW</t>
  </si>
  <si>
    <t>from la brea turn on to Don Lorenzo from there make a right turn on to Don Miguel</t>
  </si>
  <si>
    <t>90008-4159</t>
  </si>
  <si>
    <t>Spacious 2 bdrm 2ba condo in beautiful Baldwin Hills neighborhood. The unit has large windows which provide lots of natural light and good air flow. Unit boasts large master bedroom and bath.</t>
  </si>
  <si>
    <t>4773 Don Miguel Drive</t>
  </si>
  <si>
    <t>12606547_CLAW</t>
  </si>
  <si>
    <t>South of Sunset Blvd. and north of Cynthia</t>
  </si>
  <si>
    <t>90069-3809</t>
  </si>
  <si>
    <t>L10970_CLAW</t>
  </si>
  <si>
    <t>310-403-8202</t>
  </si>
  <si>
    <t>Jaleh Azarmi</t>
  </si>
  <si>
    <t>310-573-7452</t>
  </si>
  <si>
    <t>Tenant Occupied with good Income. 24 hours notice to show.</t>
  </si>
  <si>
    <t>California Bungalow home located in a nice pocket of West Hollywood. 4 bedroom and 3 baths on a large size lot. 6 700 sq.ft. The bathrooms and kitchen have been updated a few years ago with new appliances and granite counter tops. Living room and dining area with hardwood floors. One of the bedrooms has direct entry and is very private. Property to be sold in As Is condition. Please do not disturb the Occupants. 24 hours notice to show.</t>
  </si>
  <si>
    <t xml:space="preserve">935 N San Vicente </t>
  </si>
  <si>
    <t>529G5</t>
  </si>
  <si>
    <t>12606553_CLAW</t>
  </si>
  <si>
    <t>N/Sherman Way &amp; W/Fallbrook</t>
  </si>
  <si>
    <t>91307-2133</t>
  </si>
  <si>
    <t>roya@lendingrus.com</t>
  </si>
  <si>
    <t>818-907-9400</t>
  </si>
  <si>
    <t>X11406_CLAW</t>
  </si>
  <si>
    <t>310-597-0232</t>
  </si>
  <si>
    <t>F Eslamieh</t>
  </si>
  <si>
    <t>X70423_CLAW</t>
  </si>
  <si>
    <t>213-533-2000</t>
  </si>
  <si>
    <t>Standard sale Seller is very motivated Bring all offers. This beautiful three bedroom two bath pool home is close to all amenities for a comfortable life style. New terra cotta/red rock shingle roof newly re-plastered pool with river rock edges with grey accented cement. Stamped concrete backyard with river rock stone accents. Garage with chip flooring maple cabinets organizers and wall racks. New tiled floors in bedrooms. Make this your new address.</t>
  </si>
  <si>
    <t>22949 Wyandotte Street</t>
  </si>
  <si>
    <t>12606557_CLAW</t>
  </si>
  <si>
    <t>South Of Whilshire</t>
  </si>
  <si>
    <t>90025-1647</t>
  </si>
  <si>
    <t>moeghanei@aol.com</t>
  </si>
  <si>
    <t>X21522_CLAW</t>
  </si>
  <si>
    <t>310-650-0405</t>
  </si>
  <si>
    <t>Morris Ghanei</t>
  </si>
  <si>
    <t>X78160_CLAW</t>
  </si>
  <si>
    <t>Magna Capital Group Inc.</t>
  </si>
  <si>
    <t>323-655-6888</t>
  </si>
  <si>
    <t>For Showing Call Morris  310 650-0405 thanks</t>
  </si>
  <si>
    <t xml:space="preserve">Excelled Brentwood Adjacent 2 bedroom 2 bath condo well maintained and refurbished complex just south of Wilshire. HOA include EQ Insurance Open House Saturday June 30th and Sunday July 1st from 2 00 to 5 00 PM </t>
  </si>
  <si>
    <t>1242 S Barrington Avenue</t>
  </si>
  <si>
    <t>12606585_CLAW</t>
  </si>
  <si>
    <t>North of Beverly Blvd East of Wilton Blvd</t>
  </si>
  <si>
    <t>90004-2538</t>
  </si>
  <si>
    <t>The Maplewoods is a 16-unit stock cooperative with each unit receiving a percentage of stock ownership in the corporation . See listing agent for details. All buyers must be prequalified with Jeremy Morgan at NCB. 866-622-6445 x3425 or jmorgan@ncb.com. S</t>
  </si>
  <si>
    <t>Townhouse-style unit centrally located within walking distance to Larchmont Village This recently updated apartment features new hardwood floors newer carpet in the hallway fresh paint and an updated kitchen. Two-story unit with two bedrooms and bath upstairs living room kitchen dining area and 1/2 bath on the main level. One-car garage parking gated intercom security at front entrance wall air conditioning and radiant heat. An excellent value with low HOA dues that is priced to sell.</t>
  </si>
  <si>
    <t>5025 Maplewood Avenue</t>
  </si>
  <si>
    <t>12606587_CLAW</t>
  </si>
  <si>
    <t>Take Crenshaw Blvd to W 60th St to 5th Ave to Property</t>
  </si>
  <si>
    <t>90043-4211</t>
  </si>
  <si>
    <t>raymond@raymondrealtygroup.com</t>
  </si>
  <si>
    <t>213-235-4399</t>
  </si>
  <si>
    <t>X88385_CLAW</t>
  </si>
  <si>
    <t>Raymond Eshaghian</t>
  </si>
  <si>
    <t>X76996_CLAW</t>
  </si>
  <si>
    <t>Raymond Realty Group</t>
  </si>
  <si>
    <t>888-259-0222</t>
  </si>
  <si>
    <t>Drive by only. Do Not Disturb Tenant. 48 hour notice required prior to showing must submit offer first before interior inspection. For Special Financing and Incentives Seller requests potential buyers to contact JP Morgan Chase Loan Officer Stephanine</t>
  </si>
  <si>
    <t>This is being sold as tenant/listed-occupied. This will not be delivered vacant upon closing. This property for sale is in the sought after area of Los Angeles City. A spanish style one story level home that features 2 Bedrooms and 1 Full Bath. It has a 2-car carport dining room hardwood floors and lots of other potentials. See private remarks for further showing instructions.</t>
  </si>
  <si>
    <t>6043 5TH Avenue</t>
  </si>
  <si>
    <t>12606589_CLAW</t>
  </si>
  <si>
    <t>Just east of Crescent Heights</t>
  </si>
  <si>
    <t>90046-5008</t>
  </si>
  <si>
    <t xml:space="preserve">WDC2A </t>
  </si>
  <si>
    <t>joe.devarenne@sothebysrealty.com</t>
  </si>
  <si>
    <t>Please contact Joe Devarenne 213.703.1633 or Brad Lawrence 323.481.4700 for showings and more information.</t>
  </si>
  <si>
    <t>Live and work in this eclectic freestanding loft style building with separate garage in prime West Hollywood. Property is currently being used as a production/editing studio. Land use is Stores &amp; Residential so the possibilities are endless. The rustic old west exterior is juxtaposed against a sleek modern interior. The main building is configured with a large open beamed work area complete with barn doors along the front that open onto the courtyard. Multiple skylights illuminate the entire space that includes a seating area work stations a conference space and kitchen. The downstairs also has a private office/bedroom and bathroom. Upstairs is a deluxe executive office or bedroom with ensuite 3/4 bathroom. A tranquil zen courtyard with waterfall and koi pond separates the main building from the garage at the front of the property which is currently being used as an additional office. Also included is an income generating billboard. Also available for lease @ 10 000/mo.</t>
  </si>
  <si>
    <t xml:space="preserve">8009 Santa Monica </t>
  </si>
  <si>
    <t>12606597_CLAW</t>
  </si>
  <si>
    <t>Laurel Canyon to Kirkwood</t>
  </si>
  <si>
    <t>A rare example of a 1930's Laurel Canyon Bungalow. Original style and charm that defines this property which features hardwood floors throughout coved ceilings and archways. There are recessed niches in the style of the era. Great for writer or artist etc.</t>
  </si>
  <si>
    <t>8477 Kirkwood Drive</t>
  </si>
  <si>
    <t>12606599_CLAW</t>
  </si>
  <si>
    <t>South of Mulholland. Or take Cahuenga to Broadlawn to Multiview</t>
  </si>
  <si>
    <t>Multiview</t>
  </si>
  <si>
    <t>90068-1224</t>
  </si>
  <si>
    <t>heather@laluxlife.com</t>
  </si>
  <si>
    <t>C103629_CLAW</t>
  </si>
  <si>
    <t>310-924-4664</t>
  </si>
  <si>
    <t>Heather Bilyeu</t>
  </si>
  <si>
    <t>424-230-3738</t>
  </si>
  <si>
    <t>Carport originally converted to separate 3rd bed &amp; bath w/out permit square footage per owner Buyer to verify. Contact Heather Bilyeu for all showings. Call/text 310.924.4664 or email at heather@laluxlife.com. Chandelier in dining room is excluded.</t>
  </si>
  <si>
    <t>The Rawdon House 1961 Pearson &amp; Rawdon Architects Classic Post &amp; Beam style meticulously restored and published Summer '04. Set above the street on a private drive positions this home for picturesque sweeping city and canyon views. Restored and carefully updated interiors compliment the original design. Sunny living space flows to the spacious wood deck with views or into backyard entertaining space with hot tub BBQ area &amp; meditation perch. 3rd en-suite bedroom has separate entrance from main house makes for a great studio guest house bedroom or income opportunity. 2 zone AC in/outdoor sound system.</t>
  </si>
  <si>
    <t>3640 Multiview Drive</t>
  </si>
  <si>
    <t>12606615_CLAW</t>
  </si>
  <si>
    <t>2 Blocks West of White Oak and before Zelzah on the South side of San Fernando Mission Blvd.</t>
  </si>
  <si>
    <t>91344-4039</t>
  </si>
  <si>
    <t>STANDARD SALE Please contact via Text or e-mail to Federico at 818 425-2211 with your Information and license number or via e-mail at ftriebel@gmail.com for fast response and CODE FOR THE ALARM. There is a supra key but we have to make sure that t</t>
  </si>
  <si>
    <t>GT CP GA SS</t>
  </si>
  <si>
    <t>STANDARD SALE Circular driveway and electric gate welcomes you to this one of a kind MINI Estate. This home consists of a very nice subtle three rolling down levels for the entire house that gives it a very unique ambiance. Beautifully remodeled Home with all of the appointments of a brand new house which is Bright and Airy. All of the bathrooms and kitchen have granite counter tops as well as the wet bar. New hardwood flooring throughout and tile flooring. The bedrooms with a rich plush carpet. New double pane windows. Two Central A/C &amp; Heating units and High Tech alarm system. The Gourmet kitchen is brand new as well as the signature and high end appliances. It has a very convenient Central Island with Breakfast bar. There is a small Secreter adjacent to the living room as well as a very nice seating area as you descend towards the lower bedrooms. Large Media/Family room with a Marble Wet Bar. The large lot is suitable to build a pool/spa.</t>
  </si>
  <si>
    <t xml:space="preserve">17736 San Fernando Mission </t>
  </si>
  <si>
    <t>672C6</t>
  </si>
  <si>
    <t>12606621_CLAW</t>
  </si>
  <si>
    <t>Souith of Washington West of Centinela</t>
  </si>
  <si>
    <t>Mcconnell</t>
  </si>
  <si>
    <t>90066-6149</t>
  </si>
  <si>
    <t>McConnell</t>
  </si>
  <si>
    <t>bounce@bouncewilliams.com</t>
  </si>
  <si>
    <t>X61157_CLAW</t>
  </si>
  <si>
    <t>310-871-0895</t>
  </si>
  <si>
    <t>Gavaska Williams</t>
  </si>
  <si>
    <t>Trust Sale Court Approval not required. Please call agent prior to submitting an offer. Seller not reviewing offers until after 5 00 p.m. on Tuesday June 19th. Please allow a 3 day response time. Buyer to verify lot size zoning and permit requirement</t>
  </si>
  <si>
    <t>Great opportunity for developer or owner occupants. Tear down or complete rehab necessary for this traditional home. Property is being sold in AS IS condition. Seller will not be responsible for termite inspection or repairs. DO NOT ACCESS THE PROPERTY. All showings to be by appointment only. All offers to be emailed to Agent's email address on MLS sheet .</t>
  </si>
  <si>
    <t xml:space="preserve">4376 McConnell </t>
  </si>
  <si>
    <t>634B3</t>
  </si>
  <si>
    <t>12606623_CLAW</t>
  </si>
  <si>
    <t>1 Block East of Vermont North of Olympic South of 8th St</t>
  </si>
  <si>
    <t xml:space="preserve"> On SUPRA/call office PRIOR to showing to obtain complex gate code Seller has directed that all offers must be made online at HomePath.com. Go to www.homepath.com search for property details &amp; click the Make Offer button to submit offer. This is a Fan</t>
  </si>
  <si>
    <t>Beautiful 2bed 2bath condo in a desirable area. Some features include a fireplace in the living room Ungraded kitchen with stainless steel appliances recessed lighting and granite counter tops. Washer and dryer hook-ups are inside the unit. Spacious tiled bathrooms and a balcony for entertaining purposes. Info herein is not verified by agent &amp; Buyer is to verify all info &amp; rely on their findings. It is strongly encouraged that an offer includes proof of funds if cash offer or pre-approval if financing &amp; is a requirement for seller's final acceptance. Agents required to accompany clients when viewing property. For guarantee receipt of your offer check private remarks for submission instructions.</t>
  </si>
  <si>
    <t>LV MB</t>
  </si>
  <si>
    <t>671J7</t>
  </si>
  <si>
    <t>12606627_CLAW</t>
  </si>
  <si>
    <t>w of Dell N side of Washington</t>
  </si>
  <si>
    <t>marykayestates@aol.com</t>
  </si>
  <si>
    <t>Least expensive 2 br unit close to beach and amenities. West of Lincoln. Perfect for first time buyer or weekend getaways</t>
  </si>
  <si>
    <t>12606629_CLAW</t>
  </si>
  <si>
    <t>South of Santa Monica Blvd North of Olympic off Beverly Glenn</t>
  </si>
  <si>
    <t>90025-6067</t>
  </si>
  <si>
    <t>Stunning front condo in 14 unit building built in 2004. With gourmet kitchen granite counters SS Viking appliances living and dining room with bamboo wood floors. Large master bedroom toasty fireplace walk in closet and fitted wardrobes master bath with separate shower and tub.</t>
  </si>
  <si>
    <t>10417 Louisiana Avenue</t>
  </si>
  <si>
    <t>12606631_CLAW</t>
  </si>
  <si>
    <t>S. of Santa Monica. &amp; N. of Olympic Blvd..</t>
  </si>
  <si>
    <t>90025-5178</t>
  </si>
  <si>
    <t>Rare stylish &amp; large this contemporary top-floor 3 bedroom 2.5 bath Penthouse boasts panoramic city views. The unit runs the entire length of the newer attractively detailed 11-unit building completed in 2006. This bright Penthouse features windows on 3 sides dark wood floors high ceilings &amp; crown moldings. It also offers a large living room dining room family room &amp; large balconies. The open kitchen features stainless steel appliances &amp; a there is a walk-in closet in the large master. Two side-by-side parking pets allowed and earthquake insurance included in the Home Owner Dues. Just moments away from Century City and Westwood.</t>
  </si>
  <si>
    <t xml:space="preserve">2010 S Beverly Glen </t>
  </si>
  <si>
    <t>12606637_CLAW</t>
  </si>
  <si>
    <t>North of Franklin - one block east of Western</t>
  </si>
  <si>
    <t>90027-1619</t>
  </si>
  <si>
    <t>Call Manvel for showings 323 376 2222</t>
  </si>
  <si>
    <t>Traditional on pretty street in Los Feliz which has not been on the market for more then 40 years...the perfect fixer for your clients.Large Studio in the back can be used as an office with pretty setting detached 2 car garage.</t>
  </si>
  <si>
    <t>1929 N Oxford Avenue</t>
  </si>
  <si>
    <t>553-D</t>
  </si>
  <si>
    <t>12606643_CLAW</t>
  </si>
  <si>
    <t>Madison Street to Legends Gate at PGA West. Guard will provide directions</t>
  </si>
  <si>
    <t>Golf View</t>
  </si>
  <si>
    <t>92253-7686</t>
  </si>
  <si>
    <t>PGA Legends REO 3 beds 3.5 baths with 2 899 square feet of living space on a 12 632 square foot lot. Lots of potential this bank owned foreclosure is priced to sell Information deemed reliable but not guaranteed. Buyer to verify MLS data.</t>
  </si>
  <si>
    <t>81265 Golf View Drive</t>
  </si>
  <si>
    <t>12606647_CLAW</t>
  </si>
  <si>
    <t>Eagle Rock to Avenue 33 to Yorkshire to Parrish</t>
  </si>
  <si>
    <t>Parrish</t>
  </si>
  <si>
    <t>90065-3418</t>
  </si>
  <si>
    <t>All commission reductions as approved by the lender shall be split proportionately between the listing and selling agents. Subject property is a short sale and is sold AS IS . All terms and conditions subject to lender approval. All offeres to be su</t>
  </si>
  <si>
    <t xml:space="preserve">Bright sunny Mt. Washington/Glassell Park 3 bedroom 2 bath updated hill top single family home. Amazing views easy access to Eagle Rock Blvd stainless steel kitchen maple cabinets granite updated baths family room all hardwood and tile floors zen garden with water feature Value </t>
  </si>
  <si>
    <t>3511 Parrish Avenue</t>
  </si>
  <si>
    <t>12606649_CLAW</t>
  </si>
  <si>
    <t>S Robertson to Hargis</t>
  </si>
  <si>
    <t>Open Houses Wed 6/20 12PM-2PM and Thurs 6/21 12PM-2PM. Call Kelly at 310-858-5489 for showings. Short Sale and commission percentage are subject to lender's approval. Any reduction in commission shall be split 50/50 between listing and selling brokers.</t>
  </si>
  <si>
    <t>Short Sale bring all offers This is an adorable 2BD/2BA w/ tons of charm &amp; curb appeal in Beverlywood. The home bathes in natural light &amp; features hardwood floors updated kitchen complete w/ stainless steel appliances &amp; pantry remodeled bathrooms including a luxurious claw foot tub &amp; a living room complete w/ wiring for surround sound &amp; cozy fireplace. The bedrooms have French doors that open up to a large private yard w/ a raised vegetable garden w/ drip irrigation fruit trees &amp; patio area perfect for entertaining outdoors Also behind the house is a separate private studio perfect for a home office or art studio &amp; features high-speed networking to the main house. Toward the back of the yard is a convenient secured storage shed. The home is also very eco-friendly &amp; boasts a gorgeous professionally landscaped drought tolerant front yard solar panels producing 3500kWh annually &amp; brand new HVAC system w/ high efficiency air filter for central air &amp; heat. Zone LAR2</t>
  </si>
  <si>
    <t>8951 Hargis Street</t>
  </si>
  <si>
    <t>12606655_CLAW</t>
  </si>
  <si>
    <t xml:space="preserve">Wood Ranch NE Lake Park E </t>
  </si>
  <si>
    <t>Galloping Hill</t>
  </si>
  <si>
    <t>93065-6700</t>
  </si>
  <si>
    <t xml:space="preserve"> Call 661.200.4351 This is a Short sale.Terms &amp; Conditions including any and all buyer's concessions and agent commissions are subject to Lender's Short Pay Approval. If in the event the commission is reduced by the lender the total commission reducti</t>
  </si>
  <si>
    <t>Great opportunity to own a 3 2.5 townhouse in the secured gated community of The Greens. This 2 story home features its own private pool an spa in the backyard great for the summer outdoors entertainment. Family room is completed with a nice cozy gas fireplace to enjoy your winter nights. You will find a complete master bedroom and bathroom in the first floor. In the 2nd floor you will find 2 additional rooms with a loft overlooking the living room. Community also features its own lake and tennis court for great outdoor fun. This home will not last .</t>
  </si>
  <si>
    <t>539 Galloping Hill Road</t>
  </si>
  <si>
    <t>DW RF WA GB BIN K3 MO RA</t>
  </si>
  <si>
    <t>12606665_CLAW</t>
  </si>
  <si>
    <t>South of Wilshire in between Rodeo Drive and Beverly Drive.</t>
  </si>
  <si>
    <t>90212-3808</t>
  </si>
  <si>
    <t>jillmepstein@gmail.com</t>
  </si>
  <si>
    <t>310-888-3326</t>
  </si>
  <si>
    <t>X11744_CLAW</t>
  </si>
  <si>
    <t>Jill Epstein</t>
  </si>
  <si>
    <t>310-888-3355</t>
  </si>
  <si>
    <t xml:space="preserve">Separate recreation room 450 square feet per permit Buyer to verify </t>
  </si>
  <si>
    <t>Authentic Spanish style family home with a lushly landscaped courtyard entry. Three bedroom plus den/office and two full bathrooms upstairs. Maids with a bathroom and a powder room downstairs. Detached permitted recreational room in back yard. A bright large living room with a fireplace dining room with a beautiful ceiling molding and a large kitchen and family room which open up to a beautiful landscaped yard with a pool. Wired sound systems throughout downstairs and outside to enhance entertaining with a built in barbeque. Ideal for large parties.</t>
  </si>
  <si>
    <t>Beverly Vista</t>
  </si>
  <si>
    <t>253 El Camino Drive</t>
  </si>
  <si>
    <t>12606671_CLAW</t>
  </si>
  <si>
    <t>4 Blocks From Ocean Ave</t>
  </si>
  <si>
    <t>90403-1306</t>
  </si>
  <si>
    <t>stevegeller2000@gmail.com</t>
  </si>
  <si>
    <t>310-777-6298</t>
  </si>
  <si>
    <t>L09557_CLAW</t>
  </si>
  <si>
    <t>310-922-2141</t>
  </si>
  <si>
    <t>Steven Geller</t>
  </si>
  <si>
    <t>310-777-6237</t>
  </si>
  <si>
    <t>Super clean move-in condition townhouse. Primo location 2 blocks from cafes &amp; boutiques 5 blocks from Ocean Ave. Living room w/beautiful hardwood floors high ceiling &amp; sliding door to front patio. Dining Area w/hardwood floors &amp; pass-thru to kitchen. Kitchen w/built-in appliances newer refrigerator &amp; private patio. Washer/Dryer inside the Unit. Upstairs has 2 spacious bedrooms each with their own bathroom. 2 car side by side parking. Low homeowner dues.</t>
  </si>
  <si>
    <t>512 Montana Avenue</t>
  </si>
  <si>
    <t>GR HW MB MIX</t>
  </si>
  <si>
    <t>12606677_CLAW</t>
  </si>
  <si>
    <t>SOUTH OF SUNSET-NORTH OF SANTA MONICA BLVD</t>
  </si>
  <si>
    <t>aaldrete@theagencyre.com</t>
  </si>
  <si>
    <t>X80534_CLAW</t>
  </si>
  <si>
    <t>310-613-0011</t>
  </si>
  <si>
    <t>Alejandro Aldrete</t>
  </si>
  <si>
    <t>424-230-3705</t>
  </si>
  <si>
    <t xml:space="preserve">Inviting and grand- a stately manor located in the flats of Beverly Hills. This 4 bedroom 4.5 bath Traditional home has been extensively remodeled. Sunny and bright the cheery home features a large living room with entertainment area beautifully custom-made bar and family room with fireplace. The gourmet kitchen with top-of-the-line appliances includes granite counter tops as well as a quaint and cozy breakfast area. The Master bedroom with sitting area boasts his/hers walk-in closets as well as dual sinks. There are two additional bedroom suites upstairs and a maids room downstairs. Highlights of the home include French doors and windows beautiful crown molding recessed lighting and rich hardwood floors throughout. The back of the house is home to a large grassy yard with pool as well as a changing room. This home is a must see </t>
  </si>
  <si>
    <t>618 N Trenton Drive</t>
  </si>
  <si>
    <t>600H6</t>
  </si>
  <si>
    <t>12606693_CLAW</t>
  </si>
  <si>
    <t>WHITE TO BERKELEY RIGHT ON WILART</t>
  </si>
  <si>
    <t>Wilart</t>
  </si>
  <si>
    <t>91768-1752</t>
  </si>
  <si>
    <t>STANDARD SALE WITH LOCAL SELLERS WILL RESPOND FAST TO OFFERS. PLEASE EMAIL OFFERS TO OFFERS@BWREGROUP.COM. BUYER MAY BE REQUIRED TO CROSS APPLY WITH LENDER OF SELLERS CHOICE PRIOR TO ACCEPTANCE.</t>
  </si>
  <si>
    <t>AMAZING REMODELED 3 BEDROOM 2 BATHROOM TRADITIONAL HOME IN THE COVETED YORBA DISTRICT. FEATURES INCLUDE LARGE LIVING ROOM WITH FIREPLACE LIGHT AND BRIGHT DINING ROOM GOURMET REMODELED KITCHEN WITH NEW MAPLE CABINETRY GRANITE COUNTERS STAINLESS STEEL RANGE DISHWASHER AND MICROWAVE AND NEW TILE FLOORING. HUGE MASTER BEDROOM SUITE IS SEPARATE FROM THE OTHER BEDROOMS AND FEATURES A LARGE WALK IN CLOSET AND A REMODELED BATHROOM WITH SUMPTUOUS SPA TUB AND SEPARATE SHOWER. MASTER BEDROOM LEADS OUT TO A PRIVATE PATIO. ADDITIONAL 2 BEDROOMS ARE VERY LIGHT AND BRIGHT AND SHARED BATHROOM HAS BEEN COMPLETELY REMODELED. ADDITIONAL UPGRADES INCLUDE NEW INTERIOR AND EXTERIOR PAINT NEW WINDOWS NEW CARPETING THROUGHOUT CROWN AND BASE MOULDING NEW LIGHTING NEW PLUGS AND SWITCHES AND MUCH MORE.</t>
  </si>
  <si>
    <t>240 Wilart Place</t>
  </si>
  <si>
    <t>734H3</t>
  </si>
  <si>
    <t>12606703_CLAW</t>
  </si>
  <si>
    <t xml:space="preserve">East Of Wilmington And North </t>
  </si>
  <si>
    <t>North of Rosecrans East of Central</t>
  </si>
  <si>
    <t>Plum</t>
  </si>
  <si>
    <t>90222-3935</t>
  </si>
  <si>
    <t xml:space="preserve"> AGENT THIS IS A SHORT SALE IF IT SAYS AVAILABLE IT IS. GO DIRECT BECAUSE SOMEONE IS ALWAYS HOME ASK FOR OWNER CAROLYN PLEASE CALL AGENT FIRST THEN CALL OWNER TO SCHEDULE APPOINTMENT TO VIEW THE INSIDE OF THE HOME. OWNER IS MOTIVATED. SEN</t>
  </si>
  <si>
    <t xml:space="preserve"> SHORT SALE PROPERTY GO DIRECT SOMEONE IS ALWAYS HOME SUBJECT TO CURRENT LENDER APPROVAL OF FINAL TERMS AND CONDITION THIS PROPERTY IS VERY NICE WITH ALL TILE FLOORING. NEWER WINDOW THRU-OUT THE ENTIRE HOME. THIS HOME IS LEGALLY A 4 BEDROOM 1 BATH BUT CURRENT OWNER IS USING AS 3BED ONLY PLUS SERVICE PORCH. COVERED CONCRETE CARPORT AND DRIVEWAY. REALLY NICE COVER PATIO. GRASSY BACK AND SIDE YARD. BUYER TO DO DUE DILIGENCE REGARDING PROPERTY. NICE SIZE BEDROOM AND UPDATED BATHROOM. SEPARATE DINING ROOM AND KITCHEN THIS IS A NICE HOME FOR THE PRICE </t>
  </si>
  <si>
    <t>517 W Plum Street</t>
  </si>
  <si>
    <t>794C1</t>
  </si>
  <si>
    <t>12606705_CLAW</t>
  </si>
  <si>
    <t>S of 223rd AVE / E of FIGUEROA ST</t>
  </si>
  <si>
    <t>90745-3690</t>
  </si>
  <si>
    <t xml:space="preserve">CARM12U&amp;D </t>
  </si>
  <si>
    <t>All terms conditions &amp; commissions are subject to lenders approval Seller's approval of lender approval terms. 3 deposit to escrow w/in 3 days of Seller acceptance. Buyer responsible for termite home warranty upfront document fees i.e. city reports</t>
  </si>
  <si>
    <t>MEDITERRANEAN STYLE 2-STORY 4 BEDROOM 3 BATH HOME IN A GATED COMMUNITY. THIS BEAUTIFUL HOME HAS A WALK-WAY SHARED BY ONLY ONE OTHER HOME IN THE COMPLEX AND IS LOCATED RIGHT NEXT TO THE REC ROOM AND NEAR THE PLAY AREA. ALL TILED FIRST FLOOR NICE SIZED LIVING ROOM WITH GAS FIREPLACE. SMALL OFFICE OFF LIVING ROOM. LOVELY KITCHEN HAS GRANITE COUNTERS AND BACK SPLASH GRANITE BREAKFAST BAR &amp; AN ENCLOSED PANTRY. SEPARATE DINING AREA WITH SLIDING GLASS DOOR TO ENCLOSED PAVERED SIDE YARD. 2ND STORY IS CARPETED HAS LARGE LOFT 2 NICE SIZED BEDROOMS LAUNDRY ROOM &amp; LARGE MASTER. MASTER BATH HAS SEPARATE TUB &amp; SHOWER. WALK-IN CLOSET OFF MASTER BATH. CEILING FANS IN LIVING ROOM LOFT AND MASTER BEDROOM. DIRECT ACCESS FROM 2-CAR GARAGE.</t>
  </si>
  <si>
    <t>22566 Venice Street</t>
  </si>
  <si>
    <t>12606707_CLAW</t>
  </si>
  <si>
    <t>South of Washington Blvd. west of Centinela north of Short Avenue</t>
  </si>
  <si>
    <t>90066-6113</t>
  </si>
  <si>
    <t>Easy to show. The home is on a 90-day flip so some lenders may require two appraisals. Buyers with loans may be requested to apply with the seller's preferred lender but is not obligated to secure the loan from that lender. Buyers to pre-approved by our l</t>
  </si>
  <si>
    <t xml:space="preserve">Quality is everywhere in this stunning total remodel with a perfect floor plan. The spacious living room &amp; family room are full of natural light beautiful dark wood floors throughout recessed lighting formal dining room w/ a special recessed ceiling found in much more expensive homes . The cook's kitchen features a breakfast bar quartz counter tops stainless steel appliances and apron sink plus a wine cooler. Large master suite downstairs offers twin sinks stunning tile &amp; a huge dam-less rain shower easy for wheel chair access. Two bedrooms with a shared bath upstairs 4th bedroom is a flex room. Open the French doors of the family room to the private back yard and patio perfect for entertaining. New double-paned windows throughout new copper plumbing upgraded electrical direct access garage close to freeways shops dining entertainment &amp; Marina del Rey. Located in Culver City with a 90066 zip code...Culver City schools &amp; services. A must see home </t>
  </si>
  <si>
    <t xml:space="preserve">4318 McConnell </t>
  </si>
  <si>
    <t>12606711_CLAW</t>
  </si>
  <si>
    <t>Denker to 95th</t>
  </si>
  <si>
    <t>95th</t>
  </si>
  <si>
    <t>90047-3914</t>
  </si>
  <si>
    <t>95TH</t>
  </si>
  <si>
    <t>Contact Listing Agent for further details. 310-404-4078. Visit www.5stardiscounthomes for information open house possibilities and other fabulous products... Gregg 888-569-4090.</t>
  </si>
  <si>
    <t>Beautiful Property. 3 Bedrooms 2 bathrooms. Move in Condition.Another 5Star Discount Homes remodel.</t>
  </si>
  <si>
    <t>1538 W 95TH Street</t>
  </si>
  <si>
    <t>12606717_CLAW</t>
  </si>
  <si>
    <t>From Sunset Blvd North on Belagio Take Chalon to Roscomare Proceed to address on the right.</t>
  </si>
  <si>
    <t>90077-2221</t>
  </si>
  <si>
    <t>FOR THIS WEEK ONLY THIS HOME IS AVAILABLE FOR SHOWING ONLY ON SUNDAY BETWEEN 230-5PM. FOR A SHOWING APPOINTMENT PLEASE EMAIL ALEX@MLGLAWGROUP.COM AND I WILL EMAIL YOU BACK WITH SHOWING INSTRUCTIONS. THIS IS A SHORT SALE SUBJECT TO LENDER APPROVAL.</t>
  </si>
  <si>
    <t xml:space="preserve">Welcome Home This hip mid-century contemporary entertainer's home set back from the street in a lush and tranquil Bel Air location features a light and open floor plan w/cathedral ceilings skylights spacious remodeled kitchen and dining areas remodeled baths and an open family room that opens up to a serene yard. Kitchen and bathrooms have been recently remodeled. Includes a 2-car direct access garage with more parking on the driveway. Don't let this opportunity pass you by Please See Private Remarks For Showing Instructions </t>
  </si>
  <si>
    <t>2100 Roscomare Road</t>
  </si>
  <si>
    <t>634A5</t>
  </si>
  <si>
    <t>12606719_CLAW</t>
  </si>
  <si>
    <t>3 blk west of Vermont between Washington and Venice</t>
  </si>
  <si>
    <t>90006-4421</t>
  </si>
  <si>
    <t>jin5so@gmail.com</t>
  </si>
  <si>
    <t>213-744-1324</t>
  </si>
  <si>
    <t>C101992_CLAW</t>
  </si>
  <si>
    <t>213-840-9030</t>
  </si>
  <si>
    <t>Jinoh So</t>
  </si>
  <si>
    <t>X79904_CLAW</t>
  </si>
  <si>
    <t>Fox Industrial Realty</t>
  </si>
  <si>
    <t>213-744-1556</t>
  </si>
  <si>
    <t>Owner is using as office now. Close to major street.</t>
  </si>
  <si>
    <t>1626 S Catalina Street</t>
  </si>
  <si>
    <t>12606721_CLAW</t>
  </si>
  <si>
    <t>Jackson to avenue 41 to gore to Lordsburg to Amador</t>
  </si>
  <si>
    <t>92203-3873</t>
  </si>
  <si>
    <t>All buyers to pre-qual with CaliforniaMortgageDirect.com Joseph Restivo 619-818-7233 joseph@californiamortgagedirect.com Buyer/buyers agent to verify all BCOE. All terms of sale subject to lender/seller approval. Any commission reductions to be split 50/5</t>
  </si>
  <si>
    <t>Located in the gated community of Sonora Wells this beautiful expansive one story home is in perfect condition This one still looks brand new The gourmet kitchen with granite counter tops upgraded cabinets and open family room are perfect for entertaining and family gatherings. Located only steps to the sparkling community pool BBQ and huge open park.</t>
  </si>
  <si>
    <t>40773 Amador Drive</t>
  </si>
  <si>
    <t>12606729_CLAW</t>
  </si>
  <si>
    <t>N. OF WILSHIRE BLVD/W. OF DOHENY</t>
  </si>
  <si>
    <t>SQUARE FOOTAGE DOES NOT INCLUDE THE APPROXIMATELY 500 SQ FT GUEST HOUSE. FOOTAGE ESTIMATES WERE DERIVED FROM CALCULATIONS MADE BY A PREVIOUS APPRAISER OF THE PROPERTY. BUYER TO RELY UPON ITS OWN SOURCES FOR AN ESTIMATION OF SQUARE FOOTAGE.</t>
  </si>
  <si>
    <t>50x153</t>
  </si>
  <si>
    <t xml:space="preserve">BEST VALUE PER FOOT IN BH MAGNIFICENT 3STY FRENCH TRADITIONAL LOVELY CENTRAL FORMAL FLOOR PLAN. WD FLRS HI CLNGS MLDGS. DRAMATIC SPIRAL STAIRWELLS. 5BD ON 2ND FLOOR INCLUDES FAB MASTER W/SIT RM/WALK-IN. SEP PANELED LIBRARY OFFICE &amp; FAM RM DOWNSTRS. PROPER 3RD STY W/MEDIA/GAME RM/BAR/2 CONV OFFICES/BATH/CITY VUS. FULL GUEST HS OVER THE GARAGE W/LR/1BD/1BA. LG BRKFST &amp; FAM RMS OPEN TO GROUNDS W/PL/SPA/BBQ CENTER. STATELY CURB APPEAL ON PRIME DEEP CORNER LOT </t>
  </si>
  <si>
    <t>219 N Elm Drive</t>
  </si>
  <si>
    <t>DW A2 FSE MO RA</t>
  </si>
  <si>
    <t>SU4 SG CTV</t>
  </si>
  <si>
    <t>12606731_CLAW</t>
  </si>
  <si>
    <t>1 Block West of Coverfield and 1 Block South of Santa Monica</t>
  </si>
  <si>
    <t>90404-2920</t>
  </si>
  <si>
    <t>You may obtain showing instructions and schedule a showing by going to weblink http //app.showingsuite.com/go to 4fe08f5e01387 All offers must be in no later than Sunday June 24th and will be reviewed and responded to on Monday June 25th. This is a t</t>
  </si>
  <si>
    <t xml:space="preserve">Come casual and make every day a vacation in this hip 1 Bedroom 1 Bath condo with upgraded kithcen including maplewood cabinets granite countertops decorative glass tile newer appliances and ceramic tile floors. Other features include bamboo floors throughout designer paint loads of closets and your own private balcony featuring a garden oasis to relax and enjoy the cool ocean breeze. Just over a mile from the beach this complex is centrally located near shopping restaurants the freeway and adjacent to the WaterGarden Bergamont STation and St. Johns Hospital. This condo is perfect for young professionals who enjoy a beachside lifestyle. This pet-friendly complex offers sunlit and spacious courtyards subterranean parking and earthquake insurance. Pre-Certified and Move-in Ready. HURRY This is the best priced condo in the area and will sell fast </t>
  </si>
  <si>
    <t>McKinnley</t>
  </si>
  <si>
    <t>625G6</t>
  </si>
  <si>
    <t>12606733_CLAW</t>
  </si>
  <si>
    <t>PCH BETWEEN MOONSHADOWS &amp; DUKES</t>
  </si>
  <si>
    <t>90265-5400</t>
  </si>
  <si>
    <t>dgschiro@yahoo.com</t>
  </si>
  <si>
    <t>310-210-9090</t>
  </si>
  <si>
    <t>call dorina for all showing- 1310 210-9090</t>
  </si>
  <si>
    <t>HEAD ON OCEAN VIEW LOCATED ON THE SAND. JUST REMODELED KITCHEN BATH TRAVERTINE FLOORING THROUGHOUT HALOGEN LIGHTING LARGE BALCONY. TOTALLY TURN-KEY ONLY 10 MINUTES TO SANTA MONICA.CARPORT HOLDS TWO CARS TANDEM. A REAL FIND. UNIT IS ALSO FOR LEASE FOR LONG OR SHORT TERM .UNIT CAN ALSO BE UNFURNISHED.</t>
  </si>
  <si>
    <t>20638 Pacific Coast Highway</t>
  </si>
  <si>
    <t>12606741_CLAW</t>
  </si>
  <si>
    <t>Alizia Canyon and Ruthwood dr</t>
  </si>
  <si>
    <t>Alizia Canyon</t>
  </si>
  <si>
    <t>91302-3421</t>
  </si>
  <si>
    <t>uliana88@gmail.com</t>
  </si>
  <si>
    <t>818-279-0519</t>
  </si>
  <si>
    <t>C105416_CLAW</t>
  </si>
  <si>
    <t>818-939-7720</t>
  </si>
  <si>
    <t>Uliana Gromazina</t>
  </si>
  <si>
    <t>323-244-1729</t>
  </si>
  <si>
    <t>This is a short sale. Commissions and price are subjects to lender approvel. Please write the offers on NOD purchase agreement. All cash offers please.</t>
  </si>
  <si>
    <t>Property is vandalized. Per owner no kitchen damaged bathroom wall flooring. Offers are subject to interior inspection. Buyer to verify all information regarding HOA and complex itself.</t>
  </si>
  <si>
    <t>26020 Alizia Canyon Drive</t>
  </si>
  <si>
    <t>807A5</t>
  </si>
  <si>
    <t>12606745_CLAW</t>
  </si>
  <si>
    <t>PLEASE REFER TO MAPQUEST/GOOGLE MAPS</t>
  </si>
  <si>
    <t>92570-8101</t>
  </si>
  <si>
    <t>PLEASE CALL OR TEXT ERAN 818-335-5626 FOR ACCESS CODE QUESTIONS AND MORE INFORMATION. YOU CAN ALSO EMAIL ERANFATTAL@GMAIL.COM</t>
  </si>
  <si>
    <t xml:space="preserve">NEW NEW NEW NOT A SHORT SALE OR REO NO NEED TO WAIT FULLY REMODELED HORSE PROPERTY WIDE OPEN FLOOR-PLAN WITH NEW CENTRAL AIR/HEAT FOR THOSE HOT SUMMER DAYS NEW DOUBLE PANE ENERGY EFFICIENT WINDOWS THROUGHOUT. THE KITCHEN IS BRAND NEW NEW CABINETS NEW GRANITE COUNTERS NEW FLOORING THROUGHOUT - LAMINATE IN LIVING AND BEDROOMS PORCELAIN IN KITCHEN AND BATHROOMS. 1.5 BATHROOMS HAVE BEEN FULLY GUTTED WITH NEW TILE AND MOSAIC DESIGN IN THE SHOWER NEW VANITIES NEW GLASS SHOWER DOORS AND NEW TOILETS. NEW PLUMBING AND ELECTRICAL FIXTURES. NEW LIGHT FIXTURES THROUGHOUT. NEW BASEBOARD MOLDINGS. HOUSE HAS BEEN FRESHLY PAINTED IN AND OUT WITH GORGEOUS COLOR SCHEMES. LAUNDRY INSIDE HOUSE. NEW GARAGE DOOR 1-CAR GARAGE WITH MOTOR AND REMOTE. GIGANTIC LOT SIZE TOP OF THE LINE CRAFTSMANSHIP AND MATERIAL. FHA/VA - OK </t>
  </si>
  <si>
    <t>24433 Main Street</t>
  </si>
  <si>
    <t>530C3</t>
  </si>
  <si>
    <t>12606747_CLAW</t>
  </si>
  <si>
    <t>Off De Soto and south of Roscoe.</t>
  </si>
  <si>
    <t>91306-2006</t>
  </si>
  <si>
    <t>Tenant occupied. Need 24 hours notice to tenant. Calls for availability will not be returned. This is a short sale subject to lender s approval. The commission to be split 50/50 with successful agent at close of escrow. All buyer s must present proof of</t>
  </si>
  <si>
    <t>This is a short sale subject to lender s approval. The house has foundation issues and water damage. All commission to be split 50/50 with successful agent s . The commission can be changed per lender.</t>
  </si>
  <si>
    <t>20838 Blythe Street</t>
  </si>
  <si>
    <t>644F2</t>
  </si>
  <si>
    <t>12606749_CLAW</t>
  </si>
  <si>
    <t>Exit 10E fwy right on cherry ave left on sloven ave right on popular ave left on Rose Ave.</t>
  </si>
  <si>
    <t>92337-7351</t>
  </si>
  <si>
    <t>oakarasik@yahoo.com</t>
  </si>
  <si>
    <t>800-858-7260</t>
  </si>
  <si>
    <t>X53960_CLAW</t>
  </si>
  <si>
    <t>310-804-0429</t>
  </si>
  <si>
    <t>Olga Karasik</t>
  </si>
  <si>
    <t>X73145_CLAW</t>
  </si>
  <si>
    <t>Hermitage Properties</t>
  </si>
  <si>
    <t>818-881-2353</t>
  </si>
  <si>
    <t>This is a short sale subject to lender approval. Gross commission subject to lender approval any commission reduction to be split 50/50. Commission to selling agent not to exceed 2.5 Property sold AS-IS. OWNER OCCUPIED DO NOT DISTURB For appointment</t>
  </si>
  <si>
    <t>15776 Rose Avenue</t>
  </si>
  <si>
    <t>12606753_CLAW</t>
  </si>
  <si>
    <t>West of Overland E of Westwood Blvd South of National Blvd North of Queenland</t>
  </si>
  <si>
    <t>90034-3423</t>
  </si>
  <si>
    <t>robinLfox@gmail.com</t>
  </si>
  <si>
    <t>310-390-2975</t>
  </si>
  <si>
    <t>L14170_CLAW</t>
  </si>
  <si>
    <t>310-490-6540</t>
  </si>
  <si>
    <t>Robin Fox</t>
  </si>
  <si>
    <t>310-313-2330</t>
  </si>
  <si>
    <t>All offers must contain the following Supporting Documents 1 Copy of the deposit check in the amount of 3 of the Purchase Price 2 Copy of Buyers pre-approval letter from a direct lender dated within the last 14 days 3 Copies of Buyer's bank state</t>
  </si>
  <si>
    <t>51x141</t>
  </si>
  <si>
    <t>Located on a fantastic elevated lot in beautiful Westside Village with amazing view potential. A spacious 3 bedroom 1.75 bath traditional home huge bedrooms with a great master suite hard wood floors &amp; wood burning fireplace in the living room large closets french doors central AC/Heat 2 car garage with a large flat gated backyard. The lot is over 7100 sq. feet. In the Distinguished Clover Avenue School District.</t>
  </si>
  <si>
    <t>Clover Elementary</t>
  </si>
  <si>
    <t>10771 National Place</t>
  </si>
  <si>
    <t>BR KC FM ISL BA</t>
  </si>
  <si>
    <t>KI GA</t>
  </si>
  <si>
    <t>12606755_CLAW</t>
  </si>
  <si>
    <t>Between Beverly Boulevard and Melrose Avenue</t>
  </si>
  <si>
    <t>Contact Daniel Banchik for all showings D.Banchik@att.net</t>
  </si>
  <si>
    <t>Hedged &amp; gated gorgeous Spanish home. Completely private oasis. Classic details throughout arches hardwood floors tiled courtyard formal entry living room with beamed cathedral ceiling &amp; fireplace center hall w/ skylight &amp; formal dining room with coved ceiling. Newly remodeled gourmet kitchen w/ stainless appliances &amp; sunny eating area. 3 bedrooms and 2 renovated baths w/spa tubs. French doors onto big grassy yard. Garage converted to carpeted studio. An elegant home in move-in condition.</t>
  </si>
  <si>
    <t>425 N Kings Road</t>
  </si>
  <si>
    <t>12606757_CLAW</t>
  </si>
  <si>
    <t>Sunset to Mandeville Canyon Rd Left on Westridge Right on Banyan Dr</t>
  </si>
  <si>
    <t>90049-1803</t>
  </si>
  <si>
    <t>alex.n@me.com</t>
  </si>
  <si>
    <t>323-679-1050</t>
  </si>
  <si>
    <t>C101213_CLAW</t>
  </si>
  <si>
    <t>323-570-1441</t>
  </si>
  <si>
    <t>Alex Nesic</t>
  </si>
  <si>
    <t>323-777-6393</t>
  </si>
  <si>
    <t>No sign on property and shown By Appointment Only -- Please email or call Alex Nesic for showings with 24 hr notice. Will only be shown to pre-approved buyers or with proof of funds if cash buyer. W-9 Form required from co-broker with seller/lessor accep</t>
  </si>
  <si>
    <t>Fantastic value in Mandeville Canyon You will be hard pressed to find this much space over 5000 sqft at this price in Brentwood. Newer construction contemporary Mediterranean with traditional accents provides great privacy on a quiet street with nice canyon views. Master with a fireplace and his/hers walk-ins located on top floor with 3 other bedrooms all with easy access to back yard that has room for a lap pool. Great Living room with bar area perfect for entertaining formal dining room spacious kitchen with center island and eat in area. Also features 3 car garage 3 fireplaces  an elevator and tankless water heater. Lowest floor features 2 bedrooms &amp; 2 baths potentially serving as very private guest/maid quarters.</t>
  </si>
  <si>
    <t>2209 Banyan Drive</t>
  </si>
  <si>
    <t>672G3</t>
  </si>
  <si>
    <t>12606759_CLAW</t>
  </si>
  <si>
    <t>West of Overland South of Braddock East of Elenda</t>
  </si>
  <si>
    <t>90230-4105</t>
  </si>
  <si>
    <t>d7tangalakis@yahoo.com</t>
  </si>
  <si>
    <t>X84430_CLAW</t>
  </si>
  <si>
    <t>310-663-5145</t>
  </si>
  <si>
    <t>Diana Tangalakis</t>
  </si>
  <si>
    <t>First Showing Sunday 2pm-5pm no showings before then no exceptions Please contact Listing Agent 1 Diana 310-663-5145 for showings.</t>
  </si>
  <si>
    <t>Charming Vets Park original home located in one of the most desirable areas of Culver City Across the street from Coombs Park this 2 bedroom 1 bathroom home features an open kitchen cozy floor plan hardwood floors throughout pool detached garage with a quarter bathroom. Perfect starter home first time on the market So much love was filled in the property come make this your home.</t>
  </si>
  <si>
    <t>10752 Farragut Drive</t>
  </si>
  <si>
    <t>12606763_CLAW</t>
  </si>
  <si>
    <t>North of Jefferson Blvd. West of Sawtelle Blvd off Mesmer</t>
  </si>
  <si>
    <t>Port</t>
  </si>
  <si>
    <t>90230-6078</t>
  </si>
  <si>
    <t>Michele@TheWalmans.com</t>
  </si>
  <si>
    <t>310-836-2259</t>
  </si>
  <si>
    <t>C63162_CLAW</t>
  </si>
  <si>
    <t>Michele Walman</t>
  </si>
  <si>
    <t>310-836-4840</t>
  </si>
  <si>
    <t>Culver City Zip Los Angeles Services.Owners still doing final touches..showings will start on Tuesdays 6/19. Property expanded in 2006. Buyers to make their own investigations regarding accuracy or any additions to the property.</t>
  </si>
  <si>
    <t>BEST VALUE Per Sq. Ft in a much desired neighborhood A Great California Bungalow located on a cul-de-sac street. The wide front porch is perfect to relax in. Enter into an incredible functional floor plan Includes a Formal LR w/ FP &amp; Hardwood Floors Remodeled Kitchen w/ Granite Counters &amp; Wood Cabinets walk-in pantry &amp; laundry rm. This is a 3 bdr./2.5 Plus a den &amp; Large office space &amp; a separate enclosed workshop. Over 2 000 sq.ft w/ a Lot 6 490. Secluded grounds w/ a variety of fruit trees &amp; gardens. Truly a Hidden Gem.</t>
  </si>
  <si>
    <t>11876 Port Road</t>
  </si>
  <si>
    <t>436-F</t>
  </si>
  <si>
    <t>12606771_CLAW</t>
  </si>
  <si>
    <t>Take the 1st right onto The Old Rd then 2nd left onto Royal Rd take the 1st right onto Green Hill</t>
  </si>
  <si>
    <t>Green Hill</t>
  </si>
  <si>
    <t>91384-3019</t>
  </si>
  <si>
    <t>THIS IS A FANNIE MAE HOMEPATH PROPERTY PURCHASE THIS HOME FOR AS LITTLE AS 3 DOWN THIS PROPERTY IS APPROVED FOR BOTH HOMEPATH MORTGAGE FINANCING &amp; HOMEPATH RENOVATION FINANCING HOMEPATH property in desirable Castaic neighborhood features wood laminate and tile floors throughout. Cozy fireplace in spacious living room. Open kitchen with plenty of cabinet space and separate dining area with sliders to the large rear yard which is big enough for a pool and many other amenities. Entire backyard is enclosed with concrete block wall which adds to the privacy. Bedrooms are also light and bright and provide plenty of space. Attached 2 car garage provides ample parking and extra storage space too Contact listing agent for details today.</t>
  </si>
  <si>
    <t>32328 Green Hill Drive</t>
  </si>
  <si>
    <t>12606773_CLAW</t>
  </si>
  <si>
    <t>Palisades Drive to Palisades Circle</t>
  </si>
  <si>
    <t>90272-2151</t>
  </si>
  <si>
    <t>bsmith5136@aol.com</t>
  </si>
  <si>
    <t>310-459-8291</t>
  </si>
  <si>
    <t>L06501_CLAW</t>
  </si>
  <si>
    <t>Beverly Smith</t>
  </si>
  <si>
    <t>310-230-2426</t>
  </si>
  <si>
    <t>Conveniently located 2 bedroom 2.5 bath town home with formal dining room living room with balcony fireplace and views. Master suite with vanity sitting area and walk-in closet. Family retreat with balcony walk-in bar fireplace and mountain views. Pool gym sauna and 2 lighted tennis courts.</t>
  </si>
  <si>
    <t>17255 Palisades Circle</t>
  </si>
  <si>
    <t>12606775_CLAW</t>
  </si>
  <si>
    <t>West of McLaughlin South of Charnock</t>
  </si>
  <si>
    <t>90066-3204</t>
  </si>
  <si>
    <t>hhoward@coldwellbanker.com</t>
  </si>
  <si>
    <t>310-429-1069</t>
  </si>
  <si>
    <t>Garage had been converted prior to this seller's ownership and may have been done with or without permits. Buyer to verify the status of permits regarding the garage or any other improvement to their satisfaction during their due diligence period.</t>
  </si>
  <si>
    <t>This quaint cottage sits on an over sized lot that is enclosed by a picket fence with a vine covered trellis and is abundant with mature and lushly landscaped gardens in front and a tropical oasis in the back. Once inside this charming home you'll enter into the spacious and open floor plan that includes the living room dining room and kitchen. There are plenty of windows throughout this space including a large picture window at the front of living room which allows the beauty of the outside gardens inside. As you walk out into the back yard you will be transported into a tropical oasis which comes complete with trickling streams and mini waterfalls all of which empty into the natural Koi fish pond.Beyond the streams you'll come upon a clearing to find the shimmering pool and an above ground spa all surrounded by a hedge of mature bamboo. This is truly an exceptional and private home that will embrace you with its peace and serenity. Please E-mail All Showing Requests</t>
  </si>
  <si>
    <t>3762 Barry Avenue</t>
  </si>
  <si>
    <t>DN FR GST LR MB OT</t>
  </si>
  <si>
    <t>FD DN LI BO GY LR MR ON WC</t>
  </si>
  <si>
    <t>12606777_CLAW</t>
  </si>
  <si>
    <t>90210-1130</t>
  </si>
  <si>
    <t>Peter@TheGragnaniGroup.com</t>
  </si>
  <si>
    <t>323-386-4400</t>
  </si>
  <si>
    <t>X56116_CLAW</t>
  </si>
  <si>
    <t>213-364-6968</t>
  </si>
  <si>
    <t>Peter F Gragnani</t>
  </si>
  <si>
    <t>323-924-5484</t>
  </si>
  <si>
    <t>Buyer to Verify Sq Footage. As-is Sale Seller will make no repairs to the property.</t>
  </si>
  <si>
    <t>VC CV VK GB MT OV TTV VE</t>
  </si>
  <si>
    <t>Southwestern Mediterranean Special Estate w/ Beautiful Canyon Ocean and Valley Views From All Of The Grand and Elegantly Proportioned Rooms. Master Bedroom with His and Hers Gourmet Kitchen w/ Family Room Screening Room Indoor &amp; Outdoor Wet Bar Wine Cellar Library/Den Maid's Room Elevator Guest Room and Faux Rock Pool w. Water slide &amp; approx 1500 Sq. Ft Guest House w/ Fantastic Canyon Views Off of Private Deck. Also for lease 20 000 / Mo.</t>
  </si>
  <si>
    <t>Chk/ W City</t>
  </si>
  <si>
    <t>13810 Mulholland Drive</t>
  </si>
  <si>
    <t>12606779_CLAW</t>
  </si>
  <si>
    <t>West of Highland South of 3rd St North of 6th St</t>
  </si>
  <si>
    <t>90036-3510</t>
  </si>
  <si>
    <t>bartenetti@coldwellbanker.com</t>
  </si>
  <si>
    <t>X20959_CLAW</t>
  </si>
  <si>
    <t>323-610-9721</t>
  </si>
  <si>
    <t>Peggy Bartenetti</t>
  </si>
  <si>
    <t>323-860-4250</t>
  </si>
  <si>
    <t xml:space="preserve">Seller selects services. Wall fixtures in living dining &amp; den chandelier are not part of the sale. Owner to keep them unless buyer would like to purchase them. Include list of all improvements made by owner. New roof 6/2010 fumigated by Orkin 4/10/12 </t>
  </si>
  <si>
    <t>Extensively &amp; Lovingly restored Spanish style home. The integrity of this home was kept in mind with all the upgrades. A Must See . Large living &amp; dining room with vaulted ceilings and crown molding. Batchelder fireplace beautifully restored hardwood floors throughout. Kitchen has granite counter top &amp; movable island. Plenty of storage space and closets. A deck is attached to the back of the house and leads out to the nicely landscaped large back yard.</t>
  </si>
  <si>
    <t>406 S Orange Drive</t>
  </si>
  <si>
    <t>12606781_CLAW</t>
  </si>
  <si>
    <t>One north of 6th Street &amp; 2 blk east of Virgil Ave.</t>
  </si>
  <si>
    <t>90057-1652</t>
  </si>
  <si>
    <t>schang@coldwellbanker.com</t>
  </si>
  <si>
    <t>213-417-2025</t>
  </si>
  <si>
    <t>X60190_CLAW</t>
  </si>
  <si>
    <t>213-447-7491</t>
  </si>
  <si>
    <t>Steve Chang</t>
  </si>
  <si>
    <t>310-777-6223</t>
  </si>
  <si>
    <t>Short Sale and commission percentage are subject to lender's approval. Any reduction in commission shall be split 50/50 between listing and selling brokers. W-9 Form required from co-broker with seller/lessor acceptance.</t>
  </si>
  <si>
    <t>Subject to lender approval for Short Sale. This top floor unit in a Luxury Condomimium Complex is close to Downtow and adjacent to The Wilshire Distict and Korea Town and Silverlake neighborhoods. Has easy access to Transportion venues in Los Angeles. This unit features a roof top pool with BBQ and has 360 dregree views. On site Security.</t>
  </si>
  <si>
    <t>12606791_CLAW</t>
  </si>
  <si>
    <t>North of Sunset off Copa de Oro</t>
  </si>
  <si>
    <t>Michael@MichaelSahakian.com</t>
  </si>
  <si>
    <t>310-278-1127</t>
  </si>
  <si>
    <t>B35070_CLAW</t>
  </si>
  <si>
    <t>Michael Sahakian</t>
  </si>
  <si>
    <t>310-285-7524</t>
  </si>
  <si>
    <t>Stately 2-story traditional estate with private circular driveway in prime lower Bel Air. First time on the market in almost 50 years and ready to be remodeled Classic old Bel Air home with amazing floorplan. The first level has an oversized living room with paneled walls fireplace and hardwood floors formal dining room den with wet bar kitchen powder room and 2 staff quarters with bath. The second floor has a spacious master bedroom with a separate sitting room and his/hers baths and closets plus two additional bedrooms and a bath. The beautiful grassy backyard is totally private with a large swimmers pool and cabana. There is ample parking for about 10-12 cars in the circular driveway plus a 3 car garage. Needs a complete remodel. Tremendous potential.</t>
  </si>
  <si>
    <t>10460 Revuelta Way</t>
  </si>
  <si>
    <t>12606795_CLAW</t>
  </si>
  <si>
    <t>South of 60th Street West of West Blvd.</t>
  </si>
  <si>
    <t>90043-3729</t>
  </si>
  <si>
    <t>Buyers to qualify with Wells Fargo Home Mortgage James Vogel 949-500-7639 or email james.vogel@wellsfargo.com. Call listing agent for appointment @323-605-8640. Seller is a licensed real estate broker acting as principal. Motivated seller.</t>
  </si>
  <si>
    <t>D26 D03 D41 D11</t>
  </si>
  <si>
    <t>Charming renovated 1924 craftsman with 3 bedrooms &amp; 2 bathrooms. The property features a large living room with fireplace and hardwood floors. Kitchen with new cabinets granite counter tops and French door leading to side yard. Large rear yard with a one car garage. In addition the plumbing electrical and heating have been updated. All of the renovations have been completed with permits. Information herein is not verified by agent. Buyer to verify all information &amp; rely on their findings. Submit all offers with proof of funds approval letter with FICOS scores. Seller selects all services.</t>
  </si>
  <si>
    <t xml:space="preserve">6336 S Rimpau </t>
  </si>
  <si>
    <t>12606799_CLAW</t>
  </si>
  <si>
    <t>So. of Beverly one block West of Larchmont Blvd.</t>
  </si>
  <si>
    <t>Property to be sold in its As Is condition. Fireplace in living room is not functional.</t>
  </si>
  <si>
    <t>Wonderful remodeled well maintained light-filled spacious home. Living room w/ fireplace beautiful hardwood floors &amp; original wood molding formal dining room. Large kitchen w/ center island ample counter space and cabinets. Family room w/ brick fireplace . Laundry area w/ half bath. Master bedroom dressing room bath office guest room &amp; bath downstairs. Three bedrooms one bath upstairs. Patio pool &amp; spa. Back gate leads to Larchmont Blvd.</t>
  </si>
  <si>
    <t>Third St</t>
  </si>
  <si>
    <t>222 N Lucerne Boulevard</t>
  </si>
  <si>
    <t>FD DN LI G12 SQ</t>
  </si>
  <si>
    <t>12606801_CLAW</t>
  </si>
  <si>
    <t>San Vicente to Burlingame</t>
  </si>
  <si>
    <t>5 full baths and 2 half baths. Exclusions White linen drapes and rods in the Sun Room dining room chandelier and sconces blue drapes in the Master and Master sitting room yellow drapes from the Maids room and the Gun Sculpture mounted on the wall in t</t>
  </si>
  <si>
    <t>The Brentwood Park home you have waited for. A picture-perfect home with the loveliest Federal style design and detail and excitingly open entertainment flow. Everyone who enters senses the calm and happy energy. Formal living room with fireplace prettiest formal dining room wood paneled library with fireplace charming den and quaint sun room all compose the most glorious entertainment flow. The new kitchen is absolute perfection with sleek cabinetry and state of the art features and appliances. This captivating home has been remodeled and transformed into an alluring charming residence with exquisite tasteful architectural elements throughout. Enter the master suite with a stylish sitting room with fireplace and a glamorous bedroom with a glorious bath. All the rooms open to the most enchanting lawns and flower gardens with a sparkling pool. The outdoor terrace invites spontaneous entertaining. Definitely one of the prettiest move-in condition homes on the market today.</t>
  </si>
  <si>
    <t>201 S Burlingame Avenue</t>
  </si>
  <si>
    <t>TCP RG YB</t>
  </si>
  <si>
    <t>673C3</t>
  </si>
  <si>
    <t>12606809_CLAW</t>
  </si>
  <si>
    <t>EAST OF LA BREA. WEST OF STOCKER</t>
  </si>
  <si>
    <t>Don Timoteo</t>
  </si>
  <si>
    <t>90008-4112</t>
  </si>
  <si>
    <t>pmgre2012@gmail.com</t>
  </si>
  <si>
    <t>323-937-1779</t>
  </si>
  <si>
    <t>X58929_CLAW</t>
  </si>
  <si>
    <t>Phyllis Joy Moore-Griffin</t>
  </si>
  <si>
    <t>X73584_CLAW</t>
  </si>
  <si>
    <t>Phyllis Moore-Griffin R.E.</t>
  </si>
  <si>
    <t>213-434-2177</t>
  </si>
  <si>
    <t>Short sale property is occupied. Showing by appointment only. Do not disturb occupants. Must submit pre-approval with written offers prior to viewing. 48 hours notice requested.</t>
  </si>
  <si>
    <t>A BALDWIN HILLS ESTATE BEAUTY A QUITE NEIGHBORHOOD AND GREAT FAMILY HOME SPACIOUS LIVING WITH 4 BEDROOMS AND 3 BATHS. LIVING ROOM WITH FIRE PLACE THE KITCHEN OPEN TO THE FAMILY ROOM WITH BUILT INS BREAKFAST BAR AND STONE WALL ROTISSERIE GRILL. LAUNDRY ROOM WITH LARGE WASH BASIN LARGE MASTER SUIT WITH VANITY PRIVATE BATH AND PATIO ENTRY THIS SHORT SALE IS A MUST SEE AND WILL NOT LAST. CALL LISTING BROKER FOR VIEWING.</t>
  </si>
  <si>
    <t>4529 Don Timoteo Drive</t>
  </si>
  <si>
    <t>Fieldstone</t>
  </si>
  <si>
    <t>826C1</t>
  </si>
  <si>
    <t>12606811_CLAW</t>
  </si>
  <si>
    <t>Eliot</t>
  </si>
  <si>
    <t>Take Eliot to Spinnaker Bay Drive</t>
  </si>
  <si>
    <t>Spinnaker Bay</t>
  </si>
  <si>
    <t>90803-6804</t>
  </si>
  <si>
    <t>LBPD1</t>
  </si>
  <si>
    <t>Sale includes a 36' boat slip. Monthly HOA slip fee is 135. Common area HOA fee is 175. Non-owner occupied. Please call 310 482-7116 to arrange showings - 24 hour notice required.</t>
  </si>
  <si>
    <t>VK GB VM VE</t>
  </si>
  <si>
    <t>Enjoy water and sunset views from this split-level home overlooking Marine Stadium. Includes a 36' boat slip. Living room dining room master bedroom kitchen breakfast nook deck and master bedroom on the top floor. Spacious family room plus 2 bedrooms and bath on ground floor. Features wood flooring in the living areas fresh paint and carpet and Bosch kitchen appliances .</t>
  </si>
  <si>
    <t>5548 Spinnaker Bay Drive</t>
  </si>
  <si>
    <t>12606813_CLAW</t>
  </si>
  <si>
    <t>Sunset to Monument to Bestor to Mc Kendree</t>
  </si>
  <si>
    <t>Mc Kendree</t>
  </si>
  <si>
    <t>90272-2630</t>
  </si>
  <si>
    <t>X17420_CLAW</t>
  </si>
  <si>
    <t>Judy Hein</t>
  </si>
  <si>
    <t>310-820-9355</t>
  </si>
  <si>
    <t>lisamorrin@coldwellbanker.com</t>
  </si>
  <si>
    <t>310-968-3334</t>
  </si>
  <si>
    <t>Sweeping ocean and treetop views from this fabulous 5 bedroom 4.75 bath traditional home above the alphabet streets in the Palisades village. Enjoy a wonderful family lifestyle in this gorgeous updated home. Lovely large living room and family room each with fireplace open to large deck perfect for entertaining. New kitchen with Viking range and stainless steel appliances. All new windows and doors hardwood flooring and marble fireplace surrounds. Large master bedroom with sitting room and fireplace and much more are waiting for you to move right in. The large flat grassy front and back yards enhance the indoor/outdoor ambiance. Your perfect palisades oasis Property is co-listed.</t>
  </si>
  <si>
    <t>14748 Mc Kendree Avenue</t>
  </si>
  <si>
    <t>12606815_CLAW</t>
  </si>
  <si>
    <t>N. of Montana</t>
  </si>
  <si>
    <t>90402-2017</t>
  </si>
  <si>
    <t>NO SHOWINGS PRIOR TO 6/19/2012 TUESDAY BROKER CARAVAN. PROPERTY IS SOLD AS IS . BUYERS SHALL SATIFY THEMSELVES REGARDING SQUARE FOOTAGE.</t>
  </si>
  <si>
    <t xml:space="preserve">A VINTAGE SANTA MONICA TRADITIONAL AWAITS YOU SITUATED ON A WEST FACING LOT BASKING IN THE AFTERNOON SUN OVERLOOKING GEORGINA AVENUE. A MINI ORCHARD A SECRET GARDEN AND A MATURE AVOCADO TREE CANOPY OFFER THE PERFECT SETTING FOR PRIVACY. A 3600 SQUARE FOOT HOME ON A 73 FEET WIDE 10 000 SQUARE FOOT LOT. THIS HOME FEATURES A BEAUTIFUL LIVING ROOM WITH A FIREPLACE LARGE FORMAL DINING ROOM WITH A BAY WINDOW AND DOORS LEADING OUT TO A SIDE YARD PATIO EAT-IN-KITCHEN SERVICE PORCH A DEN &amp; AN OFFICE 5 BEDROOMS AND 3 BATHS AND GUEST QUARTERS ATTACHED TO THE GARAGE. A WRAP AROUND PATIO FRAMES THIS HOME. FIRST TIME ON THE MARKET SINCE THE 1950'S. AN INCREDIBLE OPPORTUNITY FOR YOU TO CUSTOMIZE AND ADD YOUR PERSONAL TOUCH </t>
  </si>
  <si>
    <t>305 10TH Street</t>
  </si>
  <si>
    <t>BIN K3</t>
  </si>
  <si>
    <t>FD DN AX LR</t>
  </si>
  <si>
    <t>633G5</t>
  </si>
  <si>
    <t>12606819_CLAW</t>
  </si>
  <si>
    <t>South of Venice</t>
  </si>
  <si>
    <t>90019-6120</t>
  </si>
  <si>
    <t>APPOINTMENT WITH NICK MERCADO 323-896-9955</t>
  </si>
  <si>
    <t>THIS CRAFTSMAN STYLE HOME IS LOCATED IN MID CITY ON A GREAT BLOCK. FEATURES THREE BEDROOMS AND THREE BATHS WITH PLENTY OF SQUARE FOOTAGE AND A ONE OF A KIND FULL SIZE BASEMENT WITH OVER 1500 SQ FEET OF ADDITIONAL SPACE. THERE ARE HARDWOOD FLOORS UNDER CARPET COFFER CEILINGS BUILT-INS AND A LOT OF ORIGINAL CHARM. THE FORMAL LIVING ROOM HAS A FIREPLACE AND THE FORMAL DINING ROOM FEATURES BUILT-INS WITH LEADED GLASS CABINETRY AND BAY WINDOWS THAT ALLOW PLENTY OF NATURAL LIGHT. THE BEDROOMS ARE VERY SPACIOUS AND THERE IS A DEN AS WELL. THE LARGE LOT HAS A GREAT BACK YARD WITH PLENTY OF SPACE AND A DETACHED GARAGE. THIS HOME IS WELL TAKEN CARE OF.</t>
  </si>
  <si>
    <t>Lausa</t>
  </si>
  <si>
    <t>1647 3RD Avenue</t>
  </si>
  <si>
    <t>489-J</t>
  </si>
  <si>
    <t>12606823_CLAW</t>
  </si>
  <si>
    <t>OFF OF 2 MILE RD.</t>
  </si>
  <si>
    <t>Chia</t>
  </si>
  <si>
    <t>92277-1330</t>
  </si>
  <si>
    <t>mike@d1realestategroup.com</t>
  </si>
  <si>
    <t>Seller makes no warranty/guarantee in regard to property. Buyer and agent to verify all info and measurements. No termite no city retrofit costs or repairs will be made by seller. No lockbox. Showing with 24 HOUR NOTICE. Do not disturb tenants. Please t</t>
  </si>
  <si>
    <t>Short Sale Seller Motivated. Wants to see all offers. Investors welcome. Agent is very experienced short sale negotiator. The process has already begun with the bank. Showing with accepted offer only. All terms and conditions subject to lender approval.</t>
  </si>
  <si>
    <t>5536 Chia Avenue</t>
  </si>
  <si>
    <t>632G7</t>
  </si>
  <si>
    <t>12606825_CLAW</t>
  </si>
  <si>
    <t>North of National West of Robertson</t>
  </si>
  <si>
    <t>90034-8500</t>
  </si>
  <si>
    <t>Easy to show by appointment. Owner will consider selling it furnished. Also for lease for 2300/ month and available furnished for 2500.</t>
  </si>
  <si>
    <t>Beautiful 1BR 1 Bath Condo w/ Loft. Very spacious w/ high ceilings lots of natural light and HUGE patio. New kitchen w/stainless steel appliances granite countertops. Cozy fireplace in the Living Room. Conveniently located close to trendy downtown Culver City hip restaurants movie theaters Sony Studios Beverly Hills and Venice Beach.</t>
  </si>
  <si>
    <t>3131 S Canfield Avenue</t>
  </si>
  <si>
    <t>12606827_CLAW</t>
  </si>
  <si>
    <t>Sunset to Amalfi North to Ravoli 1st st on left.</t>
  </si>
  <si>
    <t>90272-3920</t>
  </si>
  <si>
    <t>Ravoli Dr is not part of the Riviera Homeowners Association.</t>
  </si>
  <si>
    <t>Exceptional romantic setting at end of quiet cul de sac in Riviera area. Situated on the rim and surrounded by canyon vistas and views of Will Rogers Park surrounding mountains and tree tops of Evans Rd below. Unique and special extensively renovated traditional jewel box on very private large lot. Room for pool or future expansion. Enter to open and warm Great Room with french doors opening to spectacular views yard and large patio for entertaining. 3 bedrooms also open to very large brick patio/deck adjacent to lawn and positioned to take advantage of the majestic canyon views. Features include a cooks kitchen w/ Carrera marble Sub-Zero Viking and Bosch appliances. Distressed hardwood floors 2 fireplaces. Master bedroom has fireplace walk in closet beautiful views sitting area and large bath w Carrera marble separate sinks and large shower. Soak in the views from the tub. This is a special home with tremendous charm and privacy in a one of a kind setting.</t>
  </si>
  <si>
    <t>1191 Ravoli Drive</t>
  </si>
  <si>
    <t>12606829_CLAW</t>
  </si>
  <si>
    <t>1/2 Block of Melrose between East of San Vicente. East side of street.</t>
  </si>
  <si>
    <t>Norwich</t>
  </si>
  <si>
    <t>90048-1904</t>
  </si>
  <si>
    <t>robert@robertgrandinetti.com</t>
  </si>
  <si>
    <t>X58893_CLAW</t>
  </si>
  <si>
    <t>310-497-6365</t>
  </si>
  <si>
    <t>Robert Grandinetti</t>
  </si>
  <si>
    <t>For faster response please email or text. robert@robertgrandinetti.com 310-497-6365. Buyer to verifiy all square footage and permitting. Washer/Dryer excluded</t>
  </si>
  <si>
    <t>Charming Spanish Bungalow on one of West Hollywood's best walking streets Meticulously updated while retaining the home's original character. The main house features 2 bedrooms and 1.5 baths a tastefully renovated open kitchen sun-filled living and dining rooms hedged courtyard entry with great entertaining patio expansive deck and large grassy yard with room for a pool. There is also a generously sized free-standing guest house with full bath and kitchenette. Located in the center of West Hollywood - walk to Urth Caf  designer shops and restaurants clubs a rare opportunity to live the urban lifestyle in the tranquility of a picturesque neighborhood.</t>
  </si>
  <si>
    <t>504 Norwich Drive</t>
  </si>
  <si>
    <t>12606833_CLAW</t>
  </si>
  <si>
    <t>PCH - Coastline - Surfview</t>
  </si>
  <si>
    <t>90272-2912</t>
  </si>
  <si>
    <t>Open House Sunday June 17th 2-5 Caravan Tuesday June 19th 11-2 Open House Sunday June 24th 2-5. Buyer to verify all with regard to square footage. W-9 required from selling broker prior to close of escrow.</t>
  </si>
  <si>
    <t>This cape cod home sits behind gates and boasts a completely remodeled four bedroom home on a large ocean view lot. The layout is ideal for everyday living as well as entertaining formal living room dining room and powder bath flow nicely into the less formal areas of the home the kitchen w/ eat-in breakfast room and bar leads to a cozy family room. All of these areas open via numerous french doors to a glorious and private yard. An extra large pool/spa cabana outdoor kitchen and living room create a magical oasis just blocks from the beach. Upstairs an ocean view master suite has a serene bathroom with dual sinks soaking tub separate shower &amp; walk-in closet 2 additional bedrooms also w/ocean views while 4th bedroom offers greenery views. A nice-sized bathroom with dual sinks soaking tub/shower complete the upstairs. Newer roof windows doors Solar Panels new cabinetry appliances granite kitchen walnut floors white marble bathrooms and more.</t>
  </si>
  <si>
    <t>243 Surfview Drive</t>
  </si>
  <si>
    <t>557J5</t>
  </si>
  <si>
    <t>12606835_CLAW</t>
  </si>
  <si>
    <t>TO Blvd to Silver Valley to Walnut Ridge. Between Kanan &amp; Reyes Adobe</t>
  </si>
  <si>
    <t>Walnut Ridge</t>
  </si>
  <si>
    <t>91301-4075</t>
  </si>
  <si>
    <t>AHRPD10000</t>
  </si>
  <si>
    <t>Standard sale. Top of the line security system installed for a high profile owner.....security system is negotiable.</t>
  </si>
  <si>
    <t>Stunning home in Chateau Springs. Beautifully remodeled with attention to detail. Gourmet kitchen with granite counters custom cabinetry with pull outs and stainless appliances. Kitchen opens to family room with fireplace. Formal dining room with coffered ceilings. Formal yet warm living room with beautiful beamed ceilings. Fabulous master with retreat and private deck. Master bath remodeled to perfection. Large walk in closet with organizers. Large bonus room perfect for game room play room media or office. Custom carpet recently installed. Oasis back yard with pool spa rock waterfalls palms and privacy. Great neighborhood and award winning school disctrict. This one has it all Bring your most particular clients.</t>
  </si>
  <si>
    <t>5624 Walnut Ridge Drive</t>
  </si>
  <si>
    <t>PO DK PR</t>
  </si>
  <si>
    <t>FD DN LF AX FF LR MR</t>
  </si>
  <si>
    <t>27CO</t>
  </si>
  <si>
    <t>12606837_CLAW</t>
  </si>
  <si>
    <t>Take Wadsworth Blvd S past C470 to Trailmark Pkwy turn W.Go 2/3 mi to Flower St turn L or S.Then R.</t>
  </si>
  <si>
    <t>Littleton</t>
  </si>
  <si>
    <t>Flower</t>
  </si>
  <si>
    <t>80127-8548</t>
  </si>
  <si>
    <t>Flower Ct- Littleton</t>
  </si>
  <si>
    <t>Please call 303-985-1817 or 303-437-0379 to show or for any information.</t>
  </si>
  <si>
    <t>75x125</t>
  </si>
  <si>
    <t>LOCATION LOCATION terrific 4 BR 3bath in quiet cul de sac of Trailmark sub. Lake view oversize deck Gardenlike yard upgrades low util. ...sharp home. Close to C470 playgrounds lake paths.</t>
  </si>
  <si>
    <t>Jefferson County</t>
  </si>
  <si>
    <t xml:space="preserve">9861 S Flower Ct- Littleton </t>
  </si>
  <si>
    <t>12606839_CLAW</t>
  </si>
  <si>
    <t>East of La Cienega between Melrose &amp; Santa Monica</t>
  </si>
  <si>
    <t>90069-4473</t>
  </si>
  <si>
    <t>rllanos@coldwellbanker.com</t>
  </si>
  <si>
    <t>L06754_CLAW</t>
  </si>
  <si>
    <t>Rick Llanos</t>
  </si>
  <si>
    <t>323-460-7617</t>
  </si>
  <si>
    <t>Seller selects services. Easy to show.</t>
  </si>
  <si>
    <t xml:space="preserve">Designed by Zoltan Pali FAIA this amazing architectural project was completed in 2010 and features stunning details. Considered one of the best locations in the building this 3rd floor corner unit features an open modern floor plan and high end upgrades throughout. The open kitchen has Modelo Cucine cabinetry upgraded Viking appliances as well as Bertazzoni range and Ceasarstone counters. The bright open living space with high ceilings recessed lighting custom window coverings and dark wood fllors open out to a well sized patio with neighborhood views. Twin master suites ae generously sized and include customized closets. Bathrooms are designer perfect and feature upgraded light fixtures and wall coverings. This is also one of the very few units to feature an oversized storage locker in the garage area. A fantastic unit in a high end building and in a great location. This is not your average condo </t>
  </si>
  <si>
    <t>855 N Croft Avenue</t>
  </si>
  <si>
    <t>OF LR OT GB WN</t>
  </si>
  <si>
    <t>12606841_CLAW</t>
  </si>
  <si>
    <t>West of Lincoln. South of Rose.</t>
  </si>
  <si>
    <t>90291-3405</t>
  </si>
  <si>
    <t>ccassels@deasypenner.com</t>
  </si>
  <si>
    <t>424-288-5509</t>
  </si>
  <si>
    <t>X71120_CLAW</t>
  </si>
  <si>
    <t>310-283-4697</t>
  </si>
  <si>
    <t>Chellee Cassels</t>
  </si>
  <si>
    <t>No showings until Tuesday June 26 Broker Open</t>
  </si>
  <si>
    <t>QUINTESSENTIAL VENICE COMPOUND Pristine 1920's 2 Bedroom 1 Bath Bungalow beautifully maintained with hardwood floors throughout. Incredible detached modern structure Open and Airy 2 Bedroom 1 Bath upstairs unit with custom maple cabinetry stainless steel appliances indoor and outdoor fireplaces fantastic roof deck. Lower level Studio/office with Bath could be separate living quarters. Spacious outdoor garden and patio ideal for entertaining. Gated Private.</t>
  </si>
  <si>
    <t>729 Broadway Street</t>
  </si>
  <si>
    <t>BO FF GY MR ON</t>
  </si>
  <si>
    <t>12606847_CLAW</t>
  </si>
  <si>
    <t>SUNSET TO BELLAGIO WEST GATE TO ROSCOMARE RD or 405 MULHOLLAND TO ROSCOMARE</t>
  </si>
  <si>
    <t>90077-1815</t>
  </si>
  <si>
    <t>SQ is 2 959 with unpermitted additions from past owner Buyers and buyers agent to investigate on their own. Easy to show Owners have plans for pool and guest house.</t>
  </si>
  <si>
    <t>92x185</t>
  </si>
  <si>
    <t>VC CV VK GB MT RSV TTV OT VE</t>
  </si>
  <si>
    <t xml:space="preserve">Amazing bright and airy view home in upper Bel Air. Beautifully renovated with spectacular canyon mountain &amp; reservoir views this bright &amp; airy home is in pristine move-in condition with a spacious floor plan &amp; seamless indoor-outdoor feel. Home features wood floors tastefully updated kitchen with maple cabinets granite counters Viking stove &amp; stainless steel appliances. Spacious living room with custom book shelves and inviting dining room both with full-walled stone fireplaces. There are 4 bedrooms &amp; 2 bonus rooms office/sitting area . All bathrooms are tastefully done including a stunning Master Bath which features Moonstone mosaic tiles exotic Jarrahwood vanities custom dual sinks and glass shower doors. There are multiple areas for outdoor parties and gatherings for your alfresco entertaining lounging and dining. Roscomare Elementary School district </t>
  </si>
  <si>
    <t>University Sh</t>
  </si>
  <si>
    <t>2506 Roscomare Road</t>
  </si>
  <si>
    <t>BD FN</t>
  </si>
  <si>
    <t>FB MA MS</t>
  </si>
  <si>
    <t>AX FF LR MR</t>
  </si>
  <si>
    <t>99XY</t>
  </si>
  <si>
    <t>12606849_CLAW</t>
  </si>
  <si>
    <t>20/59 N to exit 156 hwy.23 turn L to US hwy 11 turn R follow to Washington Valley &amp; turn L.</t>
  </si>
  <si>
    <t>Springville</t>
  </si>
  <si>
    <t>Washington Valley</t>
  </si>
  <si>
    <t>35146-4753</t>
  </si>
  <si>
    <t xml:space="preserve">Washington Valley Rd - Spring </t>
  </si>
  <si>
    <t>Please call 205-613-8089 or 205-613-1358 to show.</t>
  </si>
  <si>
    <t>A6.90</t>
  </si>
  <si>
    <t xml:space="preserve">Cozy 4bdr.2.50 bath on 6.9 acres w/2 stall barn &amp; pond fenced &amp; cleared. House sites on 1.4 acres pasture 5.5 acres. Up grades galore. 2 bedrooms up and 2 in finished basement. Granite tile &amp; hickory. Great neigborhood for families Great schools. Must be pre-approved Great for Horses </t>
  </si>
  <si>
    <t xml:space="preserve">4844 Washington Valley Rd - Spring </t>
  </si>
  <si>
    <t>PO RP YE</t>
  </si>
  <si>
    <t>DW A2 FSB GC FSG MO RA</t>
  </si>
  <si>
    <t>561H3</t>
  </si>
  <si>
    <t>12606853_CLAW</t>
  </si>
  <si>
    <t>North of Ventura East of Sepulveda South of 101 Freeway</t>
  </si>
  <si>
    <t>91403-2018</t>
  </si>
  <si>
    <t>JGAINEY411@GMAIL.COM</t>
  </si>
  <si>
    <t>323-544-6201</t>
  </si>
  <si>
    <t>X56771_CLAW</t>
  </si>
  <si>
    <t>323-559-6742</t>
  </si>
  <si>
    <t>Jennifer Gainey</t>
  </si>
  <si>
    <t>OPEN ON JUNE 24TH FROM 2-5PLEASE CALL JENNIFER FOR SHOWING AFTER TUESDAY JUNE 19TH OPEN HOUSE323-559-6742. FYI - you can barely hear freeway noise when in the house windows closed . Attached are the permits for the additions that were done through the</t>
  </si>
  <si>
    <t xml:space="preserve">Elegant three bedroom two-bath home filled with light on a huge park-like lot This stylish home features remodeled bathrooms and kitchen with newer appliances &amp; cozy dining room. There is a large inviting living room with vaulted ceilings skylights fireplace a bay window with window seat  the master bedroom has a fireplace &amp; a glass sliding door that leads out to wonderful yard. There are wood floors newer windows double pane windows  central heat &amp; air copper plumbing newer roof attached one car garage large wood deck that over looks park like backyard perfect for those summer barbecues that has room for a pool </t>
  </si>
  <si>
    <t>4836 Norwich Avenue</t>
  </si>
  <si>
    <t>FD BO FF GY ER LR ON G15</t>
  </si>
  <si>
    <t>12606855_CLAW</t>
  </si>
  <si>
    <t>Vermont north to Glendower</t>
  </si>
  <si>
    <t>90027-1113</t>
  </si>
  <si>
    <t>Warm &amp; Enchanting mini-estate w/views across the city. Gated &amp; private on a lushly landscaped lot. Main house 4BD/5BA w/new re-imagined family room surrounded by floor to ceiling French doors opening to entertainers yard. Large living room w/huge windows hardwood floors &amp; fireplace. Large master bedroom w/fireplace &amp; dramatic views. Updated kitchen &amp; baths many other upgrades throughout. Amazing yard w/sparkling pool spa &amp; lawn. 2 story guesthouse w/hardwood floor &amp; views.</t>
  </si>
  <si>
    <t>2558 Glendower Avenue</t>
  </si>
  <si>
    <t>PH TCP PRI</t>
  </si>
  <si>
    <t>LI FF GY LR MR ON</t>
  </si>
  <si>
    <t>561B4</t>
  </si>
  <si>
    <t>12606857_CLAW</t>
  </si>
  <si>
    <t>South of Rancho East of White Oak Place</t>
  </si>
  <si>
    <t>91316-3705</t>
  </si>
  <si>
    <t>310-659-4396</t>
  </si>
  <si>
    <t>X06255_CLAW</t>
  </si>
  <si>
    <t>310-713-1664</t>
  </si>
  <si>
    <t>Aron Kelman</t>
  </si>
  <si>
    <t>X02218_CLAW</t>
  </si>
  <si>
    <t>Kam Realty Enterprises</t>
  </si>
  <si>
    <t>310-659-7999</t>
  </si>
  <si>
    <t>310-551-2837</t>
  </si>
  <si>
    <t>Gated tennis court estate surrounded by over 60 000 sq.ft of lush parklike beatifully landscaped grounds. English 5 bdrms 6 ba masterpeace of unsurpassed quality &amp; grandure. Custom full Viking kitchen with granite counters and large breakfast room. Media /screening room library vine cellar. Great master suite with large private study and fireplace. Tennis court with pavilion pool spa and much more. Must see.</t>
  </si>
  <si>
    <t>17652 Karen Drive</t>
  </si>
  <si>
    <t>FD DN LF FF LR ON</t>
  </si>
  <si>
    <t>12606859_CLAW</t>
  </si>
  <si>
    <t>1.5 blocks South of Montana North of Wilshire between Idaho and Washington Avenues</t>
  </si>
  <si>
    <t>90403-6603</t>
  </si>
  <si>
    <t>Please email brian@brianmaser.com for all showing request. Please put 931 10th Street in the subject line of your email. NO SHOWING UNTIL TUESDAY JUNE 16th 2012 11-2PM . Bring clients.</t>
  </si>
  <si>
    <t>CV MT OV TTV OT VE</t>
  </si>
  <si>
    <t>PROFESSIONALLY RE-DESIGNED 3 STORY MODERN TOWNHOME. THIS 3BR/2.5BA/LOFT HAS OVER 2 030 SQFT OF LIVING SPACE 3 FULLY DESIGNED OUTDOOR PATIOS ROOFTOP DECK W/ HOT TUB &amp; SEATING AREA FULL LAUNDRY ROOM W/ SINK &amp; BONUS LARGE STORAGE ROOM LOCKABLE LOFT FOR EXERCISE EQUIPMENT OR HOME OFFICE IN MASTER. DIRECT ACCESS PRIVATE 2-CAR SUBTERRANEAN GARAGE SUSTAINABLE CORK &amp; BAMBOO FLOORING VIKING STOVE W/ STAINLESS APPLIANCES MARBLE FLOORING IN BATHROOM &amp; KITCHEN AREAS VAULTED CEILING IN MASTER BEDROOM 2 PERSON TUB IN MASTER BATHROOM FULL SECURITY SYSTEM CUSTOM STONE FIREPLACE &amp; STONE ACCENT WALLS. MODERN FAN &amp; DANZE FIXTURES THROUGHOUT CUSTOM WALNUT SHELVING IN-WALL WIRING FOR FLAT SCREEN AV SYSTEM.GREAT FOR ENTERTAINING &amp; FAMILY LIVING. 2 blocks from chic Montana Ave shops restaurants &amp; entertainment. Walk to Pavilions Market Father's Office Babalu &amp; more. Bike to Santa Monica bluffs beach &amp; Ocean Avenue. See Private Remarks for ALL showing requests.</t>
  </si>
  <si>
    <t>931 10TH Street</t>
  </si>
  <si>
    <t>12606861_CLAW</t>
  </si>
  <si>
    <t>North of Venice Blvd West of Overland Ave</t>
  </si>
  <si>
    <t>90034-6201</t>
  </si>
  <si>
    <t>dsonghorian@gmail.com</t>
  </si>
  <si>
    <t>888-771-7377</t>
  </si>
  <si>
    <t>C101714_CLAW</t>
  </si>
  <si>
    <t>310-770-3344</t>
  </si>
  <si>
    <t>Damoon Songhorian</t>
  </si>
  <si>
    <t>Supra on the front gate. Email offers to dsonghorian@gmail.com. Commission is based on net sale price if any credit is given. Seller is related to listing agent.</t>
  </si>
  <si>
    <t>THIS SPACIOUS TWO-STORY FAMILY HOME IS TASTEFULLY AND EXTENSIVELY REMODELED. IT FEATURES A PERFECT FLOOR PLAN WITH 4BR &amp; 4BA. 1ST FLOOR HAS LARGE LIVING RM FAMILY RM WITH WORKING FIREPLACE DINING RM BREAKFAST RM POWDER RM OPEN KITCHEN AND A MASTER BR. 2ND FLOOR FEATURES 3 VERY LARGE AND BRIGHT BEDROOMS 1 BEING A MASTER WITH BALCONY PLUS ANOTHER FULL BA. UPDATED COPPER PLUMBING AND ELECTRICAL WIRING. CENTRAL HEAT &amp; AIR FRESHLY PAINTED INSIDE N OUT. NEWLY UPDATED KITCHEN WITH CUSTOM MADE MAPLE CABINETS BEAUTIFUL GRANITE COUNTER TOPS AND TOP OF THE LINE STAINLESS STEEL APPLIANCES. REMODELED BATHROOMS WITH DESIGNER TILES AND VANITIES FLOORING IS REFINISHED MARBLE ON FIRST FLOOR NEW MAPLE HARDWOOD IN BEDROOMS. AUTOMATIC GATE LEADS TO LANDSCAPED FRONT YARD WT 2 PARKING SPACES IN ADDITION TO REMOTE CONTROLLED 2 CAR GARAGE. WASHER DRYER HOOK UPS UPSTAIRS AND IN THE GARAGE. PRIVATE AND COZY BACKYARD HAS NEW LAWN WT AUTOMATIC SPRINKLERS &amp; TABLE AREA FOR BBQ DAYS. MUST SEE...</t>
  </si>
  <si>
    <t>10755 Charnock Road</t>
  </si>
  <si>
    <t>12606867_CLAW</t>
  </si>
  <si>
    <t>Mulholland Drive to Casiano</t>
  </si>
  <si>
    <t>90077-1508</t>
  </si>
  <si>
    <t>Extensive remodeling makes this a totally updated home w/ stunning finishes look newly blt.It features 4 beds 4.5 baths&amp;large family rm.There is arge frml entry revealing high ceilings&amp;large sunken living rm w/fp recsed light&amp;frml dining rm.French oak hrdwd flrs throughout.The mstr bedrm is beautifully enhanced w sitting area high ceiling&amp;large walk-in closet.There is a beautifully appointed spa like master bath w/double sink&amp;hot tub.French doors from the suite open to a large grassy yard w/breathtaking canyon&amp;city view room for pool patio dining with blt-in BBQ wood deck.There are 3 other bdrms w/its own bath. Gourmet Kit w/all brand new Viking appliances blt-in wine refrigerator&amp;plenty of space atop a center island gorgeous circular brkfst rm.Granite cntr-tps found throughout the Kit&amp;baths.The home features A/C as well as 3 car attached gar.very lite&amp;brite this home has been remodeled from A to Z w/no expense spared.Its gracious&amp;warm beauty is fit for the most discriminating clients</t>
  </si>
  <si>
    <t>2688 Casiano Road</t>
  </si>
  <si>
    <t>DR K1 WA</t>
  </si>
  <si>
    <t>FD ER LR G15</t>
  </si>
  <si>
    <t>12606871_CLAW</t>
  </si>
  <si>
    <t>1 blk S. of Wilshire N. of Santa Monica E. of Westwood W. of Comstock</t>
  </si>
  <si>
    <t>90024-5221</t>
  </si>
  <si>
    <t>mparto@coldwellbanker.com</t>
  </si>
  <si>
    <t>X84762_CLAW</t>
  </si>
  <si>
    <t>310-467-6546</t>
  </si>
  <si>
    <t>Marjan Parto</t>
  </si>
  <si>
    <t>Beautifully remodeled Entertainer's dream condo in prime location Spacious living-dining open floor plan features handsome brand-new Real hardwood floors recessed lighting formal dining area and large outside balcony- perfect for entertaining.The living room has a fireplace has a breakfast bar. 2 large separate master bedrooms&amp; 2 bathrooms brand new kitchen remodeled with granite counter tops and new appliances. The master bedroom has a walking closet. Building amenties including Spa Pool Exercise Room Sauna Recreation Room Smoke Free&amp; The Parking is Side-By-Side.</t>
  </si>
  <si>
    <t xml:space="preserve">1250 S Beverly Glen </t>
  </si>
  <si>
    <t>12606873_CLAW</t>
  </si>
  <si>
    <t>North of Sunset. Drive North on Beverly Dr. Continue North on Coldwater Canyon DR.</t>
  </si>
  <si>
    <t>90210-1707</t>
  </si>
  <si>
    <t>Beautifully updated home with 4 bedrooms 3.5 bath. This home features a large open entertaining space with beautiful dark hardwood floors fireplace bar and a wall of french doors that open to the pool and lush greenery. The master has two walk-in closets a good size bath with double sinks and french doors that lead to the backyard. Updated kitchen with eat-in area great floor plan this home has it all. Full of natural light this home lends itself to the perfect California lifestyle.</t>
  </si>
  <si>
    <t>2333 Coldwater Canyon Drive</t>
  </si>
  <si>
    <t>12606875_CLAW</t>
  </si>
  <si>
    <t>S. Valley Vista/W. Coldwater</t>
  </si>
  <si>
    <t>91423-4825</t>
  </si>
  <si>
    <t>First showings Tuesday 6/19 Open House from 11-2</t>
  </si>
  <si>
    <t>63x131</t>
  </si>
  <si>
    <t>Upscale Modern Traditional in prime Sherman Oaks. Renovated and upgraded with 3 bedrooms 1.75 baths and open living space. Terrific master bedroom with walk-in closet &amp; luxo bath plus two secondary bedrooms and full bath. Sunny yard and a huge deck with spa pavilion. Sooper duper bonus studio/office. It's stylish done move-in ready and it won't last.</t>
  </si>
  <si>
    <t>3721 Dixie Canyon Avenue</t>
  </si>
  <si>
    <t>12606877_CLAW</t>
  </si>
  <si>
    <t>Go East on Sunset turn right on Descanso Dr.</t>
  </si>
  <si>
    <t>Descanso</t>
  </si>
  <si>
    <t>90026-6218</t>
  </si>
  <si>
    <t>X92342_CLAW</t>
  </si>
  <si>
    <t>Letty Vermeulen Hernandez</t>
  </si>
  <si>
    <t>213-935-0050</t>
  </si>
  <si>
    <t>williamhernandez@kw.com</t>
  </si>
  <si>
    <t>X91736_CLAW</t>
  </si>
  <si>
    <t>213-935-0051</t>
  </si>
  <si>
    <t>William A. Hernandez</t>
  </si>
  <si>
    <t>This is a short sale. Short sale negotiator assigned. Commission subject to bank approval. Any reduction will be split between listing and selling agent 50/50. There is a 1 commission fee to short sale negotiator - also to be divided 50/50 between listin</t>
  </si>
  <si>
    <t>Great opportunity to own in Silver Lake just steps from Sunset Blvd restaurants &amp; shops. This property needs extensive work and CASH offers or 203K loan only. Currently tenant occupied. Property being sold in AS-IS condition. Lot zoned for duplex. This is a short sale subject to bank approval.</t>
  </si>
  <si>
    <t>3218 Descanso Drive</t>
  </si>
  <si>
    <t>12606879_CLAW</t>
  </si>
  <si>
    <t>Corner of Ocean Avenue and Montana.</t>
  </si>
  <si>
    <t>90403-1020</t>
  </si>
  <si>
    <t>The view photos are limited because it has been too overcast to shoot Will be up as soon as possible. This unit is on the North side of the building not front facing on Ocean Avenue. Access to the building will be from the Alley at Montana Avenue until</t>
  </si>
  <si>
    <t>Extraordinarily rare Ocean Avenue penthouse with sensational North/West and Easterly - 180 degree views of the ocean mountains &amp; city from the living room master bedroom and extremely large balcony This lovely end unit features 2 bedrooms 2 full bathrooms plus a powder room a wonderful formal entry &amp; breakfast nook and hardwood floors. A beautifully updated kitchen with granite counters gorgeous cabinetry marble floors &amp; top-of-the line appliances. Ten years since the last penthouse became available in the highly regarded Pacifican - currently undergoing the installation of a newly remodeled lobby as well as planning for a new state of the art workout facility. A wonderful pool and spa This premiere location is directly across the street from Palisades Park close distance to Montana Avenue's chic cafes &amp; boutiques the 3rd Street Promenade the beach &amp; the Santa Monica Pier Side by Side parking fireplace &amp; enormous extra storage.</t>
  </si>
  <si>
    <t>801 Ocean Avenue</t>
  </si>
  <si>
    <t>MIX LI</t>
  </si>
  <si>
    <t>12606883_CLAW</t>
  </si>
  <si>
    <t>Mulholland Roscomare So R@LindaFlora OR Sunset Bellagio No R@Roscomare L@Roscomare L@LindaFlora</t>
  </si>
  <si>
    <t>90077-1406</t>
  </si>
  <si>
    <t>ErikLerner@RealEstateArchitect.com</t>
  </si>
  <si>
    <t>866-861-8293</t>
  </si>
  <si>
    <t>X17908_CLAW</t>
  </si>
  <si>
    <t>310-729-4597</t>
  </si>
  <si>
    <t>Erik Lerner</t>
  </si>
  <si>
    <t>800-775-5582</t>
  </si>
  <si>
    <t>---For SHOWINGS please contact THOMAS MANN Tom@ThomasMannRealEstate.com 424 234 6266--- ---Trust Sale-No court confirmation--- ---Square footage provided by R.E.S.T.- Original House 1625 Second Story Addition 588 Garage 635--- ---Aerial photograph</t>
  </si>
  <si>
    <t>Ready-to-revive private panoramic promontory property... Mid century ranch home Milton J. Black Architect 1955 with vaulted open beam ceiling sited on view pad elevated above south and west neighbors. Original three bedroom-two bath plan oriented around a center hall. Newer discreet second-story addition 1986 off private foyer entry offers a grand volume with grand views for master suite home office studio media room or guest quarters. Swimming pool and deck overlook Santa Monica mountains and basin. Two-car garage. Cul-de-sac street well located for Westside Valley I-405. Opportunity for builder or ambitious owner-user. For showing instructions see PRIVATE REMARKS.</t>
  </si>
  <si>
    <t>Roscomare-Verify</t>
  </si>
  <si>
    <t>University-Verify</t>
  </si>
  <si>
    <t>Emerson-Verify</t>
  </si>
  <si>
    <t>2081 Linda Flora Drive</t>
  </si>
  <si>
    <t>12606885_CLAW</t>
  </si>
  <si>
    <t>Central Ave and 84th Place</t>
  </si>
  <si>
    <t>90001-3622</t>
  </si>
  <si>
    <t>Do not disturb owner Subject to Inspection only.Email all complete offers to SAULGALVAN@KW.COM or fax to 213-537-0004 include RPA POF FICO scores Pre-approval letter and EMD with all offers. Owner MOTIVATED....Seller will not complete termite pre-sale</t>
  </si>
  <si>
    <t xml:space="preserve">CHARMING 2 BEDROOM 2 BATHROOM SINGLE FAMILY RESIDENCE STANDARD SALE NOT AN REO OR SHORT SALE STANDARD SALE </t>
  </si>
  <si>
    <t>839 E 84TH Place</t>
  </si>
  <si>
    <t>705C7</t>
  </si>
  <si>
    <t>12606887_CLAW</t>
  </si>
  <si>
    <t xml:space="preserve">North of the 105 Freeway South of Martin Luther King Blvd West of the 710 Freeway </t>
  </si>
  <si>
    <t>Hulme</t>
  </si>
  <si>
    <t>90262-3716</t>
  </si>
  <si>
    <t>LYR1YY</t>
  </si>
  <si>
    <t>PLEASE EMAIL LISTING AGENT FOR LOCKBOX COMBO</t>
  </si>
  <si>
    <t>3 Bedroom 2 bathroom corner property in niice area. Nice living room &amp; dining area. Family room with fireplace opens to kitchen. One bedroom is step down with wood beam ceiling and attached bath with shower. Nice size brick and grassy backyard. Detached two car garage. This home has a lot of potential great starter family home. Close to hospital freeways &amp; schools.</t>
  </si>
  <si>
    <t>11398 Hulme Avenue</t>
  </si>
  <si>
    <t>12606891_CLAW</t>
  </si>
  <si>
    <t>North of Santa Monica entrance is on Hilldale.</t>
  </si>
  <si>
    <t>90069-4544</t>
  </si>
  <si>
    <t>kathy@kathyfisher.com</t>
  </si>
  <si>
    <t>X10119_CLAW</t>
  </si>
  <si>
    <t>Kathy Fisher</t>
  </si>
  <si>
    <t>310-622-7466</t>
  </si>
  <si>
    <t xml:space="preserve">Unit has a tenant that the Buyer will give a 60 day notice and relocation check in the amount of 7200 to when escrow closes. This is a standard sale but it is subject to the West Hollywood tenant relocation laws. Property may be shown on weekdays only </t>
  </si>
  <si>
    <t>Spacious 1 bedroom large den WeHo townhouse style pied-a-terre. The features include an oversized balcony eat-in kitchen with granite counter tops and stainless steel appliances inside laundry and central heat and air. The setting is within the gracious Old Hollywood Style of the prestigious Desmond complex. The entrance to the unit is off the Hilldale gate with convenient secured one car parking.</t>
  </si>
  <si>
    <t>12606895_CLAW</t>
  </si>
  <si>
    <t>90049-2302</t>
  </si>
  <si>
    <t>The two properties - 624 and 628 Bonhill APN 4494-013-002 and 4494-013-003 are only to be sold together.</t>
  </si>
  <si>
    <t xml:space="preserve">A once in a lifetime opportunity in prime Brentwood North of Sunset Blvd Two exceptional properties are being offered for sale together with an opportunity to create a truly magnificent estate Completely private from the street a long driveway of approximately 150 feet leads to two sun filled parcels totaling just under two acres which back up to the peaceful and open canyon. Currently there are two homes on the properties one with its own sports court. Enjoy peaceful and serene views of greenery and the gently sloping canyon beyond from every vantage point. Incredible city views as well as Queen's Necklace and Pacific Ocean beyond. Let your imagination run wild with potential for a custom built estate on almost two acres in the best part of Brentwood with ocean views The possibilities are truly endless </t>
  </si>
  <si>
    <t>624 N Bonhill Road</t>
  </si>
  <si>
    <t>633D6</t>
  </si>
  <si>
    <t>12606897_CLAW</t>
  </si>
  <si>
    <t>South of Washington east of La Brea</t>
  </si>
  <si>
    <t>90016-1402</t>
  </si>
  <si>
    <t>andreadunlop@yahoo.com</t>
  </si>
  <si>
    <t>323-395-0812</t>
  </si>
  <si>
    <t>X63061_CLAW</t>
  </si>
  <si>
    <t>310-560-4180</t>
  </si>
  <si>
    <t>Andrea Dunlop</t>
  </si>
  <si>
    <t>323-671-2392</t>
  </si>
  <si>
    <t>Multiple offers offers due Monday 6/18 3pm. No open Tuesday.</t>
  </si>
  <si>
    <t>Beautiful Mid-City 1920's tudor style home. Very spacious with a great layout. 3 large bedrooms 1.5 baths coved ceilings original wood floors Batchelder style fireplace clawfoot tub and a tall pitched roof with lots of space in the attic. Down the long gated driveway a huge 2-car garage with a giant bonus room attached that has it's own exterior entrance--a great guest room or art studio. Most systems upgraded within the last 4 years. Private backyard with lots of greenery and a lemon tree. Great up-and-coming area easy access to Culver City Hollywood Westside and Downtown or jump on the Expo Line. Offers due Monday 6/18.</t>
  </si>
  <si>
    <t>4934 W 20TH Street</t>
  </si>
  <si>
    <t>12606901_CLAW</t>
  </si>
  <si>
    <t>N. on Coldwater past Cherokee left on Beverly Ridge</t>
  </si>
  <si>
    <t>Beverly Ridge</t>
  </si>
  <si>
    <t>90210-1344</t>
  </si>
  <si>
    <t>Must see. www.8beverlyridge.com</t>
  </si>
  <si>
    <t>Spectacular Mediterranean in gated and guarded Beverly Ridge community. 2-story custom former Esquire designer home with over 11 000 square feet on 3.96 acre lot. Upgraded by some of the world's finest designers to offer flair drama and quality. Gated large motorcourt grand entry large open rooms high ceilings formal dining room top of the line kitchen. State of the art upstairs screening room with large terrace. Incredible outside entertaining areas with infinity pool and city and mountain views. Guest/guard house.</t>
  </si>
  <si>
    <t>8 Beverly Ridge Terrace</t>
  </si>
  <si>
    <t>12606909_CLAW</t>
  </si>
  <si>
    <t>North of Olympic South of Wilshire West of La Cienega</t>
  </si>
  <si>
    <t>Le Doux</t>
  </si>
  <si>
    <t>90035-1860</t>
  </si>
  <si>
    <t>First showings to be Sunday June 17 2-5pm &amp; Tuesday June 19 from 11am-2pm. Thereafter please call Jen to schedule a showing 310-623-8809. Offers due 6/20 by 5 PM to Tregg@TreggRustad.com</t>
  </si>
  <si>
    <t>Fantastic Beverly Hills adjacent mid-block location on lush tree-lined street opposite the La Cienega Tennis Courts . This hard to find top floor rear facing corner condominium home is in original condition and features 2 bedrooms 2.5 bathrooms approx 1 576 s.f.  open living room/dining room washed in sunlight eat-in kitchen fireplace vaulted ceilings skylights wet bar large balcony and 2 parking spaces. This penthouse has original d cor - just waiting to be transformed. Trust sale with no court confirmation required. Offers due 6/20 by 5 PM.</t>
  </si>
  <si>
    <t>853 S Le Doux Road</t>
  </si>
  <si>
    <t>12606911_CLAW</t>
  </si>
  <si>
    <t>Beverly Glen north of Sunset Blvd.</t>
  </si>
  <si>
    <t>90077-3128</t>
  </si>
  <si>
    <t>Beverly Glen Blvd</t>
  </si>
  <si>
    <t>FIRST SHOWINGS TUESDAY 6/19 AT BROKER'S OPEN</t>
  </si>
  <si>
    <t xml:space="preserve">EXTENSIVELY UPGRADED AND NEWLY REMODELED NEARLY EVERY SURFACE AND SYSTEM HAS BEEN UPDATED CLEAN AND CHARMING GLEN HOME WITH NEW DOUBLE-PANE WINDOWS BRAND NEW HARDWOOD FLOORS AND PITCHED BEAM CEILINGS THRU-OUT. FRESHLY PAINTED INTERIOR AND EXTERIOR NEW LIGHTING &amp; SOLA TUBES. KITCHEN FEATURES GRANITE COUNTERS &amp; BACK-SPLASH NEW STAINLESS STEEL APPLIANCES AND COUNTER LIGHTS. MASTER SUITE INCLUDES NEW CLOSET WITH BUILT-INS AND READING LIGHTS. BOTH BATHS FEAT NEW SHOWERS WITH TUMBLED MARBLE TILE RAINFALL SHOWER HEADS NEW SINKS CABINETRY AND NEW TUB IN MASTER. BUILT-IN WASHER DRYER AND TANK-LESS WATER HEATER. HOME SITS ON LARGE VERDANT LOT WITH SEVERAL PATIOS GARDENS AND LARGE 2-CAR GARAGE. HOME IS ON SECTION OF STREET WITH GOOD VISIBILITY AND IS VERY CLOSE TO BEVERLY HILLS UCLA WESTWOOD AND SHERMAN OAKS. LOCATED IN WARNER SCHOOL DIST. SELLER MAY CARRY 2ND OR 1ST TD </t>
  </si>
  <si>
    <t>Emmerson Middle School</t>
  </si>
  <si>
    <t xml:space="preserve">1402 N Beverly Glen Blvd </t>
  </si>
  <si>
    <t>135-J</t>
  </si>
  <si>
    <t>12606915_CLAW</t>
  </si>
  <si>
    <t>OFF OF PALM AVE.</t>
  </si>
  <si>
    <t>Sea Drift</t>
  </si>
  <si>
    <t>92154-8442</t>
  </si>
  <si>
    <t>Seller makes no warranty/guarantee in regard to property. Buyer and agent to verify all info and measurements. No termite no city retrofit costs or repairs will be made by seller. No lockbox. EMAIL ALL OFFERS TO MOISES@D1REALESTATEGROUP.COM and include</t>
  </si>
  <si>
    <t>THIS SHORT-SALE IS PRE-APPROVED BY SHORT SALE LENDER. Seller Motivated and ready to close. Property is in excellant condition with newer A/C and HEATING units Patio and Water Softner. Wants to see all offers. Investors welcome. Agent is very experienced short sale negotiator. The process has already begun with the bank. Showing with accepted offer only. All terms and conditions subject to lender approval.</t>
  </si>
  <si>
    <t>5007 Sea Drift Way</t>
  </si>
  <si>
    <t>12606917_CLAW</t>
  </si>
  <si>
    <t>E. of Grandview W.of Inglewood Blvd. and in between Washington Place and Blvd.</t>
  </si>
  <si>
    <t>Herbert</t>
  </si>
  <si>
    <t>90066-5201</t>
  </si>
  <si>
    <t>Supra located on drain pipe to the left side of front porch. Please submit all offers to Peter@inflectionpointlp.com. Buyer to verify all permits.</t>
  </si>
  <si>
    <t>Regular sale Adorable and luxuriously remodeled 2 2 starter home in nice family area of Marvista / Culver City adjacent. This home has been tastefully designed a traditional style with a modern twist to the interior. Property features a new slatted wood fence smooth exterior finish lush landscaping new wood floors throughout windows electrical copper plumbing &amp; recessed lighting. A spacious and open floor plan with two remodeled bathrooms master suite with double vanity spa tub skylight ceiling and more. Last but not least a completely remodeled kitchen with custom white cabinetry CaesarStone counter tops stainless steel appliances and two French doors which lead out to your own private deck and spacious rear yard. Plenty of entertaining space and room for home expansion if desired. Do not miss out on owning such a great home on a great street in a great neighborhood. Please see private remarks for instructions on showing and submitting offers.</t>
  </si>
  <si>
    <t>12041 Herbert Street</t>
  </si>
  <si>
    <t>12606919_CLAW</t>
  </si>
  <si>
    <t>W/Western Blvd - S/Marting Luther King Blvd</t>
  </si>
  <si>
    <t>90062-1407</t>
  </si>
  <si>
    <t>This is a Standard Sale. Property is on combo lock-box. Email listing agent for combo. Make sure that your email has all real estate information. Call listing agent 2 for any additional questions and information.</t>
  </si>
  <si>
    <t>Tastefully remodeled 3 bedroom 2 full bath Craftsman style house. This spacious home boast beautiful refinished hardwood floors throughout most of it's 1645 sqft living space. Living room with crown mouldings recessed lighting and brick fireplace opens to a large dining area. Large open custom kitchen with new cabinetry granite counters and new tile floors. Master bedroom is carpeted has access to backyard and it's own bathroom with spa tub. Other 2 bedrooms are large with hardwood flooring. Shared hall bathroom is open with 2 pedestal sinks. Inside laundry. Some new windows installed. Long driveway with carport and a detached 1-car garage. Buyer to verify permits on bed/bath count. Seller is unaware of permit status.</t>
  </si>
  <si>
    <t>1946 W 41ST Drive</t>
  </si>
  <si>
    <t>12606925_CLAW</t>
  </si>
  <si>
    <t>East of Crenshaw Blvd and South of Manchester Ave</t>
  </si>
  <si>
    <t>90305-2411</t>
  </si>
  <si>
    <t>pabrealtor@gmail.com</t>
  </si>
  <si>
    <t>310-258-9651</t>
  </si>
  <si>
    <t>C105649_CLAW</t>
  </si>
  <si>
    <t>424-230-1637</t>
  </si>
  <si>
    <t>Patricia Blackwell</t>
  </si>
  <si>
    <t>Schedule showing with LA no lock box on property. Showings to be scheduled after 12 noon. Call Patricia 310 215-8200 email or fax all offers to LA.</t>
  </si>
  <si>
    <t xml:space="preserve">STANDARD SALE 3bedroom 1 and 1/4 bath home with formal dining room large family room central air/heat. There is a fireplace in the living room. Great backyard with fruit trees and small pond. Needs a bit of TLC. PLEASE DO NOT DISTURB TENANTS </t>
  </si>
  <si>
    <t>8717 S 6TH Avenue</t>
  </si>
  <si>
    <t>12606931_CLAW</t>
  </si>
  <si>
    <t>S. of Melrose W. of La Brea</t>
  </si>
  <si>
    <t>90036-1917</t>
  </si>
  <si>
    <t>Open Tuesday 6/19 11-2.</t>
  </si>
  <si>
    <t>62X100</t>
  </si>
  <si>
    <t>Magnificently redone with elegance &amp; style. Large and sunny living &amp; dining rooms with views to a beautifully landscaped private yard with new pool &amp; spa. Gourmet kitchen with every amenity imaginable truly a chef's dream. There are 2 br/2 ba plus an office which can be used as a 3rd bedroom. The yard is a peaceful haven for relaxing. There is room for an addition on the side of the house if one wishes to add on. This home is amazing value and priced to sell seller is relocating.</t>
  </si>
  <si>
    <t>7369 Rosewood Avenue</t>
  </si>
  <si>
    <t>786H5</t>
  </si>
  <si>
    <t>12606933_CLAW</t>
  </si>
  <si>
    <t xml:space="preserve">Please GPS or MapQuest Near Greek Creek Trail/Four Seasons Circle </t>
  </si>
  <si>
    <t>Bridle</t>
  </si>
  <si>
    <t>92223-7363</t>
  </si>
  <si>
    <t>Broker/Agent showing prefer use email with your Broker's contact Information &amp; DRE . Please give 24 hours notice. Or feel free to call 310-227-1001Seller select all services.</t>
  </si>
  <si>
    <t xml:space="preserve">Standard Sale No need wait for built Before you sign contract with the builder stop by this Heritage award winning model with 15K upgrades already Wood floor/Carpeting/Neutral colored titles Customized Blinds &amp; Curtain Ceiling Fans Best quality Insulation for low energy bill. NO Age Limit to Own Resort Style living at Four Season Active Adults Community Pool/Spa/Tennis/BBQ/Horseshoes/Hiking Trails. Tax Saving over 2000 per year. Seller purchased this home when Builder offered Incentive Paid Off 25 yrs bond to the City/County </t>
  </si>
  <si>
    <t>260 Bridle Trails</t>
  </si>
  <si>
    <t>MB PQ</t>
  </si>
  <si>
    <t>12606935_CLAW</t>
  </si>
  <si>
    <t>North of Sunset East of Benedict Canyon</t>
  </si>
  <si>
    <t>90210-2845</t>
  </si>
  <si>
    <t>Gated newly built French estate with city light views. Wood carved double door to marble floor rotunda entry. Wood carved crown moldings &amp; beautiful wood inlaid mahogany and Versailles floors throughout. Fabulous new kitchen with travertine floors granite tops custom antique finished cabinetry adjacent sunny breakfast room. Wonderful master with Brittany wood patterned floors &amp; balcony. Screening room &amp; wine cellar. Mature landscaping grassy yat rd rose garden &amp; views.</t>
  </si>
  <si>
    <t>1130 Summit Drive</t>
  </si>
  <si>
    <t>12606939_CLAW</t>
  </si>
  <si>
    <t>E. of Beverly Glen S. of Olympic N. of Pico</t>
  </si>
  <si>
    <t>90064-2594</t>
  </si>
  <si>
    <t>PH3</t>
  </si>
  <si>
    <t xml:space="preserve">PH3 </t>
  </si>
  <si>
    <t>Limited to one dog @ 25 lbs. or less. Building has EQ insurance. OPEN SUN 6/24 2-5 PM</t>
  </si>
  <si>
    <t>Fabulous Century City adjacent penthouse convenient to everything. Generously proportioned w/ 3 BR 2.5 BA large living room w/ fireplace &amp; open dining private roof-top sundeck. Grmt kitchen w/ Ital cabinets granite counters Viking appliances and more. Luxurious master w/ walk-in closet and fireplace -- master bath w/ separate tub &amp; shower dual sinks. Crown mouldings recessed lighting and designer appointments. Elegant bldg w/ rec room elevator &amp; gated garage.</t>
  </si>
  <si>
    <t>12606947_CLAW</t>
  </si>
  <si>
    <t>Cahuenga Blvd to Fredonia</t>
  </si>
  <si>
    <t>90068-1208</t>
  </si>
  <si>
    <t>NO SHOWINGS UNTIL BROKER CARAVAN 6/19 Catered lunch live music and filmed for Selling LA Square-footage on public record is incorrect per seller. Assessors map indicates that lot size is 7810. buyer to verify . Square footage per floor-plan vendor</t>
  </si>
  <si>
    <t xml:space="preserve">Beautifully-restored and authentic 1930's Spanish compound offers a spacious single family residence with live/work flex space PLUS income generating sophisticated 1-bedroom rental. 2000 per month . The main house features 4 bedrooms and 3 bathrooms formal entry and dining room living room with vaulted high-beamed ceilings and fireplace. Brand new open kitchen with marble counter tops and stainless steel appliances wood floors upgraded systems gated and private large lot with yard and garden spaces 2-car garage and off-street parking. Abundance of light and windows create a wonderful indoor-outdoor lifestyle. This unique and special property has it all. Great investment opportunity and incredible value. Popular Hollywood Hills location close to freeway Metro canyons and studios. A must see </t>
  </si>
  <si>
    <t>3682 Fredonia Drive</t>
  </si>
  <si>
    <t>A2 RF GC K8 OG BIN RA</t>
  </si>
  <si>
    <t>12606951_CLAW</t>
  </si>
  <si>
    <t>Benedict Cyn Deep Cyn Hutton Burnley</t>
  </si>
  <si>
    <t>90210-1204</t>
  </si>
  <si>
    <t>Fantastic and rare single story unobstructed canyon view home with open floorplan and living with french doors open to views. Huge deck yard and pool. Chef's kitchen w/ dining with view open family room w/ additional dining opens to outdoor dining area. Great private master perfectly situated with open views and doors to backyard. 2 additional bedrooms great guest suite. Quiet cul-de-sac street with house set back w/ large driveway.</t>
  </si>
  <si>
    <t>Warner Ave Elem</t>
  </si>
  <si>
    <t>9774 Burnley Place</t>
  </si>
  <si>
    <t>FD G12 FF MR ON</t>
  </si>
  <si>
    <t>12606953_CLAW</t>
  </si>
  <si>
    <t xml:space="preserve">North of Sunset Ave East of Bellagio rd and west of Chantilly </t>
  </si>
  <si>
    <t>Roberto</t>
  </si>
  <si>
    <t>90077-2302</t>
  </si>
  <si>
    <t>First Showing at Brokers Open House Tuesday June 19 2012 from 11am-2pm.</t>
  </si>
  <si>
    <t>VC CV MRK OV VE</t>
  </si>
  <si>
    <t>Hidden from the street down a long drive this 2-story Architectural home with warm mid-Century flourishes is clearly the best turn-key property on the market in this price range. After 1 year of extensive renovations we present a stunning residence of over 3 150 s.f. bathed in natural light and offering all new systems luxe rooms and finishes. A gated motor court provides an extra measure of seclusion/security on this fully walled &amp; fenced estate-size lot. The home offers large living room w/ fireplace media room 4 bedrooms or 3 convertible office with its own exterior access including master suite with sitting area and fireplace terrace and massive walk-in closet 3.5 baths replete with glass tile soothing neutral tones and top of the line fixtures and expansive new family room - kitchen combination with stainless steel appliances maple cabinets and center island. All public rooms &amp; master open to pool/spa yard through Fleetwood doors. Canyon/City/Ocean/Getty views</t>
  </si>
  <si>
    <t>1185 Roberto Lane</t>
  </si>
  <si>
    <t>FD LI AX G12 GY LR</t>
  </si>
  <si>
    <t>12606959_CLAW</t>
  </si>
  <si>
    <t>South of 3rd East of Larchmont</t>
  </si>
  <si>
    <t>90020-4705</t>
  </si>
  <si>
    <t>janet@lovelandcarr.com</t>
  </si>
  <si>
    <t>323-931-4813</t>
  </si>
  <si>
    <t>L06723_CLAW</t>
  </si>
  <si>
    <t>323-864-7407</t>
  </si>
  <si>
    <t>Janet Loveland</t>
  </si>
  <si>
    <t>No Sunday open houses. Easy to show anytime by appointment. Please call office 323-460-7606 to schedule. No lawn sign on property.</t>
  </si>
  <si>
    <t>100x180</t>
  </si>
  <si>
    <t xml:space="preserve">Stately Mediterranean with generous scale throughout and highly desirous center hall floor plan. Light bright entry hall accesses both formal living room and dining room each with fireplaces. Den/sunroom and office plus oversized well equipped kitchen and breakfast room all access delightful spacious patio. Maid's and bath plus powder room down. 4 bedrooms and 3 baths upstairs includes a master suite with fireplace. Air conditioning upstairs only. Sparkling pool with spa and paddle tennis court are located on almost an 18 000 sq. ft. lot. Ideally located in the heart of Windsor Square </t>
  </si>
  <si>
    <t>314 S Plymouth Boulevard</t>
  </si>
  <si>
    <t>12606961_CLAW</t>
  </si>
  <si>
    <t>North of Manchester/West of Pershing</t>
  </si>
  <si>
    <t>Earldom</t>
  </si>
  <si>
    <t>90293-7723</t>
  </si>
  <si>
    <t>Easy to show with some notice.</t>
  </si>
  <si>
    <t>60x82</t>
  </si>
  <si>
    <t>Totally charming California Bungalow 2 bedrooms 1 bath and Den with potential to expand or great for first time Buyer. Move-in condition freshly painted hardwood floors skylights large picture windows fireplace in den dining area updated kitchen and bath all appliances included and copper plumbing. Rear yard patio and two car garage in front. Sqft is approx. 1000  Buyer to verify. Price to sell as-is.</t>
  </si>
  <si>
    <t>Paseo</t>
  </si>
  <si>
    <t>7123 Earldom Avenue</t>
  </si>
  <si>
    <t>KP LV PQ</t>
  </si>
  <si>
    <t>672B7</t>
  </si>
  <si>
    <t>12606963_CLAW</t>
  </si>
  <si>
    <t>LINCOLN TO MINDANAO WAY - GO EAST 2 BLOCKS TO VILLA MARINA. 2ND BUIDING ON WEST SIDE</t>
  </si>
  <si>
    <t>90292-7011</t>
  </si>
  <si>
    <t>cressyone@aol.com</t>
  </si>
  <si>
    <t>310-846-1492</t>
  </si>
  <si>
    <t>X11058_CLAW</t>
  </si>
  <si>
    <t>310-337-0601</t>
  </si>
  <si>
    <t>Steve Cressman</t>
  </si>
  <si>
    <t>SUPRA. VACANT</t>
  </si>
  <si>
    <t>CHARMING TOWNHOME FEATURING 3 BEDROOMS 2.5 BATHS MASTER SUITE WITH HIGH CEILINGS FIREPLACE AND 3 PATIOS. FRESHLY PAINTED WITH NEW CARPET AND FLOORING.NEW APPLIANCES IN KITCHEN AND NEW FORCED AIR HEATING UNIT.LIGHT AND BRITE. ATTACHED GARAGE. GREAT PRICE.</t>
  </si>
  <si>
    <t xml:space="preserve">4707 La Villa Marina </t>
  </si>
  <si>
    <t>12606971_CLAW</t>
  </si>
  <si>
    <t>Above Sunset Strip Queen Rd &amp; Left on Hollywood Blvd</t>
  </si>
  <si>
    <t>Please Email for showings. AmbraBisconti@gmail.com Buyer to verify permits as some work has been done without permits.</t>
  </si>
  <si>
    <t>NO SHOWING UNTIL JULY 1ST Chic modern architectural 3 bdr 3Bth home above the Sunset Strip Resort Living At It's Finest Sun Drenched with beautiful picturesque windows to enhance the Amazing Head On City Light Views Hardwood Floors Throughout steel &amp; glass accents. Open floor plan perfect for entertaining. Ultimate outdoor living w/ pool and a sundeck cabana with a 6 person spa. Master Bedroom has a beautifully large balcony. Buyer to Verify Permits</t>
  </si>
  <si>
    <t>8740 Hollywood Boulevard</t>
  </si>
  <si>
    <t>DN G12 FF ER LR MR ON</t>
  </si>
  <si>
    <t>12606977_CLAW</t>
  </si>
  <si>
    <t>East of Laurel Canyon corner of Mulholland and Dona Pegita</t>
  </si>
  <si>
    <t>90046-1224</t>
  </si>
  <si>
    <t>Modern Hollywood Regency with a sophisticated contemporary finish. This magazine worthy Mid-Century Showpiece features highly detailed select quality custom fixtures. 11 foot tall custom built entry doors &amp; floor to ceiling retractable Fleetwood walls of glass showcasing sweeping city &amp; mountain views are only the beginning. This walled &amp; gated designer exclusive offers superior privacy w/a classic Mulholland address. The single-level open floor plan a dramatic motor court featuring 12 foot tall custom Calcutta stone columns parking for 10 &amp; an indoor/outdoor sound system all come together to make this an entertainer's dream. All bdrms offer bathroom en suite featuring designer tile Dornbracht Gessi &amp; Catalano fixtures. A master bathroom 2nd to none w/radiant heat flooring dry sauna steam shower for at least 2 separate massage &amp; gym area. Swarovski lighting Miele appliances &amp; a security system w/8 perimeter cameras are just some of what this home has to offer.</t>
  </si>
  <si>
    <t>7979 Mulholland Drive</t>
  </si>
  <si>
    <t>12606979_CLAW</t>
  </si>
  <si>
    <t>North of Santa Monica Blvd East of 26th Street</t>
  </si>
  <si>
    <t>90404-2419</t>
  </si>
  <si>
    <t>Public records states 2 bedrooms however 3rd bedroom is a large converted den being used as a third Bedroom.</t>
  </si>
  <si>
    <t xml:space="preserve">Updated and Gorgeous Standard Sale...Single Level Top Floor Front Facing 2 plus converted Den used as 3rd bedroom. Light and Bright with Nice Tree Top Views. Newer Hardwood Floors Throughout Newer Granite Counters Newer Cabinets Large Open Floor Plan Formal Dining Area Huge Master Bedroom with large Walk-in Closet Just remodled master bathroom plus nicely updated 2nd Bathroom Washer/Dryer Hook-ups Large Balcony Fireplace and much more. Great North of Santa Monica Blvd location near restaurants shops and just minutes to the beach. Don't curb appraise this unit. Yes the outside of the building needs a little painting but this unit on the inside is beautiful and in move-in condition </t>
  </si>
  <si>
    <t>1320 Princeton Street</t>
  </si>
  <si>
    <t>12606981_CLAW</t>
  </si>
  <si>
    <t>West of Sawtell between Washington and Culver Blvd.</t>
  </si>
  <si>
    <t>90066-6036</t>
  </si>
  <si>
    <t xml:space="preserve">Just bring your toothbrush A high-end remodel makes this unit a rare find in today's market. Quality finishes include custom cabinets stainless steel appliances recessed lighting closet organizers hardwood floors updated bathroom with ventilation new windows and fully insulated. All new electrical and plumbing Added skylights makes this unit light and bright Gated parking and entryway. A must see </t>
  </si>
  <si>
    <t>4358 Berryman Avenue</t>
  </si>
  <si>
    <t>734D5</t>
  </si>
  <si>
    <t>12606985_CLAW</t>
  </si>
  <si>
    <t>North of Alondra Blvd. / South of Redondo Beach Blvd. / West of Avalon Blvd. / East of Main Street</t>
  </si>
  <si>
    <t>Newfield</t>
  </si>
  <si>
    <t>90248-2545</t>
  </si>
  <si>
    <t>This is a Fannie Mae Homepath property. Purchase this property for as little as 3 down Go to www.homepath.com for more information and SUBMIT OFFER THROUGH www.homepath.com PLEASE GO TO HOMEPATH.COM UNDER 'FOR REAL ESTATE PROFESSIONALS' TO RETRIEVE FANN</t>
  </si>
  <si>
    <t xml:space="preserve">THIS IS A FNMA HOME-PATH PROPERTY. JUST REMODELED NICE 4 BEDROOM 2 BATH HOME W/ NEW PAINT &amp; CARPET THROUGHOUT. GOOD SIZE LIVINGROOM W/ FIREPLACE. KITCHEN W/ INSIDE LAUNDRY. ATTACHED 2 CAR GARAGE. GRASSY REAR YARD. NICE PEACEFUL STREET. EASY ACCESS TO FREEWAY RESTAURANTS &amp; ENTERTAINMENT. PERFECT INTRODUCTORY HOME MOVE RIGHT IN. SUBMIT ALL OFFERS AGENTS PLEASE READ PRIVATE REMARKS </t>
  </si>
  <si>
    <t>510 E Newfield Street</t>
  </si>
  <si>
    <t>12606987_CLAW</t>
  </si>
  <si>
    <t>South of Santa Monica Blvd West of Westwood</t>
  </si>
  <si>
    <t>90025-4414</t>
  </si>
  <si>
    <t>This is a short sale subject to lien-holders ultimate acceptance of all Price Fees Terms and commissions. 1st and 2nd both with Bank of America HOA dues are paid current Bank of America is averaging approx. 45 days for approvals . First showing T</t>
  </si>
  <si>
    <t>Top floor 1 bed/1 bath condo in charming courtyard building. Living room w/ fireplace and crown molding opens with sliding door to private balcony. Dining are with built-ins opens to kitchen sunny kitchen w/ gas range blt-in microwave &amp; pantry cabinets. Light &amp; bright spacious bedroom w/ walk-in closet. Close proximity to Westwood shops &amp; retail UCLA &amp; Century City. Short Sale please see private remarks.</t>
  </si>
  <si>
    <t>12606993_CLAW</t>
  </si>
  <si>
    <t>Holloway Dr between La Cienega and Hacienda Pl</t>
  </si>
  <si>
    <t>Holloway</t>
  </si>
  <si>
    <t>90069-4258</t>
  </si>
  <si>
    <t>PH315</t>
  </si>
  <si>
    <t xml:space="preserve">PH315 </t>
  </si>
  <si>
    <t>Contracts can be written once property receives Conditional Public Report. Square footage is approximate. We have one model unit PH 315 available to show anytime by appt. The other seven units are currently in the rental pool but all can be shown with</t>
  </si>
  <si>
    <t>DG GT P19 TD</t>
  </si>
  <si>
    <t>VC CV OT VE</t>
  </si>
  <si>
    <t>Palihouse Residences embodies a stylish metropolitan pied-a-tier infused with the personal service of a luxury hotel. A total of 8 one and two-bedroom Penthouse homes are offered for sale by original developer and noted hotelier Avi Brosh. All residences are bi-level and feature private outdoor spaces laundry and 2 parking spaces priced from 795 000 - 1 395 000 1195sf 1875sf . PH 315 is 2 bed 2 ba PLUS office. Located in the heart of West Hollywood the residences are part of Palihouse a luxury long-stay property that features in addition to the 8 residences offered for sale 21 hotel guest suites a courtyard brasserie intimate lobby lounge and rooftop deck. Come see what British GQ describes as the epitome of the living space you wish you could call home and Vanity Fair calls a one-of-a-kind urban gem. By appointment.</t>
  </si>
  <si>
    <t>8465 Holloway Drive</t>
  </si>
  <si>
    <t>CV DW A2 RF BIN K3 RA</t>
  </si>
  <si>
    <t>DN DR LR OF OT GB WN</t>
  </si>
  <si>
    <t>FD LR ON WC</t>
  </si>
  <si>
    <t>12606999_CLAW</t>
  </si>
  <si>
    <t>North of Sunset Capri to Rt on Casale to San Onofre</t>
  </si>
  <si>
    <t>An authentic Santa Barbara Medit on one of the most exclusive streets in the Palisades Riviera. This home is an exceptional work of art that mirrors its European inspiration w/jetliner views from ocean to city Custom blt w/every attention to detail Santa Barbara sandstone dramatic archways French limestone Fpls paneled elevator French &amp; Moroccan tiles walnut flrs elegant master ste chef's kitchen grand dining rm swimmer's pool &amp; Crestron smart house system. This jewel is a dream home.</t>
  </si>
  <si>
    <t>Canyon Es</t>
  </si>
  <si>
    <t>1666 San Onofre Drive</t>
  </si>
  <si>
    <t>12607005_CLAW</t>
  </si>
  <si>
    <t>Hollywood to Van Ness LT on Canyon Dr. RT on Spring Oak Dr. RT on Park Oak Dr. LT on Park Oak PL.</t>
  </si>
  <si>
    <t>Park Oak</t>
  </si>
  <si>
    <t>90068-2546</t>
  </si>
  <si>
    <t>X81859_CLAW</t>
  </si>
  <si>
    <t>Mark Rutstein</t>
  </si>
  <si>
    <t>310-500-3923</t>
  </si>
  <si>
    <t>greg@rutsteinholcomb.com</t>
  </si>
  <si>
    <t>310-500-3926</t>
  </si>
  <si>
    <t>X54906_CLAW</t>
  </si>
  <si>
    <t>310-435-3711</t>
  </si>
  <si>
    <t>Greg Holcomb</t>
  </si>
  <si>
    <t>310-500-3925</t>
  </si>
  <si>
    <t>For showing requests please call Adam Phebus 310.500.3921</t>
  </si>
  <si>
    <t>A true treasure nestled in the heart of the Los Feliz Oaks. Newly restored and renovated with exquisite finishes and attention to every detail this home is not to be missed. The original character and charm is fully intact but brought to a new dimension with expanded rooms elegant baths and an absolutely gorgeous kitchen. The master suite with a large walk in closet and spa-like master bath opens on to an outdoor patio. The expansive living room has high open beamed ceilings and a beautiful rustic fireplace. The home also features hardwood floors unique light fixtures and a cascading waterfall and pond in the grassy back yard.</t>
  </si>
  <si>
    <t>5654 Park Oak Place</t>
  </si>
  <si>
    <t>593J5</t>
  </si>
  <si>
    <t>12607007_CLAW</t>
  </si>
  <si>
    <t>N/Santa Monica</t>
  </si>
  <si>
    <t>90029-1505</t>
  </si>
  <si>
    <t>Property is a major fixer this is cash purchase. Sold in as is condition. Seller will not make any repairs or give credits.Please email for LB code. donyapartow@aol.com Agents are required to accompany all clients when viewing properties &amp; accept responsi</t>
  </si>
  <si>
    <t>GREAT OPPORTUNITY IN HOLLYWOOD. FIXER UPPER WITH A LARGE FLOOR PLAN FRONT &amp; REAR YARDS LONG DRIVE WAY &amp; LOTS OF CHARACTER. BUYERS ARE RESPONSIBLE FOR INVESTIGATING ALL PERMITS SQ FOOTAGE AND INSPECTIONS. AGENTS SEE PRIVATE REMARKS.</t>
  </si>
  <si>
    <t>1217 N Kenmore Avenue</t>
  </si>
  <si>
    <t>12607017_CLAW</t>
  </si>
  <si>
    <t>1/4 mile East of Malibu Pier- Carbon Beach</t>
  </si>
  <si>
    <t>90265-5051</t>
  </si>
  <si>
    <t>OPEN HOUSE THURSDAY JUNE 21 FROM 9 30AM UNTIL 2 PM.</t>
  </si>
  <si>
    <t>DG GT P19 1N</t>
  </si>
  <si>
    <t>D09 D17 D49 D14 D11 D05</t>
  </si>
  <si>
    <t>Most Beautiful Ocean City and Coastline Views. Top Floor Bright and Clean. Wood Burning Fireplace Private Beach Heated year round Pool and Spa. Live in Managers full time maintenance man. Available to Viewing Monday through Thursday.</t>
  </si>
  <si>
    <t>12607019_CLAW</t>
  </si>
  <si>
    <t>Kenter Canyon to Tuallitan.</t>
  </si>
  <si>
    <t>Tuallitan</t>
  </si>
  <si>
    <t>90049-1944</t>
  </si>
  <si>
    <t>toddbaker@coldwellbanker.com</t>
  </si>
  <si>
    <t>310-881-1166</t>
  </si>
  <si>
    <t>X64876_CLAW</t>
  </si>
  <si>
    <t>Todd Baker</t>
  </si>
  <si>
    <t>310-801-1475</t>
  </si>
  <si>
    <t>First showings Saturday June 16th 2-5 pm. Open Sunday Father's Day June 17th 2-5 pm. On Caravan Tuesday June 19th 11-2pm and again at twilight 5-7pm.</t>
  </si>
  <si>
    <t>Beautiful refined brand new restoration of a classic Brentwood Traditional. Graciously situated on Tuallitan's leafy cul-de-sac with an inviting light-filled step-down living room that flows seamlessly into the dining room and center-island kitchen. Kitchen with Thermador stainless steel appliances White Blizzard Caesarstone and Arbascata marble. Master suite with his and her walk-in closets. Master bath with oversized marble shower claw foot tub and designer black marble. Laundry smartly located on 2nd floor with a separate walk-in linen closet. Practical upstairs family room/office. Rich hardwood Birch floors exceptional wainscoting throughout. Fourth bedroom/guest downstairs with its own bath and gray Bianco Venetino marble. French doors from the kitchen dining room and living room lead to a generous patio for dining alfresco. Ample grass side yard ready for swing set and play. An exceptional completely remodeled home on one of Brentwood's most favored streets.</t>
  </si>
  <si>
    <t>620 Tuallitan Road</t>
  </si>
  <si>
    <t>12607023_CLAW</t>
  </si>
  <si>
    <t>N. of Culver Bl. S. of Washington Bl. East of Centinela Av. W. of Inglewood Bl.</t>
  </si>
  <si>
    <t>90066-5204</t>
  </si>
  <si>
    <t>gcinfo@georgechungrealtors.com</t>
  </si>
  <si>
    <t>310-390-6713</t>
  </si>
  <si>
    <t>L00280_CLAW</t>
  </si>
  <si>
    <t>George Chung</t>
  </si>
  <si>
    <t>Wonderfully remodeled home in Mar Vista 2007 Master Bedroom Suite addition with dual French Doors that open to a private deck. Hardwood floors and recessed lighting throughout. 2007 Kitchen remodel with 18 tile floors granite counter tops and stainless steel appliances. Roof and windows replaced in 2007. Central air and heat. Washer and dryer in spacious separate laundry room inside. Large 2 car garage with long driveway.</t>
  </si>
  <si>
    <t>12100 Herbert Street</t>
  </si>
  <si>
    <t>12607025_CLAW</t>
  </si>
  <si>
    <t>1253 S. Curson Ave.</t>
  </si>
  <si>
    <t>90019-6612</t>
  </si>
  <si>
    <t>Property is vacant please go direct.</t>
  </si>
  <si>
    <t>Immaculate 1920's Miracle Mile home on over sized lot. This home features stunning Mahogany doors and windows hardwood floors throughout Batchelder fireplace decorative tile recessed lighting throughout home and garage newer roof charming built-ins and custom ceilings with hand-crafted beams. The perfect place to call home.</t>
  </si>
  <si>
    <t>1253 S Curson Avenue</t>
  </si>
  <si>
    <t>12607027_CLAW</t>
  </si>
  <si>
    <t>East of Doheny South of Beverly At Alden</t>
  </si>
  <si>
    <t>90048-2918</t>
  </si>
  <si>
    <t xml:space="preserve">PH 5 </t>
  </si>
  <si>
    <t>Rare Elegant New York loft style living steps from LA's finest shopping and dining. Sophisticated private penthouse light and bright top floor corner front facing unit. 12' ceilings crown molding wood floors recessed lighting. Complete renovation done in 2010 designed by Stacey Vurduris featured on HGTV's My Favorite Place. Beautiful new kitchen marble counter tops and stainless steel appliances. Luxurious master suit custom closets and gorgeous master bath with double sinks. May be purchased furnished.</t>
  </si>
  <si>
    <t>100 S Wetherly Drive</t>
  </si>
  <si>
    <t>12607031_CLAW</t>
  </si>
  <si>
    <t>S. of San Vicente N. of PCH. West Channel Rd N. on Mesa Rd bear left at fork onto Sycamore Rd.</t>
  </si>
  <si>
    <t>90402-1121</t>
  </si>
  <si>
    <t>This charming traditional home is situated on a street filled with Sycamore trees. This home features 4 bedrooms 3 bathrooms and a family room. The living room has wood burning fire place and hardwood floors. Living room opens to the kitchen and dining area that overlooks the grassy yard with pool and hot tub with a water fall. Master suite with tree top views. Located in Santa Monica Canyon just minutes from the beach and the Canyon Charter School.</t>
  </si>
  <si>
    <t>365 Sycamore Road</t>
  </si>
  <si>
    <t>12607033_CLAW</t>
  </si>
  <si>
    <t>N of Roscoe Blvd Between Winnetka Ave and Mason ave</t>
  </si>
  <si>
    <t>Keokuk</t>
  </si>
  <si>
    <t>91306-1127</t>
  </si>
  <si>
    <t xml:space="preserve"> PLEASE BE ADVISED THE SUPRA WILL BE INSTALLED ON MONDAY 6/18 CONTACT OFFICE MONDAY MORNING TO VERIFY TIME OF PLACEMENT Agents are required to accompany all clients when viewing properties &amp; accept responsibility for safety &amp; well being of clients at</t>
  </si>
  <si>
    <t>Sprawling home with a huge backyard nestled in a great pocket of Winnetka. Some features include a huge kitchen with breakfast bar Brick fireplace dual pane windows a seperate family room stamped concrete driveway smooth ceilings and a huge backyard perfect for entertaining has enough room for pool. A true must see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8600 Keokuk Avenue</t>
  </si>
  <si>
    <t>704A7</t>
  </si>
  <si>
    <t>12607043_CLAW</t>
  </si>
  <si>
    <t>Near Normandy and 120th Street</t>
  </si>
  <si>
    <t>Geddes</t>
  </si>
  <si>
    <t>90044-1143</t>
  </si>
  <si>
    <t>elizabeth841@yahoo.com</t>
  </si>
  <si>
    <t>X96398_CLAW</t>
  </si>
  <si>
    <t>424-229-4027</t>
  </si>
  <si>
    <t>Elzbieta Szlajmer</t>
  </si>
  <si>
    <t>X73131_CLAW</t>
  </si>
  <si>
    <t>AGG Investments &amp; Loans Inc.</t>
  </si>
  <si>
    <t>310-645-9009</t>
  </si>
  <si>
    <t>Presently tenant occupied. The property will be delivered vacant. Please make offer subject to interior inspection. Property has been subdivided into two units. Buyer to verify the permits.The house is situated on the oversized lot maple cabinets and gra</t>
  </si>
  <si>
    <t>1253 Geddes Street</t>
  </si>
  <si>
    <t>704C5</t>
  </si>
  <si>
    <t>12607045_CLAW</t>
  </si>
  <si>
    <t>108th and Figueroa</t>
  </si>
  <si>
    <t>90061-1509</t>
  </si>
  <si>
    <t>C107390_CLAW</t>
  </si>
  <si>
    <t>Keesha Bryant Brown</t>
  </si>
  <si>
    <t>818-581-7664</t>
  </si>
  <si>
    <t>keeshabrown1@gmail.com</t>
  </si>
  <si>
    <t>661-298-0684</t>
  </si>
  <si>
    <t>Please call L/A for access at 818-581-7664All terms conditions and commissions are subject to short sale approval.Commission to be split 50/50</t>
  </si>
  <si>
    <t>437 W 108TH Street</t>
  </si>
  <si>
    <t>763A7</t>
  </si>
  <si>
    <t>12607053_CLAW</t>
  </si>
  <si>
    <t>West of Palos Verdes Blvd. North of Sepulveda</t>
  </si>
  <si>
    <t>Redbeam</t>
  </si>
  <si>
    <t>90503-6236</t>
  </si>
  <si>
    <t xml:space="preserve">TOR1&amp;H </t>
  </si>
  <si>
    <t>Lock box is located on the water pipe to the left of the front door. Please go direct property is vacant. MLS is updated daily--if property shows Active in the MLS then it is available. Fireplace is non-operational and Seller will not repair. Please send</t>
  </si>
  <si>
    <t>Broker's caravan Thursday 6/21 noon-2pm. Fantastic remodeled contemporary home in sought-after Southwood neighborhood Located on a quiet tree-lined street in prime South Torrance this home features a wonderful large and open floor plan with cathedral beamed ceilings and walls of glass. Enter into the expansive light-filled living room &amp; separate dining area. There is a fantastic remodeled kitchen that opens to the main living areas and features stone counter tops custom cabinetry stainless steel appliances &amp; tons of storage and counter space Also featured is a huge family room with fireplace &amp; glass sliders to back yard. Master suite has a huge walk-in closet and remodeled private bath. Multiple outdoor entertaining spaces plus grassy yard--perfect for Sunday BBQs All this plus a great location convenient to shops and restaurants and all that the South Bay has to offer Please see private remarks.</t>
  </si>
  <si>
    <t>22105 Redbeam Avenue</t>
  </si>
  <si>
    <t>674G2</t>
  </si>
  <si>
    <t>12607061_CLAW</t>
  </si>
  <si>
    <t>Between Central and S. Alameda between E. 41st and E. 24th.</t>
  </si>
  <si>
    <t>Morgan</t>
  </si>
  <si>
    <t>90011-2229</t>
  </si>
  <si>
    <t>Sold AS IS. Do not disturb tenants. Please make offer subject to interior inspection. Proof of funds preapproval and 3 earnest money deposit check copy. Seller chooses services. Buyer to do own due diligence. Verify all amenities and conditions.</t>
  </si>
  <si>
    <t>A very cute starter home. Built in 1982. On a 3880 sqft lot. Close to a market freeways. Fenced. Sold AS IS. Tenant occupied. Please do not disturb tenants.</t>
  </si>
  <si>
    <t>3215 Morgan Avenue</t>
  </si>
  <si>
    <t>529J4</t>
  </si>
  <si>
    <t>12607063_CLAW</t>
  </si>
  <si>
    <t>North of Saticoy West of Shoup</t>
  </si>
  <si>
    <t>91304-5446</t>
  </si>
  <si>
    <t>BY APPOINTMENT ONLY PER SELLER INSTRUCTIONS PLEASE DO NOT DISTURB THE SELLER. CALL AND MAKE AN APPOINTMENT WITH LISTING AGENT ONLY PLEASE BRING YOUR CONTRACTOR SELLER MAY NOT HAVE UPDATED DISCLOSURES WILL NEED REPAIRS. WILL NOT BE ELIGIBLE FOR FHA OR</t>
  </si>
  <si>
    <t>3 2 SELLER SAYS A VALLEY PARK HOME.</t>
  </si>
  <si>
    <t>22410 Lull Street</t>
  </si>
  <si>
    <t>LI FF ER</t>
  </si>
  <si>
    <t>12607085_CLAW</t>
  </si>
  <si>
    <t>NORTH OF BURTON/SOUTH OF BEVERLY/ EAST SIDE OF DOHENY</t>
  </si>
  <si>
    <t>90048-2986</t>
  </si>
  <si>
    <t>KBracci@msn.com</t>
  </si>
  <si>
    <t>310-557-9071</t>
  </si>
  <si>
    <t>X58702_CLAW</t>
  </si>
  <si>
    <t>310-569-3667</t>
  </si>
  <si>
    <t>Katharyn Bracci</t>
  </si>
  <si>
    <t>BUYER TO CHECK HOD. TENANT OCCUPIED/MONTH TO MONTH LEASE. NEED 24HR NOTICE. CHECK CC&amp;R'S FOR PET POLICY OR CALL BUILDING.</t>
  </si>
  <si>
    <t>24 HR. CONCIERGE BUILDING. BEVERLY HILLS ADJACENT. COMPLETELY UPDATED UNIT WITH BEAUTIFUL HARDWOOD FLOORS NEWER BATHROOMS AND KITCHEN WITH NEWER APPLIANCES. NEWER AIR UNIT. SECURED BUILDING AND ENTRY WITH LOVELY GROUNDS THAT INCLUDE POOL GYM TENNIS COURT AND CONFERENCE ROOM. LOCATION IN A . WALK TO SHOPS AND RESTAURANTS ON BEVERLY/MELROSE. NEXT TO THE LUXURIOUS 4 SEASONS HOTEL. STANDARD SALE.</t>
  </si>
  <si>
    <t>12607091_CLAW</t>
  </si>
  <si>
    <t>Division to Sunny Heights or Primavera to El Atajo cul de sac .</t>
  </si>
  <si>
    <t>El Atajo</t>
  </si>
  <si>
    <t>90065-3303</t>
  </si>
  <si>
    <t>C100701_CLAW</t>
  </si>
  <si>
    <t>Avantika Shahi</t>
  </si>
  <si>
    <t>888-662-9066</t>
  </si>
  <si>
    <t>tom@hausangeles.com</t>
  </si>
  <si>
    <t>888-860-9054</t>
  </si>
  <si>
    <t>X45391_CLAW</t>
  </si>
  <si>
    <t>323-314-8843</t>
  </si>
  <si>
    <t>Thomas Galbraith</t>
  </si>
  <si>
    <t>X78488_CLAW</t>
  </si>
  <si>
    <t>HausAngeles</t>
  </si>
  <si>
    <t>First Showings at Brokers Open Tuesday 6/19 11 to 2.</t>
  </si>
  <si>
    <t>Welcome home to this inviting updated home in the highly coveted Mt. Washington Elementary School district. With a quiet cul de sac location this home is complemented by other attractive homes in this desirable enclave. Step inside and experience open spaces excellent flow from room to room with recently installed hardwood flooring bright light and views seen through recently replaced windows. Contemporary decor enhances the classic floor plan featuring upper level with three bedrooms two baths entry level with living dining eat-in kitchen and door to rear deck and garden lower level has family room powder room door to rear garden and access to two-car attached garage.</t>
  </si>
  <si>
    <t>721 El Atajo Street</t>
  </si>
  <si>
    <t>12607095_CLAW</t>
  </si>
  <si>
    <t>90046-5183</t>
  </si>
  <si>
    <t>Buyer to verify school information with city.</t>
  </si>
  <si>
    <t>IT'S NO MYSTERY WHY UNITS IN THE MILANO RARELY BECOME AVAILABLE. THIS BEAUTIFULLY DESIGNED MEDITERRANEAN IS THE PERFECT COMBINATION OF TRADITIONAL ELEGANCE AND MODERN SOPHISTICATION. THE BUILDING SITS CONVENIENTLY BETWEEN SUNSET AND SANTA MONICA BLVDS AND IS WALKING DISTANCE TO HOT SPOTS SUCH AS THE COUNTER HYDE LOUNGE &amp; THE NEWLY RENOVATED 8000 SUNSET COMPLEX. PARK TWO CARS IN A SECURE SUBTERRANEAN GARAGE WITH DIRECT ACCESS TO A LOVELY FRONT FOYER. THE INTERIORS BOAST DESIGNER FINISHES INCLUDING RECESSED/SPOT LIGHTING GORGEOUS BAMBOO FLOORING THROUGHOUT THOUGHTFULLY DESIGNED CUSTOM CLOSETS &amp; A GRAND MASTER SUITE. OTHER FEATURES INCLUDE A CUSTOM HOME THEATER SYSTEM GE MONOGRAM APPLIANCES &amp; BERTAZONNI GAS RANGE MASTER BATH TUB &amp; RAIN SHOWER LG ULTRA-CAPACITY WASHER/DRYER AND A GRACIOUS SUN-LIT PATIO. Note Seller must lease back until acquiring new home. Please call LA1 for details.</t>
  </si>
  <si>
    <t>1248 N Laurel Avenue</t>
  </si>
  <si>
    <t>12607099_CLAW</t>
  </si>
  <si>
    <t>Wilshire &amp; Montana</t>
  </si>
  <si>
    <t>90403-2907</t>
  </si>
  <si>
    <t>Open Sunday 2-5PM</t>
  </si>
  <si>
    <t>Finely crafted Tuscan Villas built w/meticulous attention to detail &amp; commitment to quality these homes boast rich maple wood floors throughout generous living spaces kitchens w/custom Italian cabinetry Caesarstone counter tops paneled Viking &amp; Bosch appliances master suites w/custom-built WIC fireplaces luxurious bath w/sep shower/spa-tub his/hers sink &amp; marble counter tops pvt sun deck landscaped patio space with fountains pvt attached garage &amp; prime Santa Monica location.</t>
  </si>
  <si>
    <t>941 11TH Street</t>
  </si>
  <si>
    <t>12607101_CLAW</t>
  </si>
  <si>
    <t>W Olympic Blvd</t>
  </si>
  <si>
    <t>South of Olympic Blvd. North of San Vicente East of Hauser</t>
  </si>
  <si>
    <t>90019-2528</t>
  </si>
  <si>
    <t>Standard Sale. Vacant. Go Direct. There is a Supra lock box installed at front door. If you do not have a Supra key available  please call Listing agent for appt. Sellers Purchase addendum see attached documents to accompany offer.</t>
  </si>
  <si>
    <t>You will love the way you experience life at this property which embodies sublimity inside and out. Three bedrooms three bathrooms including two bedroom suites. Spacious living room with barrel vaulted ceiling and fireplace. Generous formal dining room also with barrel vaulted ceiling and beautiful light fixture. Fantastic family room/den off of the kitchen with French doors leading to backyard with outdoor patio suitable for relaxation and entertaining. Master bedroom also boasts French doors which lead to the outdoor living space a gorgeous master bathroom and a walk-in closet. Huge updated white tiled eat-in kitchen with carrera marble countertops great light and quality stainless appliances. Hardwood floors gleam throughout this home which is abundant with character.</t>
  </si>
  <si>
    <t>1110 S Ridgeley Drive</t>
  </si>
  <si>
    <t>DW A2 RF GSB GC GA OG K3 RA</t>
  </si>
  <si>
    <t>12607105_CLAW</t>
  </si>
  <si>
    <t>One and a half blocks south of Wilshire Blvd. One and a half blocks north of Olympic Blvd.</t>
  </si>
  <si>
    <t>90211-2554</t>
  </si>
  <si>
    <t>GREAT MID CENTURY MODERN TOP FLOOR UNIT SUPER LIGHT AND BRIGHT QUITE - REAR OF BUILDING GREAT SPACE NICE BALCONY HIP RETRO FIREPLACE SECURED ACCESS LOTS OF CLOSETS 2 BED 2 BATH 2 PARKING BEVERLY HILLS SCHOOLS WALKING DISTANCE TO SHOPS RESTAURANTS &amp; PLACES OF WORSHIP.</t>
  </si>
  <si>
    <t>Horace Mann -Check W City</t>
  </si>
  <si>
    <t>248 S Doheny Drive</t>
  </si>
  <si>
    <t>LN OC PC BR FP</t>
  </si>
  <si>
    <t>DW DR K1 A2 RF WA MO OG RA K3</t>
  </si>
  <si>
    <t>CC HC IC BZ DAT RL STO</t>
  </si>
  <si>
    <t>12607107_CLAW</t>
  </si>
  <si>
    <t>Sunset Blvd Miller Drive</t>
  </si>
  <si>
    <t>WEST on Sunset slight RIGHT onto Miller Drive RIGHT onto Miller Place at the end of Miller Place</t>
  </si>
  <si>
    <t>tammytarner@gmail.com</t>
  </si>
  <si>
    <t>818-980-0052</t>
  </si>
  <si>
    <t>C107200_CLAW</t>
  </si>
  <si>
    <t>818-422-4496</t>
  </si>
  <si>
    <t>Tammy Tarner</t>
  </si>
  <si>
    <t>X02016_CLAW</t>
  </si>
  <si>
    <t>Ramsey-Shilling Associates</t>
  </si>
  <si>
    <t>818-763-5162</t>
  </si>
  <si>
    <t>First showing will be Tuesday 6/19 Brokers Open 11am-2pm. Agents bring your clients pictures don't do it justice. EZ-Show with 24-Hour Notice call LA owner occupied. Please DO-NOT-DISTURB. Guest House has a separate entrance ideal for tenant. Gst</t>
  </si>
  <si>
    <t>47x130</t>
  </si>
  <si>
    <t xml:space="preserve">Exquisite Spanish Entertainers home on one of the most sought after streets North of Sunset. Stunningly Remodeled to the highest quality is a Modern approach to classic sophistication. City Views Soaring Ceilings Richly Stained Wood Floors Sleek Modern Lighting w/ designer accents to complement its charm. Grassy Front Yard &amp; Sec Camera Gated Entrance. Sun filled Gourmet kitchen that features Recessed Lighting Striking White Cabinets Center Island all Caesarstone Counters Professional Grade Stainless Appliances &amp; all the perks incl Wine Cooler &amp; Appliance Garage. Master Suite perfectly designed for multiple seating areas &amp; compltd w/ Caesarstone slab bathroom Custom Vanities Soaking Tub Frameless Glass Steam Shower &amp; Custom Built Walk-in Closets yes plural . Sprawling Resort Patio with gorgeous City Views. Frpl Heated Pool &amp; Spa. GstHse w/ jetliner views of city &amp; Dwtwn. Enjoy an evening on the Strip then a leisurely 5-7 minute walk to your doorstep who can say that </t>
  </si>
  <si>
    <t>Weho Elementary Etc...</t>
  </si>
  <si>
    <t>All Lausd</t>
  </si>
  <si>
    <t>Weho Community Day School</t>
  </si>
  <si>
    <t>1392 Miller Place</t>
  </si>
  <si>
    <t>DN AX GY LR ON</t>
  </si>
  <si>
    <t>12607113_CLAW</t>
  </si>
  <si>
    <t>East of Larchmont South of 3rd</t>
  </si>
  <si>
    <t>90020-4615</t>
  </si>
  <si>
    <t>Ken@KenShieldsRealty.com</t>
  </si>
  <si>
    <t>323-655-2262</t>
  </si>
  <si>
    <t>S56175_CLAW</t>
  </si>
  <si>
    <t>Ken Shields</t>
  </si>
  <si>
    <t>310-270-5152</t>
  </si>
  <si>
    <t xml:space="preserve"> NO SHOWINGS BEFORE CARAVAN JUNE 19TH 11-2 OPEN ON SUNDAY JUNE 24TH 2-5. For appointments please email Ken@KenShieldsRealty.com or call 310.270.5152. Website is www.446SouthVanNess.com</t>
  </si>
  <si>
    <t xml:space="preserve">With style and grace this 5 bedroom 3.5 bath 1912 Windsor Square Craftsman home has been meticulously restored revived and modernized while maintaining all of its ORIGINAL charm character and splendor. Features include a flexible floor plan allowing 4 or 5 bedrooms master bedroom is en suite w/ large adjacent sitting room ideal for nursery office or add'l bedroom  redone bathrooms contemporary kitchen w/ center island wood counters &amp; vintage Wedgewood stove. Kitchen opens to den w/ French doors that lead to a lush private backyard. Spacious &amp; truly beautiful living room is bright and rich in details and character featuring a stone front wood-burning fP. Additional features upgraded and newer systems sewer main &amp; gas line plumbing electrical security and roof  a wrap-around patio and landscaped front and rear yards w/ privacy trees bamboo and an over-sized trellis w/ blooming vines. FOR AN EXTENSIVE LIST OF DETAILS PICS &amp; FLOOR PLAN VISIT WEBSITE </t>
  </si>
  <si>
    <t>3rd Street Elementary</t>
  </si>
  <si>
    <t>446 S Van Ness Avenue</t>
  </si>
  <si>
    <t>DW A2 RF WA BIN K3 MO RA</t>
  </si>
  <si>
    <t>12607115_CLAW</t>
  </si>
  <si>
    <t>Between Wilshire and Santa Monica Blvd. 2 blocks east of Sepulveda on Ohio</t>
  </si>
  <si>
    <t>90025-8033</t>
  </si>
  <si>
    <t>noah@foothillent.com</t>
  </si>
  <si>
    <t>X65620_CLAW</t>
  </si>
  <si>
    <t>818-822-6593</t>
  </si>
  <si>
    <t>Noah Streit</t>
  </si>
  <si>
    <t>X74414_CLAW</t>
  </si>
  <si>
    <t>818-787-6983</t>
  </si>
  <si>
    <t>Listing agent is owner</t>
  </si>
  <si>
    <t xml:space="preserve">Gorgeous renovated 3 BD/3.5BA one-story penthouse condo located on a quiet tree lined cul-de-sac in prime Westwood. Like corridor living without the noise and the high HOAs. FULL PRIVACY This is the ONLY unit on the top floor and is accessed by an elevator that opens into the unit. French doors lead to an amazing oversized balcony off the living room offering the best in urban outdoor living with great city views. The master suite is enormous and opens onto another oversized balcony. Master bathroom boasts stone and granite a large bathtub and separate shower. Each generously proportioned guest bedroom has a walk-in closet en-suite bathroom and balcony. Condo highlights also include beautiful wood floors a kitchen with granite and stainless steel Viking appliances and a utility room for laundry and storage. Also available for lease at 5500/mo. Easy to show CALL LA 1 CEL OR E-MAIL </t>
  </si>
  <si>
    <t>1427 Camden Avenue</t>
  </si>
  <si>
    <t>DW K1 A2 RF GC MO OG RA K3 BIN</t>
  </si>
  <si>
    <t>12607119_CLAW</t>
  </si>
  <si>
    <t>Sunset Carey</t>
  </si>
  <si>
    <t>Sunset to Fiske Street</t>
  </si>
  <si>
    <t>Fiske</t>
  </si>
  <si>
    <t>90272-3840</t>
  </si>
  <si>
    <t>Charming updated Traditional home in the heart of the Palisades Village close proximity to schools park library markets shops and restaurants Formal living room with wood-burning fireplace and dining room with French doors to rear patio both with gleaming wood floors Cook's kitchen with Viking range/oven and marble counter tops Huge family room converted from two car garage opening to grassy walled yard.</t>
  </si>
  <si>
    <t>857 Fiske Street</t>
  </si>
  <si>
    <t>12607121_CLAW</t>
  </si>
  <si>
    <t>Google map</t>
  </si>
  <si>
    <t>90002-1626</t>
  </si>
  <si>
    <t>jason@calkorproperties.com</t>
  </si>
  <si>
    <t>310-861-0377</t>
  </si>
  <si>
    <t>X89034_CLAW</t>
  </si>
  <si>
    <t>310-628-7100</t>
  </si>
  <si>
    <t>Jason Lee</t>
  </si>
  <si>
    <t>X77547_CLAW</t>
  </si>
  <si>
    <t>Nassir Tom Azhdam</t>
  </si>
  <si>
    <t>310-770-2646</t>
  </si>
  <si>
    <t xml:space="preserve"> 5 000 bonus to selling agent with closing in time plus 3 commission. Seller will help with closing cost. Vacant with supra lock box. Feel free to contact listing agent with any questions. 310 6287100 jason@calkorproperties.com Submit offer to jason@cal</t>
  </si>
  <si>
    <t xml:space="preserve"> 5 000 bonus to selling agent with closing in time plus 3 commission. Seller will help with closing cost. Standard sale not REO or short sale. FHA approved. 3/2 fresh paint new laminated floor granite counter top tile bathrooms. Feel free to contact listing agent with any questions.</t>
  </si>
  <si>
    <t>932 E 91ST Street</t>
  </si>
  <si>
    <t>FD LI FF GY ER LR ON G15 WC</t>
  </si>
  <si>
    <t>12607125_CLAW</t>
  </si>
  <si>
    <t>Sunset to North Carolwood to Brooklawn</t>
  </si>
  <si>
    <t>Brooklawn</t>
  </si>
  <si>
    <t>90077-3509</t>
  </si>
  <si>
    <t>This grand Country English Tudor is an urban manor of strong architectural character. Over 11 000 sq ft of living space plus 2 000 sq ft of garage space &amp; balconies on over 1 acre of verdant privacy. The home is influenced w/ materials imported from an ol</t>
  </si>
  <si>
    <t>Holmby Hills masterpiece RECENTLY RENOVATED. English architecture grand spaces high ceilings dual gated entry on over 1 acre of lush landscaping. Interior consists of over 11 000 sq ft SLATE ROOF ALL leaded glass windows balustrade tile decks on balconies new kitchen appliances new carpet &amp; paint planked floors den w fireplace paneled rooms formal library w bar formal dining room 5 bedrooms up huge master suite very large bath 2 walk-in closets. Total 8 baths. Views of verdant gardens spa w waterfall 18 x 40 POOL GUEST HOUSE w kitchen &amp; bath lighted N/S TENNIS COURT gym THEATER game area family room wine room 2 detached bedrooms w bath 4 CAR GARAGE plus parking all in excellent condition. A rare &amp; exceptional residence in a rugged natural presence the impression of dormant strength is conveyed as harking back to an earlier age something that looks &amp; feels at home in England.</t>
  </si>
  <si>
    <t>1120 Brooklawn Drive</t>
  </si>
  <si>
    <t>CV DW A2 RF BIN RA</t>
  </si>
  <si>
    <t>12607127_CLAW</t>
  </si>
  <si>
    <t>North of Sunset between Albright and Bestor</t>
  </si>
  <si>
    <t>Galloway</t>
  </si>
  <si>
    <t>90272-3854</t>
  </si>
  <si>
    <t>X67642_CLAW</t>
  </si>
  <si>
    <t>Mamdouh Ashour</t>
  </si>
  <si>
    <t>310-804-9410</t>
  </si>
  <si>
    <t>karen.juncosa@sothebysrealty.com</t>
  </si>
  <si>
    <t>X62532_CLAW</t>
  </si>
  <si>
    <t>310-428-1801</t>
  </si>
  <si>
    <t>Karen Juncosa</t>
  </si>
  <si>
    <t>310-255-5457</t>
  </si>
  <si>
    <t>Beautifully upgraded 4 bedrooms 2.75 bath two story home located on a sought after tree lined Alphabet Street. Upgrades include stainless steel kitchen appliances hardwood floors central vacuum copper plumbing crown molding recessed lighting travertine tile in master bathroom and wired for security. Great floor plan with family room off the kitchen leading to private rear yard and deck through French doors. Wonderful for entertaining. Spacious master suite with balcony fireplace vaulted ceiling and walk in closet. Close to restaurants boutiques and the Sunday Farmer's Market.</t>
  </si>
  <si>
    <t>1151 Galloway Street</t>
  </si>
  <si>
    <t>12607129_CLAW</t>
  </si>
  <si>
    <t>off west blvd near Florence and Hyde Park bvd</t>
  </si>
  <si>
    <t>90302-1818</t>
  </si>
  <si>
    <t>R2yy</t>
  </si>
  <si>
    <t>agent must include LANHS forms with offers  email agent  also for more program information visit www.lanhs.org home buyer program  grants are a gap grant soft second buyer only needs to qualify for 1st amount 2nd is not in monthly mortgage payment .</t>
  </si>
  <si>
    <t>Special Affordable housing prop under NSP2 program with Los Angeles Neighborhood HOusing services grant available up to 75 000 as soft second buyer must meet Hud income guidelines great large house rehabbed new kitchen ready to move in no tlcfenced driveway is long can fit 2-3 cars this wont last great neighborhood buyer must attend 8 hour class for homebuying prior to close of escrow</t>
  </si>
  <si>
    <t>1125 E 68 Street</t>
  </si>
  <si>
    <t>736H5</t>
  </si>
  <si>
    <t>12607133_CLAW</t>
  </si>
  <si>
    <t>West of Pioneer south of Alondra</t>
  </si>
  <si>
    <t>Algardi</t>
  </si>
  <si>
    <t>90650-7166</t>
  </si>
  <si>
    <t>Supra key has been installed. fixer upper with lots of potential . PLEASE ENTER PROPERTY WITH CAUTION NO UTILITIES AND PROPERTY HAS NOT BEEN TRASHED OUT. Buyer and buyers agents to conduct their own inspection. Property is sold AS IS seller makes no g</t>
  </si>
  <si>
    <t>Bring your tools and creativity and make this house shine once again. Property is in need of repairs and is perfect for that handy person looking for a new project. Property is centrally located to shopping centers schools and major highways.</t>
  </si>
  <si>
    <t>11833 Algardi Street</t>
  </si>
  <si>
    <t>DW K1 A2 RF GC MO RA BIN K3</t>
  </si>
  <si>
    <t>BN FC FM ISL LC BB</t>
  </si>
  <si>
    <t>12607137_CLAW</t>
  </si>
  <si>
    <t>Vineland/Whipple</t>
  </si>
  <si>
    <t>Off of Vineland to Whipple</t>
  </si>
  <si>
    <t>Whipple</t>
  </si>
  <si>
    <t>91602-4307</t>
  </si>
  <si>
    <t>kim.schramm@thepartnerstrust.com</t>
  </si>
  <si>
    <t>310-500-1410</t>
  </si>
  <si>
    <t>X17810_CLAW</t>
  </si>
  <si>
    <t>310-612-3041</t>
  </si>
  <si>
    <t>Kimberle Schramm</t>
  </si>
  <si>
    <t>310-500-1409</t>
  </si>
  <si>
    <t>Call Kim for showings. Buyer to verify square footage HOA has approximately 67K in reserve. Washer/dryer is excluded from the sale of the property.</t>
  </si>
  <si>
    <t xml:space="preserve">Beautiful 2006/2007 constructed Spanish style townhome in the heart of the city. 3 bedroom 3.5 bathrooms spacious living room formal dining room family room breakfast area hardwood floors chef's kitchen Done Done Done </t>
  </si>
  <si>
    <t>10913 Whipple Street</t>
  </si>
  <si>
    <t>12607147_CLAW</t>
  </si>
  <si>
    <t>BETWEEN OCEAN AND 2ND STREET</t>
  </si>
  <si>
    <t>90802-5599</t>
  </si>
  <si>
    <t>rodneylwalker@aol.com</t>
  </si>
  <si>
    <t>951-755-2441</t>
  </si>
  <si>
    <t>X56544_CLAW</t>
  </si>
  <si>
    <t>310-877-8787</t>
  </si>
  <si>
    <t>Rodney L Walker</t>
  </si>
  <si>
    <t>X73352_CLAW</t>
  </si>
  <si>
    <t>Sunset 2000 Realty Inc.</t>
  </si>
  <si>
    <t>24-48 HOURS NOTICE REQUIRED FOR SHOWING CONTACT ROD WALKER 310-877-8787</t>
  </si>
  <si>
    <t xml:space="preserve">FIXER UNIT NEEDS WORK PROPERTY WILL BE SOLD IN AS-IS CONDITION AND THIS IS A SHORT SALE UNIT HAS NO ASSIGNED PARKING BUILDING IS NICE AND WELL MAINTAINED. THIS WILL MAKE FOR A GREAT FIRST TIME BUYER. DO NOT DISTURB OCCUPANTS </t>
  </si>
  <si>
    <t>1047 E 1ST Street</t>
  </si>
  <si>
    <t>12607149_CLAW</t>
  </si>
  <si>
    <t>West of Centinela South of Washington Place</t>
  </si>
  <si>
    <t>90066-4910</t>
  </si>
  <si>
    <t>Culver West 3 bedroom home with Culver City schools and Services 90066 zip . Delightful home with 2 fireplaces separate garage charming garden with decks patio fish pond fruit trees and a grape arbor. Terrific floor plan for family with toddlers and/or entertaining. Most of home has hardwood floors. Master suite has LARGE walk-in closet and attractive master bath desk-nook skylight wood burning gas fireplace and garden deck. The development of the corner of Centinela and Washington will be an exciting event for this up-beat re-imagined neighborhood.</t>
  </si>
  <si>
    <t>4039 Colonial Avenue</t>
  </si>
  <si>
    <t>12607151_CLAW</t>
  </si>
  <si>
    <t>East side of Motor between Club and Forrester</t>
  </si>
  <si>
    <t>90064-3438</t>
  </si>
  <si>
    <t>No showings until Tuesday June 19th. Sq Ft based on vendor measurements public records indicates 3 027 buyer to verify.</t>
  </si>
  <si>
    <t>Two-story 4BR-2.5BA Cheviot Hills Spanish built in 1929. Gated courtyard entry elegant &amp; unusually large living room with high-beamed ceiling and grand fireplace. Formal dining room adjoins cook's kitchen and family room with French doors leading out to pergola-covered patio and pool. 3 bedrooms upstairs and one down. Detached 2-car garage. An entertainer's delight in one of the most convenient and desirable areas in L.A.</t>
  </si>
  <si>
    <t>2852 Motor Avenue</t>
  </si>
  <si>
    <t>12607153_CLAW</t>
  </si>
  <si>
    <t>S of Sundale Ave W of S Inglewood Ave</t>
  </si>
  <si>
    <t>115th</t>
  </si>
  <si>
    <t>90250-2002</t>
  </si>
  <si>
    <t>115TH</t>
  </si>
  <si>
    <t>Agents are required to accompany all clients when viewing properties &amp; accept responsibility for safety &amp; well being of clients at all times. ALL OFFERS MUST BE SUBMITTED ONLINE AT WWW.ESSEXHARVEY.COM.Special assessment of 300.00 a year.</t>
  </si>
  <si>
    <t>Gorgeous 3bed-3bath home with beautiful features throughout. Crown moldings hardwood floors two fireplaces and a seperate dining area. Gourmet kitchen with granite countertops and stainless steel appliances with Recessed lighting thoughout. Huge master suite with walk in closet balcony and tile bathroom attached. Close to shops restaurants and transportation a true must see.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This is aplanned unit development.</t>
  </si>
  <si>
    <t>4847 W 115TH Street</t>
  </si>
  <si>
    <t>12607163_CLAW</t>
  </si>
  <si>
    <t>90062-1738</t>
  </si>
  <si>
    <t xml:space="preserve">STANDARD SALE BACK ON MARKET. WENT TO ESCROW IN 1 WEEK OF BEING ON THE MARKET. BUYER DID NOT QUALIFY. NOT AN REO OR A SHORT SALE. EASY TO SHOW 3 BEDROOM 2 BATHROOM IN A BEAUTIFUL CLEAN BLOCK WITH GREAT NEIGHBORS. HOME HAS BEEN REMODELED WITH A SPACIOUS MASTER SUITE WITH A LARGE MASTER BATHROOM. THIS HOME FEATURES NEW AND UPGRADED BATHROOMS UPGRADED KITCHEN WITH AN OPEN FLOOR PLAN NEW GE APPLIANCES NEW GRANITE COUNTERTOPS NEW HIGH-END FIXTURES NEW FLOORS CROWN MOLDING UPGRADED PLUMBING AND UPGRADED ELECTRICAL UPGRADED CENTRAL AIR AND HEAT.- ANOTHER QUALITY PROJECT BY RUMEX DEVELOPMENT GROUP. OWNER IS A LICENSED REAL ESTATE BROKER. NOT FOR RENT IF YOU'RE BEING OFFERED THIS FOR RENTAL IT'S A SCAM </t>
  </si>
  <si>
    <t xml:space="preserve">4268 S Harvard </t>
  </si>
  <si>
    <t>12607165_CLAW</t>
  </si>
  <si>
    <t>South on Ventura Blvd or North on Cahuenga turn East on Lankershim left on Fredonia</t>
  </si>
  <si>
    <t>90068-1213</t>
  </si>
  <si>
    <t xml:space="preserve"> SHOWING BY APPOINTMENT ONLY ON FRIDAYS 11-1PM Bank of America N.A. employees and employees' household members including persons deriving their primary means of financial support from a Bank employee and business partners of the Bank are prohibited</t>
  </si>
  <si>
    <t xml:space="preserve">2 story Single Family Home - Currently set up as two separate living spaces. Both units occupied and current rents are 2 600 &amp; 2 450. Nice views from most every window and patio. UPPER LEVEL 2BD/1.5BA wood floors living room with fireplace &amp; wood beamed vaulted ceiling formal dining kitchen with breakfast nook laundry room and Master with terrace &amp; views. LOWER LEVEL 2BD/2BA wood floors recessed lighting living room with fireplace updated baths laundry room bedrooms with terrace and a huge patio. Shared driveway garages are located at street level. Info herein is not verified by agent. Buyer to verify all info &amp; rely on their own findings. PLEASE ALLOW 2-3 BUSINESS DAYS FOR SELLER'S RESPONSE. BANK WILL NOT DELIVER PROPERTY VACANT </t>
  </si>
  <si>
    <t>No Hollywood Sh</t>
  </si>
  <si>
    <t>3907 Fredonia Drive</t>
  </si>
  <si>
    <t>12607169_CLAW</t>
  </si>
  <si>
    <t>Between 83rd &amp; 85th on Westlawn.</t>
  </si>
  <si>
    <t>Broker's Open Tuesday June 19th from 12-2pm please call Barbara McNeill at 310-908-4869 to arrange showings. New Roof 2009  New Windows 2011  AC Installed 2010... Move In Ready... beautiful... show cold. Kentwood HOA 10/month</t>
  </si>
  <si>
    <t>Highly Upgraded Renovated Gorgeous Kentwood 3bd/2.5ba Home Don't miss this one This home was renovated in 2009 Open Floorplan makes it feel bigger than 1 582 sq.ft. This home features a Gourmet Kitchen w/ espresso cabinets upgraded counters glass backsplash breakfast island and SS appliances. Enjoy breakfast on your patio overlooking your private and gorgeous pool. Or wake up in your Master Suite grab your bathing suit from your Walk In Closet and head out your french doors and take a dip. Come back and take a Hot Shower in your Custom Porcelain Tiled Frame less glass enclosed Shower with Bench. No detail was missed in this home that mixes modern sensibilities while still keeping some of the charm of the original structure. Flexible Floorplan that can change with the family that lives here. Original home had 4 bedrooms current owners converted one to a family room one to an office and the last remains a traditional bedroom . 2nd bath was also upgraded.</t>
  </si>
  <si>
    <t>8365 Westlawn Avenue</t>
  </si>
  <si>
    <t>12607177_CLAW</t>
  </si>
  <si>
    <t>Property Located East of La Cienaga Blvd on W Olympic Blvd</t>
  </si>
  <si>
    <t>90048-5329</t>
  </si>
  <si>
    <t>Supra located on the front door.</t>
  </si>
  <si>
    <t xml:space="preserve">Regular Sale FHA APPROVED. LIGHT BRIGHT &amp; COZY. This newly remodeled Spanish style home in the West LA area has just undergone a thorough renovation including 3 bedrooms 2 brand new bathrooms a brand maple new kitchen with granite counter tops stainless steel appliances new central heat refinished hardwood floors new custom paint inside and out and updated electrical and plumbing. THIS IS A MUST SEE Supra on the front door. Property Located East of La Cienaga Blvd on W Olympic Blvd. THIS PROPERTY IS AN INCREDIBLE VALUE </t>
  </si>
  <si>
    <t xml:space="preserve">6437 W Olympic </t>
  </si>
  <si>
    <t>848F2</t>
  </si>
  <si>
    <t>12607183_CLAW</t>
  </si>
  <si>
    <t>Hwy 111 South on Lupine Left on Shadow Mountain Complex on South Side of Street</t>
  </si>
  <si>
    <t>92260-4792</t>
  </si>
  <si>
    <t>R313M</t>
  </si>
  <si>
    <t>Please Call First Prior to Showing. Unit is on Supra Keybox Located on Front Door. Please Leave your Business Card on Kitchen Counter. This is a Trust Sale No Court Confirmation required.</t>
  </si>
  <si>
    <t xml:space="preserve">Intimate Complex of only 9 Units located One Block from the Amenities and Shopping of El Paseo Drive. Two Bedrooms and Two Baths in an Open Floor Plan featuring a Corner Location with a Generous Private Outdoor Terrace. Dedicated One Car Garage and One Car Carport. Wonderful Get Away or Seasonal Vacation Property. Community has a Sundrenched Swimming Pool in addition to Affordable HOA Dues. Unit needs your Client's Special Touch. Great Opportunity </t>
  </si>
  <si>
    <t>73415 Shadow Mountain Drive</t>
  </si>
  <si>
    <t>12607187_CLAW</t>
  </si>
  <si>
    <t>West Channel to Kingman Ave</t>
  </si>
  <si>
    <t>90402-1335</t>
  </si>
  <si>
    <t>Lot square footage includes APN 4408-029-004 which is included in the sale price.</t>
  </si>
  <si>
    <t>John Byers Spanish per Architectural Digest in Santa Monica Canyon. The impressive two story living room ascends to dark wood beamed ceilings and is centered by a huge fireplace. Glass doors open to a veranda and the guest suite beyond with bath. The master features an authentic romantic fireplace. The main house provides a second bedroom suite as well. . Tile and hardwood floors. Tile roof. Separate writing studio with bath. Separate staff's room with bath. The manicured lawns include a pool koi pond and towering trees. John Byers was the most important architect and builder in Santa Monica between WWI and WWII. This beautiful Spanish home typifies his work</t>
  </si>
  <si>
    <t>765 Kingman Avenue</t>
  </si>
  <si>
    <t>12607189_CLAW</t>
  </si>
  <si>
    <t>South of Sunset blvd. North of Santa Monica blvd. West of La Cienega blvd.</t>
  </si>
  <si>
    <t>90069-2422</t>
  </si>
  <si>
    <t>wehorealestate@gmail.com</t>
  </si>
  <si>
    <t>323-656-1919</t>
  </si>
  <si>
    <t>X79369_CLAW</t>
  </si>
  <si>
    <t>310-447-1104</t>
  </si>
  <si>
    <t>Elvin Zelaya</t>
  </si>
  <si>
    <t>Please call or text for Showings at 310.447.1104</t>
  </si>
  <si>
    <t>Location Location Location Condo in the heart of West Hollywood steps away from the cafes boutiques and world famous nightlife of the Sunset Strip.This bottom-floor pool facing corner unit offers 2 bedrooms and 2 baths. It was recently remodeled with a new kitchen featuring Ceasarstone countertops &amp; new stainless steel appliances hardwood floors recessed lighting fireplace. The bedrooms are separated by the living room side by side Parking in gated garage. building has gym pool spa &amp; sundeck. FHA approved complex.</t>
  </si>
  <si>
    <t>1134 Alta Loma Road</t>
  </si>
  <si>
    <t>12607191_CLAW</t>
  </si>
  <si>
    <t>737D1</t>
  </si>
  <si>
    <t>12607193_CLAW</t>
  </si>
  <si>
    <t>SOUTH OF IMPERIAL HIGHWAY EAST OF CARMELITA RD AND WEST OF VALLEY VIEW AVE</t>
  </si>
  <si>
    <t>Ramhurst</t>
  </si>
  <si>
    <t>90638-1761</t>
  </si>
  <si>
    <t xml:space="preserve">LMPUD </t>
  </si>
  <si>
    <t>THIS IS A FANNIE MAE HOMEPATH.COM PROPERTY. PURCHASE THIS PROPERTY FOR AS LITTLE AS 3 DOWN THIS PROPERTY IS APPROVED FOR HOMEPATH MORTGAGE FINANCING. THIS PROPERTY IS APPROVED FOR HOMEPATH RENOVATION MORTGAGE FINANCING. SOLD AS IS A GREAT CONDO WITH 2-BEDROOMS 3 BATHROOMS MASTER HAS ITS OWN PRIVATE BALCONY COOL MULTI-LEVEL UNIT WITH LAUNDRY LOCATED IN GARAGE GIVING UNIT AN EXTRA STORAGE ROOM. SWEET PATIO WITH GARDEN AREA AND 2ND GARAGE ACCESS. AGENT TO VERIFY ALL INFO. BUYERS ARE TO VERIFY ENTIRE CONDITION AND ALL INFORMATION ON THIS PROPERTY ON THEIR OWN AND MUST SATISFY THEMSELVES AS TO ALL ASPECTS OF THIS PROPERTY.</t>
  </si>
  <si>
    <t>13978 Ramhurst Drive</t>
  </si>
  <si>
    <t>CV DW A2 RA</t>
  </si>
  <si>
    <t>FD LF FF LR MR ON</t>
  </si>
  <si>
    <t>12607199_CLAW</t>
  </si>
  <si>
    <t>South of Santa Monica and 1 street West of Barrington</t>
  </si>
  <si>
    <t>90025-1859</t>
  </si>
  <si>
    <t>Agents please call Alan Taylor to set up a showing - 818-324-9329.</t>
  </si>
  <si>
    <t xml:space="preserve">Warm and Sophisticated contemporary townhome in fantastic Westside location Rear/corner designer sharp unit offers privacy 2 bedroom suites 2.5 baths office/loft private roof/deck w/ mountain views media room and awesome semi-private yard Sleek remodeled kitchen w/ Cesar stone counters tumbled travertine backsplash and ss appliances. Master suite features 20' ceilings luxurious spa like bath and office/loft accessing the sun deck with views. Semi private yard perfect for intimate gatherings or al fresco dining Super light and bright wonderful for entertaining 2 car private direct access separate laundry room and much more </t>
  </si>
  <si>
    <t>1717 Stoner Avenue</t>
  </si>
  <si>
    <t>12607203_CLAW</t>
  </si>
  <si>
    <t>North of Wilshire Blvd</t>
  </si>
  <si>
    <t>90403-5046</t>
  </si>
  <si>
    <t>STUNNING 2 BEDROOM 1.75 BATH CORNER UNIT WITH AMAZING VIEWS. LUXURY BUILDING WITH IN STEPS OF THE PROMENADE AND BEACH. UNIT FEATURES AN ENTRY HALL HIGH CEILINGS RECESSED LIGHTINING LARGE BALCONY FIREPLACE SPACIOUS LIVING ROOM AND DINING AREA. GREAT KITCHEN WITH BREAKFAST AREA. LOVELY MASTER SUITE WITH WALK-IN CLOSET BATH WITH DUAL SINKS SEPARATE BATH AND SHOWER . GENEROUS CLOSET SPACE. LAUNDRY IN THE UNIT. CENTRAL AIR AND HEAT. SIDE BY SIDE SECURE PARKING. BUILDING AMENITIES INCLUDE POOL SPA SAUNA GYM AND BANQUET.</t>
  </si>
  <si>
    <t>1118 3RD Street</t>
  </si>
  <si>
    <t>502D1</t>
  </si>
  <si>
    <t>12607205_CLAW</t>
  </si>
  <si>
    <t>Between Bradley and Herrick and between Paxton and Van Nuys</t>
  </si>
  <si>
    <t>Filmore</t>
  </si>
  <si>
    <t>91331-2462</t>
  </si>
  <si>
    <t xml:space="preserve">Tenant occupied please do not disturb tenants </t>
  </si>
  <si>
    <t>REO Property Being Sold as-is Please do not disturb tenants Submit all offers with proof of funds ficos and pre-APPROVAL not pre-qual from lender. Offers subject to interior inspection. This property is eligible under the Freddie Mac First Look Initiative through 06-30-20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Seller and/or seller's agent makes no representation as to room count square footage lot size etc. Buyer to verify with appropriate entities and satisfy self.</t>
  </si>
  <si>
    <t>13165 Filmore Street</t>
  </si>
  <si>
    <t>594D7</t>
  </si>
  <si>
    <t>12607207_CLAW</t>
  </si>
  <si>
    <t xml:space="preserve">Coronado Terrace And Reservoi </t>
  </si>
  <si>
    <t>North of Sunset Blvd</t>
  </si>
  <si>
    <t>90026-2311</t>
  </si>
  <si>
    <t>mattmorgus@gmail.com</t>
  </si>
  <si>
    <t>323-300-1055</t>
  </si>
  <si>
    <t>X85325_CLAW</t>
  </si>
  <si>
    <t>213-880-6420</t>
  </si>
  <si>
    <t>Matthew Morgus</t>
  </si>
  <si>
    <t>323-301-3041</t>
  </si>
  <si>
    <t>Buyer to verify square footage. For the fastest response please email mattmorgus@gmail.com to schedule a showing. All buyers will need to be pre-qualified with Scott Groves at Prospect Mortgage. 818-679-5188.</t>
  </si>
  <si>
    <t>Welcome to a unique 2 bedroom 2 bath Silver Lake bungalow with amazing indoor and outdoor flow made complete with a pool Enter past the eco-friendly landscaping into open living and dining spacewith bar seating a spacious kitchen and a decorative fireplace. Enjoy quintessential L.A. sunset views while entertaining guests poolside or on the outdoor deck. After a dip in the pool enjoy a convenient shower in the outdoor bathroom. The basement with separate entrance can be used as a large office or pool house with plenty of storage space. The landscaped backyard accented with drought-tolerant plants and banana orange and tangerine trees is perfect for poolside lounging or a grassy retreat.</t>
  </si>
  <si>
    <t>1327 Coronado Terrace</t>
  </si>
  <si>
    <t>12607213_CLAW</t>
  </si>
  <si>
    <t>West of Bundy north of Iowa</t>
  </si>
  <si>
    <t>90025-3616</t>
  </si>
  <si>
    <t xml:space="preserve">Open Saturday and Sunday - 6/16 &amp; 6/17 from 2-5PM </t>
  </si>
  <si>
    <t>Spanish Revival - If you love the California lifestyle this charming Spanish style home with large open spaces and high ceilings will entice you. Enjoy over 2 300 square feet of newly refreshed living space. A living room family room and three ample bedrooms and bathrooms are waiting for you to move right in. There is also a sparkling pool for your summer enjoyment an eat-in kitchen as well as a spacious two car garage for cars and storage. You can live close to Brentwood the park and a short stroll to Starbucks and local eateries. This fantastic home and location can't be beat.</t>
  </si>
  <si>
    <t>1652 Amherst Avenue</t>
  </si>
  <si>
    <t>12607215_CLAW</t>
  </si>
  <si>
    <t>SOUTH OF WILSHIRE/WEST OF HOOVER</t>
  </si>
  <si>
    <t>90005-3977</t>
  </si>
  <si>
    <t>rleighton@robertleighton.com</t>
  </si>
  <si>
    <t>310-410-1055</t>
  </si>
  <si>
    <t>L04727_CLAW</t>
  </si>
  <si>
    <t>310-433-0054</t>
  </si>
  <si>
    <t>Robert Leighton</t>
  </si>
  <si>
    <t>310-461-0403</t>
  </si>
  <si>
    <t>All offers will require a Bank of America addendum which can be obtained from the listing office. All offers must also have a Bank of America Home Loans pre-approval from Morgan Gates. She can be reached at the office 626 304-8569 or on her cell at 818</t>
  </si>
  <si>
    <t>TENANTS ARE NOT ALLOWING ACCESS FOR SHOWINGS...WORKING ON A SOLUTION. Newer construction built in 2006. Secure building. Two story unit with the kitchen living room and half bath downstairs and a large bedroom closet and full bath upstairs. presently tenant occupied.</t>
  </si>
  <si>
    <t>2864 Sunset Place</t>
  </si>
  <si>
    <t>12607219_CLAW</t>
  </si>
  <si>
    <t>East of San Vicente South of 3rd Street</t>
  </si>
  <si>
    <t>90048-4741</t>
  </si>
  <si>
    <t>Please call Vanessa on cell at 818 231-3509 or email to sandin.v@sbcglobal.net Between June 19th and July 3 please call 310 560-0095 to show. W-9 Form required from co-broker with seller/lessor acceptance.</t>
  </si>
  <si>
    <t>Behind gates and set back from the street this stunning Spanish home captures the casual yet sophisticated lifestyle of Southern California. Dramatic two-story foyer leads to wonderfully proportioned rooms with great scale and volume perfect for entertaining. Large living and dining rooms open to a secluded back patio garden pool spa and fountain beautifully landscaped with mature trees. Master suite has enormous bath walk in closet and private balcony. Cooks kitchen with commercial grade appliances and breakfast bar. Exquisite attention to detail including wrought iron work beamed ceilings Ann Sacks tiles. Home is wired for sound. All within walking distance to shops restaurants and entertainment. AGENTS PLEASE READ PRIVATE REMARKS FOR SHOWING INSTRUCTIONS.</t>
  </si>
  <si>
    <t>6411 Maryland Drive</t>
  </si>
  <si>
    <t>565H3</t>
  </si>
  <si>
    <t>12607227_CLAW</t>
  </si>
  <si>
    <t>north on Fair Oaks and west on Orange Grove</t>
  </si>
  <si>
    <t>91103-3335</t>
  </si>
  <si>
    <t>ted@tedfleminghomes.com</t>
  </si>
  <si>
    <t>310-271-3954</t>
  </si>
  <si>
    <t>X73861_CLAW</t>
  </si>
  <si>
    <t>310-466-2022</t>
  </si>
  <si>
    <t>Theodore R. Fleming</t>
  </si>
  <si>
    <t>Excellent owner user opportunity to own a beautiful gated 3 bedroom 4 bath home on a corner lot with mixed use possibilities currently a hair salon in front portion of home. Sit and watch the world go by from the expansive front porch. The home features a stunning remodeled kitchen with granite counters gorgeous cherry cabinets and stunning marble floors with inlay details built in wine rack and a large center island complete the state of the art kitchen. All 3 bedrooms upstairs have their own bathrooms and private balconies. Owner put in new carpet and painted making this a showcase home. The front portion of the home makes for great owner/user opportunity. Beautiful oak trees and walking paths complete the enchanting outdoor areas. Agent makes no warranties regarding permits or usage buyer to do own investigation. Inside with Accepted Offer only. DO NOT DISTURB OCCUPANTS.</t>
  </si>
  <si>
    <t xml:space="preserve">893 N Orange Grove </t>
  </si>
  <si>
    <t>SB BD CN DT X40</t>
  </si>
  <si>
    <t>FD DN LI LF G12 FF GY LR MR ON G15 WC</t>
  </si>
  <si>
    <t>528C3</t>
  </si>
  <si>
    <t>12607239_CLAW</t>
  </si>
  <si>
    <t>CAMB</t>
  </si>
  <si>
    <t>South of California's Hearst Castle along Highway 1</t>
  </si>
  <si>
    <t>Exotic Garden</t>
  </si>
  <si>
    <t>93428-1838</t>
  </si>
  <si>
    <t>Mixed</t>
  </si>
  <si>
    <t>This landmark Venetian estate offers unmatched luxury and privacy with panoramic ocean views. Castello della Costa d'Oro's many dramatic spaces include a master suite with exclusive spa and two-story wardrobe a presidential office suite the ultimate professional kitchen plus catering kitchen a theater and wine cellar with secret passageway. Regal entertainment hall and for even larger events the soaring pavilion with penthouse. Extensive amenities encompass a four-bedroom guesthouse manager's residence administration office equestrian facilities vineyard and helipad. The property is ideally located at the heart of California's most exciting premium wine region with a protected marine environment offshore.</t>
  </si>
  <si>
    <t>7292 Exotic Garden Drive</t>
  </si>
  <si>
    <t>BBQ YB</t>
  </si>
  <si>
    <t>DW FSG BIN</t>
  </si>
  <si>
    <t>LR AX</t>
  </si>
  <si>
    <t>12607241_CLAW</t>
  </si>
  <si>
    <t>Avenue 50</t>
  </si>
  <si>
    <t>From York Boulevard go north on Avenue 50 and turn right on Stratford Road.</t>
  </si>
  <si>
    <t>90042-1633</t>
  </si>
  <si>
    <t>16656_CLAW</t>
  </si>
  <si>
    <t>Keely Myres</t>
  </si>
  <si>
    <t>Available as of first open house Sunday 6/17 2-5pm. Also open Tuesday 6/19 &amp; Thursday 6/21 10-2pm. Contact National showings at 888.474.6996 or go to www.accushow.com to schedule private showings. Submit all offers to tracykingoffers@gmail.com. Offers d</t>
  </si>
  <si>
    <t>40x130</t>
  </si>
  <si>
    <t>This beautifully restored 1910 Craftsman Bungalow seamlessly combines vintage charm with modern living. With three bedrooms and one bath this move-in ready home features character details throughout starting with a bougainvillea-covered arbor an inviting front porch and a classic Craftsman style. Inside you'll find bay windows built-in bookshelves engineered Brazilian walnut floors a fireplace in the living room updated kitchen and bath finished attic/loft space and separate laundry room. Modern upgrades include central air and heat updated electrical system copper plumbing water purification system and more. The backyard includes a newer deck a flat yard area a patio and a two-car garage. There are indoor and outdoor spaces for entertaining but it's also very close to all the York Blvd cafes shops and galleries.</t>
  </si>
  <si>
    <t>4928 Stratford Road</t>
  </si>
  <si>
    <t>12607245_CLAW</t>
  </si>
  <si>
    <t>Cahuenga between Mulholland and Barham</t>
  </si>
  <si>
    <t>Oakcrest</t>
  </si>
  <si>
    <t>90068-1856</t>
  </si>
  <si>
    <t>While the tax records show 2 bedrooms there are actually 3 bedrooms that appear to be original to the house. The tax assessor is correcting the public records to reflect the correct room count.</t>
  </si>
  <si>
    <t xml:space="preserve">This tastefully remodeled home is located on a Hollywood Hills cul de sac up a private driveway. Featuring 3 bedrooms and 1.75 bath this chic beauty offers an open kitchen with brand new appliances remodeled bathrooms and hardwood floors throughout. Both living room and master bedroom provide easy access to the grassy backyard and large pool. There is a private garage with direct access into the house plus a bonus room. Close proximity to the studios and Sunset Blvd makes this property an ideal place to call home </t>
  </si>
  <si>
    <t>3126 Oakcrest Drive</t>
  </si>
  <si>
    <t>12607253_CLAW</t>
  </si>
  <si>
    <t>SOUTH OF SLAUSON AVE EAST OF VAN NESS AVE AND WEST OF WESTERN AVE</t>
  </si>
  <si>
    <t>90047-1010</t>
  </si>
  <si>
    <t>The seller has directed that all offers on this listing must be made online in HomePath.com. Go to www.homepath.com search for he property details and click the 'Make Offer' button to submit an offer. It is encouraged that that an offer includes proof o</t>
  </si>
  <si>
    <t xml:space="preserve">THIS IS A FANNIE MAE HOMEPATH PROPERTY. PURCHASE THIS PROPERTY FOR AS LITTLE AS 3 DOWN THIS PROPERTY IS APPROVED FOR HOMEPATH RENOVATION MORTGAGE FINANCING. CHARMING BIG LOT 3 BED 2 BATH HUGE FAMILY ROOM WITH FIREPLACE. MUST SHOW. CLOSE TO 110 FWY.BUYERS ARE TO VERIFY ENTIRE CONDITION AND ALL INFORMATION ON THIS PROPERTY ON THEIR OWN AND MUST SATISFY THEMSELVES AS TO ALL ASPECTS OF THIS PROPERTY. PROPERTY IS BEING SOLD AS IS. SELLER WILL NOT BE COMPLETING ANY REPAIRS. INFORMATION DEEMED RELIABLE BUT NOT GUARANTEED. BUYER TO VERIFY ALL. PLEASE SEE PRIVATE REMARKS FOR SHOWING INSTRUCTIONS. The seller has directed that all offers on this listing must be made online in HomePath.com. Go to www.homepath.com search for he property details and click the 'Make Offer' button to submit an offer. </t>
  </si>
  <si>
    <t>5840 Haas Avenue</t>
  </si>
  <si>
    <t>12607263_CLAW</t>
  </si>
  <si>
    <t>1 BLOCK WEST OF ROBERTSON AND NORTH OF 3RD</t>
  </si>
  <si>
    <t>90048-3276</t>
  </si>
  <si>
    <t>shelley@shelleybrown-la.com</t>
  </si>
  <si>
    <t>X57310_CLAW</t>
  </si>
  <si>
    <t>818-381-1105</t>
  </si>
  <si>
    <t>Shelley Brown</t>
  </si>
  <si>
    <t>424-249-7134</t>
  </si>
  <si>
    <t>AGENTS PLEASE LET YOUR CLIENT KNOW THAT THIS IS A REAR UNIT AND IT FACES THE ALLEY.</t>
  </si>
  <si>
    <t>Fabulous 3 bedroom 2.5 bathroom corner unit condo The best location in West Hollywood one block west of Robertson. Walk to all your favorite shops and restaurants. Enjoy entertaining in this gorgeous newer construction condo with a chef's kitchen including Viking appliances breakfast bar surround sound 2 fireplaces bamboo floors spacious master suite with a huge walk-in closet and a luxurious bathroom with a spa tub and separate shower. Seller has reduced the price and is motivated.</t>
  </si>
  <si>
    <t>118 S Clark Drive</t>
  </si>
  <si>
    <t>734G4</t>
  </si>
  <si>
    <t>12607265_CLAW</t>
  </si>
  <si>
    <t>90220-1843</t>
  </si>
  <si>
    <t>Please contact Leonel Castellanos at Cell 213 500-8000 for showing instructions. All Buyer's must complete NSP2 forms and use Seller's preferred lender and complete 8 hours of HUD approved 8 hours of Home buyer's education. Please email me your request</t>
  </si>
  <si>
    <t>Perfect Starter home located in residential street. In move ready conditions newly completely remodeled offering two Bedrooms and two full Baths in move in conditions updated kitchen. Detached two car garage newly painted exterior and interior. A must see Offering 75 000 for Down Payment Assistance for Low to Moderate income buyers.</t>
  </si>
  <si>
    <t>935 W School Street</t>
  </si>
  <si>
    <t>DW A2 TC BIN MO</t>
  </si>
  <si>
    <t>565G7</t>
  </si>
  <si>
    <t>UE0 V4Q</t>
  </si>
  <si>
    <t>12607275_CLAW</t>
  </si>
  <si>
    <t>North on S Pasadena Ave turn left onto W California Blvd then turn left onto S Orange Grove Blvd.</t>
  </si>
  <si>
    <t>91105-1700</t>
  </si>
  <si>
    <t>Sold in AS-IS condition. PLEASE EMAIL AGENT AT B.SELEM@VERIZON.NET FOR SHOWING AND OFFER INSTRUCTIONS. Seller requires pre-approval from Bank of America with all offers contact Mike Segura 310 434-1827 or mike.segura@bankofamerica.com. This property is</t>
  </si>
  <si>
    <t>Sizeable 2 Bed/ 2 Bath condo. Over 1800 sq ft. Townhouse style with community swimming pool. Great natural lighting throughout. Includes fireplace in living room area. Good-sized bathrooms and kitchen. Well maintained common areas. SEE PRIVATE REMARKS FOR SHOWING AND OFFER INSTRUCTIONS.</t>
  </si>
  <si>
    <t>ZFJ NRN</t>
  </si>
  <si>
    <t>1000 S Orange Grove Boulevard</t>
  </si>
  <si>
    <t>GST LR OT</t>
  </si>
  <si>
    <t>12607277_CLAW</t>
  </si>
  <si>
    <t xml:space="preserve">2 LEGAL LOTS Take a trip to the French countryside This wonderful property features 4 separate structures including a beautiful &amp; private main house a multi-functional studio/gym/office guesthouse &amp; an almost finished pool w/ cabana. Minutes from Sunset and the park this property consists of 2 parcels totaling over half an acre of total tranquility. The main house has been exquisitely restored maintaining much of original detailing and charm. The Living room opens on both sides to peaceful outdoor courtyards as does the Formal dining room and features Italian marble granite and brass custom designer floors &amp; hardwood floors throughout. The guest house is private fenced &amp; gated with its' own garage laundry and entrance.The gym/studio features soaring ceilings &amp; French doors opening to 3 balconies w/ fantastic canyon views. The beautiful gazebo pavilion style pool house boasts a gorgeous fireplace &amp; deck with exquisite canyon views. A unique property in a unique setting </t>
  </si>
  <si>
    <t>1738 Franklin Canyon Drive</t>
  </si>
  <si>
    <t>LN PE PO CS PC OC DK FP RP</t>
  </si>
  <si>
    <t>LR OF DE</t>
  </si>
  <si>
    <t>KP CR LV MB SN TI</t>
  </si>
  <si>
    <t>SA BO LR ON</t>
  </si>
  <si>
    <t>565D7</t>
  </si>
  <si>
    <t>12607279_CLAW</t>
  </si>
  <si>
    <t>North of York Blvd off Figueroa Street / www.Mapquest.com</t>
  </si>
  <si>
    <t>Burwood</t>
  </si>
  <si>
    <t>90042-1371</t>
  </si>
  <si>
    <t>GO DIRECT-VACANT-SUPRA Front Door-All Inquiries &amp; Offers via Email sales@harnsberger.com -Standard Sale Personal property negotiable Property may not qualify for FHA OFFER MUST INCLUDE Pre-Approval FICO Proof of Funds CAR form RA. Seller to select</t>
  </si>
  <si>
    <t>80x58</t>
  </si>
  <si>
    <t>Casa de Artista Original 1925 Spanish style Artist showcase home on a private hillside Cul-de-sac corner lot - Eagle Rock adjacent. This home features THREE Bedrooms Inviting entry Spacious living room with dramatic cove ceiling &amp; Updated kitchen including original marble floors. Surround yourself with Lush gardens Patios inside &amp; out plus original Studio/guest room above Garage.</t>
  </si>
  <si>
    <t>6249 Burwood Avenue</t>
  </si>
  <si>
    <t>12607281_CLAW</t>
  </si>
  <si>
    <t>Enter gate at the corner of Westlake Blvd. and Avenida De Los Arboles</t>
  </si>
  <si>
    <t>91362-4906</t>
  </si>
  <si>
    <t>RPD2.5705</t>
  </si>
  <si>
    <t>Wonderful home located in the gated community of Verdigris. Four bedrooms 3 baths plus a family room dramatic high ceilings beautiful wood floors and a spacious open floorplan. The mastersuite features ample closets and separate tub shower and dual vainty areas. The rear yard features a patio grass lawn and above ground hot tub. Great neighborhood with highly desirable school district. Amenities include swimming pool spa tennis courts and playground. Hiking trails and Lang Ranch Park within walking distance.</t>
  </si>
  <si>
    <t>2571 Renata Court</t>
  </si>
  <si>
    <t>633B7</t>
  </si>
  <si>
    <t>12607283_CLAW</t>
  </si>
  <si>
    <t>North of Jefferson Blvd. and West of La Brea.</t>
  </si>
  <si>
    <t>Roseland</t>
  </si>
  <si>
    <t>90016-3466</t>
  </si>
  <si>
    <t>themccallgrp@gmail.com</t>
  </si>
  <si>
    <t>323-299-0016</t>
  </si>
  <si>
    <t>X10235_CLAW</t>
  </si>
  <si>
    <t>Sylvester Benjamin</t>
  </si>
  <si>
    <t>X71707_CLAW</t>
  </si>
  <si>
    <t>323-299-8757</t>
  </si>
  <si>
    <t>Please include purchase contract short sale addendum copy of earnest deposit pre-approval lender letter and proof of funds. Short Sale and commission is subject to lender approval. Property sold As-Is.</t>
  </si>
  <si>
    <t>5242 Roseland Street</t>
  </si>
  <si>
    <t>K1 A2 BIN K3</t>
  </si>
  <si>
    <t>FR KT LIB LR MB WN</t>
  </si>
  <si>
    <t>DN LI LF FF LR ON WC</t>
  </si>
  <si>
    <t>000AO</t>
  </si>
  <si>
    <t>12607285_CLAW</t>
  </si>
  <si>
    <t>Halfway between Ketchum &amp; Hailey. 2.4 miles E. of the 91st Fork light</t>
  </si>
  <si>
    <t>Hailey</t>
  </si>
  <si>
    <t>Fork</t>
  </si>
  <si>
    <t>83333-5016</t>
  </si>
  <si>
    <t>East Fork</t>
  </si>
  <si>
    <t>Sun Valley Idaho New England barn relocated in pristine Sun Valley. 6 Bedrooms 6.5 baths media library guest apartment wine cellar. All the best of everything.</t>
  </si>
  <si>
    <t>240 East Fork Road</t>
  </si>
  <si>
    <t>KP CR LV</t>
  </si>
  <si>
    <t>591F7</t>
  </si>
  <si>
    <t>12607287_CLAW</t>
  </si>
  <si>
    <t>Sunset to Tigertail</t>
  </si>
  <si>
    <t>90049-1424</t>
  </si>
  <si>
    <t>john@johnsteiner.net</t>
  </si>
  <si>
    <t>310-432-6551</t>
  </si>
  <si>
    <t>IS THERE A PIECE OF LAND ANYWHERE IN THE WORLD BETTER THAN THIS TO BUILD YOUR DREAM HOME ON THE ANSWER IS NO. IT IS NOT OFTEN THAT A SITE LIKE THIS COMES ON THE MARKET. WITH UNINTERRUPTED VIEWS OF THE SANTA MONICA BAY TOTAL PRIVACY DOWN A LONG PRIVATE DRIVE WAY DEEP IN THE QUIET AND PEACE OF THE BRENTWOOD HILLS BUT JUST MINUTES FROM THE VILLAGE AND CLOSE TO THE FREEWAYS THERE IS NO BETTER SOUTHERN CALIFORNIA LOCATION.THE FAMED ARCHITECT A. QUINCY JONES CHOSE THIS SITE FOR HIS JONES HOUSE IN 1955 AS REPORTED IN WIKIPEDIA. WHAT THE MASTER KNEW IS BEING PASSED ON TO YOU. ALTHOUGH THERE IS AN EXISTING IMPROVEMENT ON THE PROPERTY IT IS BEING SOLD FOR LAND VALUE ONLY AND WHAT YOU SEE IS AN ARTIST'S RENDERING OF A FUTURE PROJECT. IT IS UP TO THE BUYER TO CREATE HIS OWN DREAM HOME. A PERFECT SITE  A PERFECT DREAM A PERFECT OPPORTUNITY.</t>
  </si>
  <si>
    <t>1223 N Tigertail Road</t>
  </si>
  <si>
    <t>763B2</t>
  </si>
  <si>
    <t>12607291_CLAW</t>
  </si>
  <si>
    <t>Inglewood Ave. to 184th Street</t>
  </si>
  <si>
    <t>184th</t>
  </si>
  <si>
    <t>90278-4508</t>
  </si>
  <si>
    <t>184TH</t>
  </si>
  <si>
    <t>MOVE-IN READY This one of a kind fully remodeled home has it all. Newly installed double pane windows along with all new doors doorknobs and moldings. Fully remodeled dream kitchen with quartz counter tops glass backslash and stainless steel appliances. Spacious living room and dinning room with new light fixtures and hardwood flooring. Completely redone bathrooms with designer fixtures. Additional features include newer roof central heating cooper plumbing ceiling fans and wood blinds. Information herein is not verified by agent. Buyer to verify all information &amp; rely on their findings. Submit all offers with proof of funds approval letter with FICOS scores. Seller selects all services.</t>
  </si>
  <si>
    <t>2617 184TH Street</t>
  </si>
  <si>
    <t>12607295_CLAW</t>
  </si>
  <si>
    <t>E. of 5th Ave W. of Van Ness N. of 75th St S. of Florence</t>
  </si>
  <si>
    <t>90043-5349</t>
  </si>
  <si>
    <t>BANK OWNED PROPERTY. GO DIRECT ON SUPRA . DO NOT CALL OR LEAVE MESSAGES ON MAIN OFFICE LINE Submit all offers through Homepath.com. Please allow 2-3 business days for seller response. Buyer to verify all information and rely on their own findings. C</t>
  </si>
  <si>
    <t>Take advantage of this great opportunity. This is Fannie Mae Homepath Property. This property is approved for Homepath Renovation Financing and Homepath Mortgage Financing. Purchase this property for as little as 3 down. This home features 3 bedrooms 1 bath with a breakfast nook. Laundry room inside. Property shows well. Spacious back yard detached garage. Plenty of parking space in driveway. Buyer to verify all information and rely on their own findings. Agents please see private remarks.</t>
  </si>
  <si>
    <t>2303 W 74TH Street</t>
  </si>
  <si>
    <t>739J2</t>
  </si>
  <si>
    <t>12607297_CLAW</t>
  </si>
  <si>
    <t>North of 90 Imperial Hwy East of Rose Dr</t>
  </si>
  <si>
    <t>Vista Mendoza</t>
  </si>
  <si>
    <t>92886-6214</t>
  </si>
  <si>
    <t>tonykhan1972@hotmail.com</t>
  </si>
  <si>
    <t>X62692_CLAW</t>
  </si>
  <si>
    <t>213-216-5553</t>
  </si>
  <si>
    <t>Tony Kyu W Han</t>
  </si>
  <si>
    <t>This is a Short Sale property all terms and conditions are Subject to Lender Approval No Lockbox in the property Plz call L/A for showing.Property begin Sold as-is condition.</t>
  </si>
  <si>
    <t>Beautiful Augusta Shea Home Located in one of Yorba Linda's finest very close to Black Gold Golf Club Fireplace in Family room open Living room and Dining room.Custom Blinds and Kitchen cabinets Wood Floor Solid stone countertop.</t>
  </si>
  <si>
    <t xml:space="preserve">3768 Vista Mendoza </t>
  </si>
  <si>
    <t>633D3</t>
  </si>
  <si>
    <t>12607301_CLAW</t>
  </si>
  <si>
    <t>East of La Brea/South of Wilshire/West of Highland.</t>
  </si>
  <si>
    <t>90036-4343</t>
  </si>
  <si>
    <t>rstpayne@pacbell.net</t>
  </si>
  <si>
    <t>323-293-4433</t>
  </si>
  <si>
    <t>L12599_CLAW</t>
  </si>
  <si>
    <t>213-503-5282</t>
  </si>
  <si>
    <t>Rhonda Payne</t>
  </si>
  <si>
    <t>323-933-0307</t>
  </si>
  <si>
    <t>This is a regular sale and a really great house. There is no street parking so park in the driveway. Pull up--there is plenty of off street parking Seller is ready to go. Let's have a quick escrow. Seller selects services.</t>
  </si>
  <si>
    <t>Stunning English Tudor in a very charming neighborhood. This gem has beautiful details with original character filled with old world charm. It also features barrel ceilings hardwood floors a fabulous Chef's kitchen designed by the owners one of whom is a professional private chef. There is a separate bar area formal dining room lovely master and an upstairs bedroom suite that feels like a weekend getaway retreat. There is a delightful private gazebo-type patio and lush grounds just perfect for al fresco dining and entertaining. Seller is motivated.</t>
  </si>
  <si>
    <t>729 S Orange Drive</t>
  </si>
  <si>
    <t>12607305_CLAW</t>
  </si>
  <si>
    <t>South of Pico North of Ocean Park East of Lincoln West of 11th.</t>
  </si>
  <si>
    <t>90405-2505</t>
  </si>
  <si>
    <t>doug@bulldogrealtors.com</t>
  </si>
  <si>
    <t>X87708_CLAW</t>
  </si>
  <si>
    <t>310-913-8444</t>
  </si>
  <si>
    <t>Douglas Stoddard</t>
  </si>
  <si>
    <t>Currently under Owner Occupy Exemption of Santa Monica Rent Control. Sellers unit to be delivered vacant. Back unit leased thru March 31 2013 then month to month applies. Garage is currently being used as storage and converted bonus room is un-permitted</t>
  </si>
  <si>
    <t>This 1960s duplex is a rare find in Santa Monica. Two equal sized homes on one lot both with modern design throughout and no joining walls. This is a great opportunity to live in one rent the other or as a versatile live/work space. The back home currently leases at 3100 per month. Both homes have 2 beds/ 2 baths and are separated by a brick courtyard. The front house has been completely remodeled from top to bottom New windows efficient HVAC system and sliding doors lead to front patio. Kitchen features Viking &amp; Sub Zero appliances wine cooler and versatile double sided storage island. Master bedroom has custom walk-in closet and second bedroom can double as office or guest room. Porcelain ceramic floors throughout and low maintenance landscaping. The back house features remodeled kitchen laminate wood floors custom master closet clever open plan living space with exposed steel beams and lots of natural sunlight. Garage used as storage with remodeled bonus room.</t>
  </si>
  <si>
    <t>823 Cedar Street</t>
  </si>
  <si>
    <t>12607307_CLAW</t>
  </si>
  <si>
    <t>E. of Walgrove W. of Centinela No. of Palms Blvd</t>
  </si>
  <si>
    <t>90066-2254</t>
  </si>
  <si>
    <t>Seller has already completed all Section 1 termite work. Notice of completion will be provided.</t>
  </si>
  <si>
    <t>41x120</t>
  </si>
  <si>
    <t>Charming Mar Vista home ready to move into to- freshly painted interior and exterior. Enter into a large living rm with stone woodburning fireplace hardwood floors leading to the dining area. Large open kitchen has new appliances granite counter tops and breakfast area. Private master bedroom at rear of home and two ample size bedrooms at the front. Yard made for entertaining with large patio area. Come show this wonderful home.</t>
  </si>
  <si>
    <t>3465 Maplewood Avenue</t>
  </si>
  <si>
    <t>12607309_CLAW</t>
  </si>
  <si>
    <t>west of robertson</t>
  </si>
  <si>
    <t>Bagley</t>
  </si>
  <si>
    <t>90034-1812</t>
  </si>
  <si>
    <t>Call listing agent for showing. Open this Tuesday June 19 2012 from 11-2</t>
  </si>
  <si>
    <t>Charming Traditional home in the Beverlywood area. 3 bedrooms 1.75 bath. Spacious open living room and separate formal dining room. City light views from the living room master bedroom and formal dining room. Living room opens out to the yard and a wood deck. Light and bright kitchen and laundry area. Additional features include crown molding hardwood floor entry and much more.</t>
  </si>
  <si>
    <t>2406 Bagley Avenue</t>
  </si>
  <si>
    <t>12607311_CLAW</t>
  </si>
  <si>
    <t>90025-5935</t>
  </si>
  <si>
    <t>C104907_CLAW</t>
  </si>
  <si>
    <t>Angelica Star</t>
  </si>
  <si>
    <t>310-776-0513</t>
  </si>
  <si>
    <t>jimwfrost@gmail.com</t>
  </si>
  <si>
    <t>818-206-4593</t>
  </si>
  <si>
    <t>C105107_CLAW</t>
  </si>
  <si>
    <t>323-364-6245</t>
  </si>
  <si>
    <t>James Frost</t>
  </si>
  <si>
    <t>Assessor and public records show as 2 bedroom. Buyer to verify bedroom count and all conditions. property being sold AS IS. please submit offers to jimwfrost@gmail.com</t>
  </si>
  <si>
    <t xml:space="preserve">LOWEST PRICE IN THE COVETED WESTWOOD CHARTER SCHOOL DISTRICT NORTH OF OLYMPIC Beautifully landscaped with rose lined walkway in front and enclosed oasis in back this house provides privacy and serenity in a West L.A. setting. Both rear bedrooms have French doors leading to back of the property. This is a great property with hardwood and tile flooring plantation shutters gas fireplace and central A/C. This is a great opportunity for first time buyers to enjoy west side living in a great school district with Century City shopping and Beverly Hills nearby </t>
  </si>
  <si>
    <t>2170 Linnington Avenue</t>
  </si>
  <si>
    <t>FD LI G12 LR MR</t>
  </si>
  <si>
    <t>12607313_CLAW</t>
  </si>
  <si>
    <t>Doheny North of Sunset. Right on Oriole. Left on Thrasher. Left on Blue Jay Way</t>
  </si>
  <si>
    <t>90069-1216</t>
  </si>
  <si>
    <t>John@JohnGalich.com</t>
  </si>
  <si>
    <t>310-461-0498</t>
  </si>
  <si>
    <t>No Showings Until Brokers' Open Tuesday 6/19</t>
  </si>
  <si>
    <t>158x170</t>
  </si>
  <si>
    <t>High in the Bird Streets down a long gated drive sits this stately Paul Williams with massive city views and pool. On one of the largest parcels of land in the area the property offers incredible privacy exquisitely landscaped grounds and extensive outdoor lighting. The East Coast feel of the home is felt in and out with details and woodwork rarely seen. Inside the finest materials and design have come together to offer elegant but comfortable interiors. The master living and dining rooms all have fireplaces. There are a total of three bedroom suites with beautifully fitted baths a gym a large office and a screening room. The setting with its long gated drive architecture and views cannot be duplicated in this area. It's truly unique.</t>
  </si>
  <si>
    <t>1634 Blue Jay Way</t>
  </si>
  <si>
    <t>12607317_CLAW</t>
  </si>
  <si>
    <t>Leimert Park -3 Blocks East of Crenshaw south of Coliseum</t>
  </si>
  <si>
    <t>Grayburn</t>
  </si>
  <si>
    <t>90008-1941</t>
  </si>
  <si>
    <t>This is a standard sale. Pre-approved Buyers are required. Call or text Carole 310-621-2699 for showings. Note the area comps that support this price --prices are are the rise for our renovations in Leimert Park--This is one of the most beautiful stree</t>
  </si>
  <si>
    <t>HIGH-END RENOVATION.Beautifully landscaped and renovated traditional on one of the best streets in Leimert Park. It features 3 2.5 baths including a master suite with bath a Chef's kitchen with dining area. French doors open onto a landscaped yard. There is CAT 5 wiring sound &amp; security cameras---just connect your Ipad. It has hardwood floors  recessed lighting cent. heat and air tankless water heater. It has glass enclosed showers and sumptuous tubs in the baths and all new electrical and copper plumbing. Owners paid attention to detail throughout this house. Leimert Park is the perfect location near Expo Line and Culver City to the West Side easy access to the airport and downtown..</t>
  </si>
  <si>
    <t>3816 Grayburn Avenue</t>
  </si>
  <si>
    <t>12607327_CLAW</t>
  </si>
  <si>
    <t>North of Santa Monica South of Wilshire between Wilkins and Kinnard</t>
  </si>
  <si>
    <t>90024-5821</t>
  </si>
  <si>
    <t>Call text or e-mail Reid for showings. 310-883-8921. Reid@LAHomesExpert.com.</t>
  </si>
  <si>
    <t>D26 D49 OAC D14 D11</t>
  </si>
  <si>
    <t>Walk-up end unit townhome with an abundance of windows in charming 4 unit complex. Kitchen completely remodeled and re-configured in 2008 with new cabinetry granite counters appliances and glass tile backsplash. Kitchen opens to generous dining area with dark wood floors and large window. Step down to light-filled living room with built-in flat screen television and wood floors leading to front-facing balcony with plenty of room for table chairs and a grill. Downstairs also features remodeled powder room and ample storage. 2 bedrooms and convenient laundry area upstairs. Master has vaulted ceilings large walk-in closet and skylight in en-suite bathroom. 2nd bedroom is spacious and bright. Fantastic location - easy walking distance to Westwood Blvd. restaurants Wilshire and Westwood Village.</t>
  </si>
  <si>
    <t>1567 Manning Avenue</t>
  </si>
  <si>
    <t>12607329_CLAW</t>
  </si>
  <si>
    <t>North of Santa Monica 10 Freeway</t>
  </si>
  <si>
    <t>mike@perseusproperties.com</t>
  </si>
  <si>
    <t>310-693-9834</t>
  </si>
  <si>
    <t>C103845_CLAW</t>
  </si>
  <si>
    <t>Michael Fucci</t>
  </si>
  <si>
    <t>X77472_CLAW</t>
  </si>
  <si>
    <t>Perseus Properties</t>
  </si>
  <si>
    <t>619-270-8679</t>
  </si>
  <si>
    <t>310-601-7436</t>
  </si>
  <si>
    <t xml:space="preserve">Please go direct. Subject is on lock box. Gate combo is 2759 and Supra is located on the front door Subject is being sold as is condition. No REPAIRS CASH offers only. Submit offers to mike@perseusproperties.com. Include proof of funds. Please see http </t>
  </si>
  <si>
    <t>Amazing fixer property in an up and coming area of the city. Great character and charm. Needs updating and remodeling. Subject is under HPOZ Zoning. Please see private remarks regarding offer and showing instructions.</t>
  </si>
  <si>
    <t>1744 S Oxford Avenue</t>
  </si>
  <si>
    <t>428-F</t>
  </si>
  <si>
    <t>12607331_CLAW</t>
  </si>
  <si>
    <t>AVENUE P Turn Right on 50TH ST E Turn Left on E PALMDALE BLVD Turn Right on 110TH ST E Turn Left o</t>
  </si>
  <si>
    <t>93543-1609</t>
  </si>
  <si>
    <t>aburgos@kw.com</t>
  </si>
  <si>
    <t>661-265-9216</t>
  </si>
  <si>
    <t>X89294_CLAW</t>
  </si>
  <si>
    <t>818-402-7676</t>
  </si>
  <si>
    <t>Andre Burgos</t>
  </si>
  <si>
    <t>X73711_CLAW</t>
  </si>
  <si>
    <t>Keller Williams Realty A.V.</t>
  </si>
  <si>
    <t>661-538-2800</t>
  </si>
  <si>
    <t>661-349-7570</t>
  </si>
  <si>
    <t>Seller Will not accept offers until property has been listed for 3 days. Investor offers will not be accepted until property has been listed for 15 days. This is a Fannie Mae HomePath property approved for HomePath Renovation Mortgage Financing. Please vi</t>
  </si>
  <si>
    <t>property is located in a very quiet area of littlerock with no thru traffic very nice starter home lots of room for rv and toys. property is sold as is. this will move quickly close to all.It is strongly encouraged that an offer includes proof of funds if cash offer or preapproval if financing and is a requirement for sellers acceptance</t>
  </si>
  <si>
    <t>37350 E 115TH Street</t>
  </si>
  <si>
    <t>12607343_CLAW</t>
  </si>
  <si>
    <t>Brand Blvd/Pacific</t>
  </si>
  <si>
    <t>91203-1363</t>
  </si>
  <si>
    <t xml:space="preserve">GLRA </t>
  </si>
  <si>
    <t>Short sale subject to lender's approval. Please e mail your offer along with your pre approval letter with Fanne Mae DU approval proof of funds credit scores at jayvee_1998@yahoo.com or c21_angierobinson@yahoo.com.</t>
  </si>
  <si>
    <t>SHORT SALE Please so not disturb occupants call listing agent for showing appointment.</t>
  </si>
  <si>
    <t>330 Burchett Street</t>
  </si>
  <si>
    <t>12607351_CLAW</t>
  </si>
  <si>
    <t xml:space="preserve">S Of Olympic W Of Centinela </t>
  </si>
  <si>
    <t>1 Block S of Olympic 1 Block W of Centinela 1 Block N of Pico. Enter from Centinela</t>
  </si>
  <si>
    <t>34th</t>
  </si>
  <si>
    <t>90404-5007</t>
  </si>
  <si>
    <t>34TH</t>
  </si>
  <si>
    <t>Email for license for showings. For faster response email your questions. Complete offers include DU ask loan officer if financed 3 EMD proof of funds. Incomplete offers will not be processed. Do NOT disturb neighbors Agent and/or seller do n</t>
  </si>
  <si>
    <t>A0.1230</t>
  </si>
  <si>
    <t xml:space="preserve"> REO Bank owned single family home sold AS-IS. Features 3 bedrooms 2 baths hardwood floors enclosed patio with laundry hook ups grassy back yard with mature lemon tree and shrubs swing set 2 car garage side by side with laundry hook ups. Light bright original charm. One bathroom updated with glass shower door original kitchen and ready to paint update and make it your own. Conveniently located close to Santa Monica Studios WLA 10 Fwy public transportation shops dinning the beach cool breezes. -FIRST SHOWINGS ON BROKER'S CARAVAN 6/19 11-2P- Submit your Highest and Best offer. PLEASE SEE PRIVATE REMARKS.</t>
  </si>
  <si>
    <t>1808 34TH Street</t>
  </si>
  <si>
    <t>12607355_CLAW</t>
  </si>
  <si>
    <t>90069-3205</t>
  </si>
  <si>
    <t>Redefining ultra modern living in the prestigious Sierra Towers. Seamless walls of custom white oak perfection and polished imported limestone put this home in a class of its own. The LA skyline and multi-slide vanishing pocket doors create indoor-outdoor living with endless city-to-ocean views and expansive terraces. Distinctive custom finishes include open chef's kitchen and multi wine storage state-of-the-art Crestron one-touch sound/video/alarm system leather drop ceiling trimless lighting and bespoke walk-in closet for the most discerning wardrobe. Valet and concierge in this full-service building complete this lifestyle.</t>
  </si>
  <si>
    <t>SD PI</t>
  </si>
  <si>
    <t>BL RW</t>
  </si>
  <si>
    <t>CJ HC Z22</t>
  </si>
  <si>
    <t>OX LS LT OW SL</t>
  </si>
  <si>
    <t>FD AX BO G12 LR SQ</t>
  </si>
  <si>
    <t>12607357_CLAW</t>
  </si>
  <si>
    <t>SOUTH OF SAN VICENTE EAST OF FAIRFAX</t>
  </si>
  <si>
    <t>90019-6601</t>
  </si>
  <si>
    <t>maesoa@aol.com</t>
  </si>
  <si>
    <t>323-293-5104</t>
  </si>
  <si>
    <t>X77045_CLAW</t>
  </si>
  <si>
    <t>213-760-0444</t>
  </si>
  <si>
    <t>Maesoa Darton</t>
  </si>
  <si>
    <t>X76065_CLAW</t>
  </si>
  <si>
    <t>Montecito Realty Co</t>
  </si>
  <si>
    <t>323-293-8217</t>
  </si>
  <si>
    <t>SELLER STATES STOVE STORAGE HOUSE AND ALL REAR POTTIED PLANTS ARE EXCLUDED. PROPERTY CANNOT BE SHOWN UNTIL 6/22/12.</t>
  </si>
  <si>
    <t>DG GT CP</t>
  </si>
  <si>
    <t>D49 D03 D56 D11</t>
  </si>
  <si>
    <t>Beautiful updated Wilshire Vista Spanish style 3 bedrooms 2 bath home minutes from Beverly Hills or Downtown. It is exceptionally warm and inviting w/a charming courtyard entrance and large sunlit windows that illuminate the spacious living room w/wood burning fireplace and formal dining room. Appointed with stunning eclectic taste and style it features remodeled baths w/designer fixtures updated kitchen gleaming hardwood floors breakfast and laundry rooms generous size bedrms central heat and air gated carport w/remote entrance beautifully landscaped pool size back yard garage converted to a large bonus room w/enclosed sun room. This home has it all a must see Seller is a California R E licensee. Agents please see private remarks for exclusions.</t>
  </si>
  <si>
    <t>1145 S Stanley Avenue</t>
  </si>
  <si>
    <t>12607363_CLAW</t>
  </si>
  <si>
    <t>90061-1317</t>
  </si>
  <si>
    <t>email - ajobwelldone@ca.rr.comCell - 310-487-3666</t>
  </si>
  <si>
    <t>Please email or text listing agent for showing instructions.</t>
  </si>
  <si>
    <t xml:space="preserve">12054 S Broadway </t>
  </si>
  <si>
    <t>12607365_CLAW</t>
  </si>
  <si>
    <t>Suntree</t>
  </si>
  <si>
    <t>93063-4194</t>
  </si>
  <si>
    <t>RMOD-6.4</t>
  </si>
  <si>
    <t>The property will be available for showing after June 20th. Calls for availability will not be returned. This is a short sale subject to lender s approval. The commission to be split 50/50 with successful agent at close of escrow. All buyer s must prese</t>
  </si>
  <si>
    <t>This is a short sale subject to lender s approval. The commission to be split 50/50 with successful agent s . No warranties or repairs are giving. Any buyer to verify with the HOA if FHA available. No lock box at this time. This unit is a total fixer upper.</t>
  </si>
  <si>
    <t>1885 Suntree Lane</t>
  </si>
  <si>
    <t>672A2</t>
  </si>
  <si>
    <t>12607375_CLAW</t>
  </si>
  <si>
    <t>NORTH OF ROSE SOUTH OF SANTA MONICA AIRPORT EAST OF WALGROVE WEST OF BUNDY.</t>
  </si>
  <si>
    <t>90066-1535</t>
  </si>
  <si>
    <t>kmbmygnee@aol.com</t>
  </si>
  <si>
    <t>310-882-5878</t>
  </si>
  <si>
    <t>X46154_CLAW</t>
  </si>
  <si>
    <t>310-808-7818</t>
  </si>
  <si>
    <t>Kimberly Bui</t>
  </si>
  <si>
    <t>X76371_CLAW</t>
  </si>
  <si>
    <t>Kimberly Bui Realty</t>
  </si>
  <si>
    <t>All buyers to pre-qualify with Petra Zachenbacher 818-517-1168.</t>
  </si>
  <si>
    <t>CHARMING HOME IN A DESIRABLE NEIGHBORHOOD BEAUTIFULLY REMODELED THREE BEDROOMS THIRD BEDROOM IS CURRENTLY USED AS A DEN. FRENCH DOORS IN MASTER BEDROOM CUSTOM ITALIAN MARBLE IN BATHROOM KITCHEN HAS GRANITE COUNTERS WITH MARBLE TILE BACKSPLASH. ENLARGED LIVING ROOM VAULTED CEILING WITH CEILING FAN SKYLIGHTS AND FIREPLACE. NEWLY REFINISHED HARDWOOD FLOOR NEW CARPET NEW DUAL PANE GLIDING GLASS DOORS. CONCRETE DRIVEWAY WITH BRICK TRIM AND TWO CAR GARAGE WITH ROLL UP AUTOMATIC DOOR. NEWLY LANDSCAPED FRONT AND BACK YARD. VERY WELL PRICED. WON'T LAST.</t>
  </si>
  <si>
    <t>12657 Dewey Street</t>
  </si>
  <si>
    <t>568J3</t>
  </si>
  <si>
    <t>12607387_CLAW</t>
  </si>
  <si>
    <t>Azusa Blvd. North of Huntington Drive.</t>
  </si>
  <si>
    <t>91702-6224</t>
  </si>
  <si>
    <t>Short sale commission split 50 each. selling agent commission caped at 2.5 Subject to lender's approval.</t>
  </si>
  <si>
    <t>Great Opportunity to buy an amazing town-house property in Azusa CA. Gorgeously remodeled Brazilian Cherry Hardwood Floors granite counter tops garage laundry and loft Two bedrooms and three bathrooms. Pool spa tub tennis courts... only steps from San Gabriel Mountains and hiking trails. Quiet serene beautiful and just minutes away from Downtown Los Angeles. It requires pre-approval from New American Funding loan officer.</t>
  </si>
  <si>
    <t>233 Alder Court</t>
  </si>
  <si>
    <t>12607389_CLAW</t>
  </si>
  <si>
    <t>Between Montana and Sunset East of Sepulveda</t>
  </si>
  <si>
    <t>90049-3019</t>
  </si>
  <si>
    <t>deenawachtel@gmail.com</t>
  </si>
  <si>
    <t>310-859-8155</t>
  </si>
  <si>
    <t>X77523_CLAW</t>
  </si>
  <si>
    <t>310-560-3300</t>
  </si>
  <si>
    <t>Deena Wachtel</t>
  </si>
  <si>
    <t>X75500_CLAW</t>
  </si>
  <si>
    <t>Easy to show. Seller has Broker's License. 3 commission offered to buying agent. Please call 310.560.3300 or email deenawachtel@gmail.com for a private showing.</t>
  </si>
  <si>
    <t>MRK TTV VE</t>
  </si>
  <si>
    <t>Light and Bright home set upon a hill with great indoor/outdoor flow. Features a professional cook's kitchen large living room large dining room breakfast room den and three en-suite bedrooms. New Master Suite and all bathrooms have been updated without loosing the home's original charm. Private courtyard with access from den and living room provides additional outdoor living space. Large flat backyard. Warner Ave school district.</t>
  </si>
  <si>
    <t>11214 Homedale Street</t>
  </si>
  <si>
    <t>563D1</t>
  </si>
  <si>
    <t>12607401_CLAW</t>
  </si>
  <si>
    <t>E of Hollywood Way so of Chandler</t>
  </si>
  <si>
    <t>91505-2519</t>
  </si>
  <si>
    <t>Converted garage may not be permitted. After WEd June 20 call Asst. Laura Lindberg at 818.432.2672 or 808.345.9788 to show - must make appt to show due to cats.</t>
  </si>
  <si>
    <t>Delightful 3 2 character home on idyllic tree lined street in quaint Burbank neighborhd just off Chandler bike/walk path &amp; a short stroll to hip Magnolia Park shops &amp; cafes. Charming details include original tiled country kitchen &amp; bathrms brick mantled FP in beamed living rm honey colored hardwood flrs &amp; diamond paned wood windows. Paneled garage can be bonus/family rm or easily converted back to garage. Freshly painted inside &amp; outside. Walking distance to highly regarded Burbank elementary middle &amp; high schools. Fenced yard. Updated plumbing HVAC &amp; newer sewer line.</t>
  </si>
  <si>
    <t>1140 N Avon Street</t>
  </si>
  <si>
    <t>12607413_CLAW</t>
  </si>
  <si>
    <t>South/ National</t>
  </si>
  <si>
    <t>90034-3408</t>
  </si>
  <si>
    <t>gabriel@coronadoshores.com</t>
  </si>
  <si>
    <t>X72465_CLAW</t>
  </si>
  <si>
    <t>818-783-1000</t>
  </si>
  <si>
    <t>Frank Gabriel</t>
  </si>
  <si>
    <t>X75019_CLAW</t>
  </si>
  <si>
    <t>HIGH RISE CONDO MART</t>
  </si>
  <si>
    <t>Property will have a SUPRA lock box Friday 22nd of June COMBO LOCK BOX CODE 3024 SAME AS ADRESS</t>
  </si>
  <si>
    <t>Fixer-uper NO BEDROOMS WALLS call agent for info Special Disclosure Suicide Inclosed Patio Room all Glass</t>
  </si>
  <si>
    <t>3024 Midvale Avenue</t>
  </si>
  <si>
    <t>822H3</t>
  </si>
  <si>
    <t>12607415_CLAW</t>
  </si>
  <si>
    <t>Hawthorne Blvd. to Dupre Dr right on Cartier Ave and right on Marne Dr.</t>
  </si>
  <si>
    <t>Marne</t>
  </si>
  <si>
    <t>90275-5612</t>
  </si>
  <si>
    <t>To submit an offer on the property for consideration click on the following link to submit through RES.NET RES.NET Property Offer / To contact the listing agent call 310 487-4404 or email john@johncapiro.com</t>
  </si>
  <si>
    <t>97X156</t>
  </si>
  <si>
    <t>Come and enjoy this lovely home nestled in the rolling hills of Palos Verdes with spectacular and breathtaking ocean view spanning from Catalina Island to Malibu Beach. This 4 bedroom 4 bath beauty boasts hardwood floors large living room formal dining room family room 3 fireplaces 3-car garage in ground hot tub custom grand entry door and 2 balconies to enjoy your relaxing vista views.</t>
  </si>
  <si>
    <t>30924 Marne Drive</t>
  </si>
  <si>
    <t>12607417_CLAW</t>
  </si>
  <si>
    <t>North of Glendale South of Los Feliz in Central Atwater</t>
  </si>
  <si>
    <t>Valleybrink</t>
  </si>
  <si>
    <t>90039-1409</t>
  </si>
  <si>
    <t>Fireplace is decorative. Open Tuesday 6/19 11-2 and Sunday 6/24 2-5.</t>
  </si>
  <si>
    <t>Snap up this picture perfect Spanish bungalow situated on one of the premiere streets in Atwater Village. Behind the front door discover a well-maintained 2 bed 1 bath home with a comfortable floor plan and lots of storage. Art enthusiasts will love all the adjustable lighting display areas and built-ins. Hardwood floors decorative fireplace newer wood windows and custom window coverings add to this home's Ah Ha feeling. The Brazilian Ipe deck accessed off the kitchen and laundry room makes for easy outdoor entertaining and BBQs and the beautifully landscaped front yard has limitless potential. If the cool Atwater afternoon breeze and mature tree canopy don't keep the home cool enough for you... the central air conditioning will. Pull your bike out of the oversize two car garage and hop on the newly redone LA River bike path or stroll on down to Proof Bakery Viet Noodle Bar and the other wonderful treats on Glendale Blvd.</t>
  </si>
  <si>
    <t>3725 Valleybrink Road</t>
  </si>
  <si>
    <t>12607425_CLAW</t>
  </si>
  <si>
    <t>90024-6331</t>
  </si>
  <si>
    <t>Please call my assistant Chad at 310-909-3863 for showings.</t>
  </si>
  <si>
    <t>Jetliner views from downtown to the ocean in this condo on the 21st floor of the Wilshire Regent on the Wilshire Corridor. Just totally remodeled this condo has high ceilings with recessed lighting wood floors granite countertops in kitchen new appliances and new double pane windows and doors throughout. Full service building with 24 hour security guard valet parking pool gym sun deck banquet facilities conference room and more. See private remarks for showing instructions.</t>
  </si>
  <si>
    <t>12607435_CLAW</t>
  </si>
  <si>
    <t>Marquez Ave</t>
  </si>
  <si>
    <t>SUNSET BLVD. PAST MARQUEZ</t>
  </si>
  <si>
    <t>NO SHOWING BEFORE JULY 1ST 2012 NO EXCEPTION.</t>
  </si>
  <si>
    <t>CHARMING TRADITIONAL HOME. GATED AND COMPLETELY PRIVATE REMODELED. 3 BEDROOMS- 3 BATHROOMS. VERY PRIVATE YARD. 2 FIREPLACES. MOVE IN CONDITION</t>
  </si>
  <si>
    <t>16927 W Sunset Boulevard</t>
  </si>
  <si>
    <t>12607437_CLAW</t>
  </si>
  <si>
    <t>South of Short North of Culver West of Centinela</t>
  </si>
  <si>
    <t>90066-6425</t>
  </si>
  <si>
    <t>This is a short sale listing. Final price and terms subject to lien holders acceptance. Any reduction in commission will be split 50/50 between the listing agent and the buyer's agent. No FHA financing. No garage on property just driveway parking. Buye</t>
  </si>
  <si>
    <t>Walk through the white picket fence to this cute and sunny cottage style starter home in up and coming Marina Del Rey neighborhood. Old fashioned charm with modern amenities it has ample sized bedrooms and a newer italian style kitchen with breakfast bar updated bathroom hardwood floors dining area bonus room and more. Spacious backyard with private pergola area and room to grow. Short sale.</t>
  </si>
  <si>
    <t>Short</t>
  </si>
  <si>
    <t>12450 Gilmore Avenue</t>
  </si>
  <si>
    <t>12607441_CLAW</t>
  </si>
  <si>
    <t>South of Santa Monica Blvd Corner of Mississippi North of Olympic</t>
  </si>
  <si>
    <t>90025-5721</t>
  </si>
  <si>
    <t>kristen@nickhadim.com</t>
  </si>
  <si>
    <t>310-919-3116</t>
  </si>
  <si>
    <t>X63889_CLAW</t>
  </si>
  <si>
    <t>310-699-2765</t>
  </si>
  <si>
    <t>Kristen Krause</t>
  </si>
  <si>
    <t>X79823_CLAW</t>
  </si>
  <si>
    <t>Nick Hadim Group of Companies</t>
  </si>
  <si>
    <t>310-836-2121</t>
  </si>
  <si>
    <t>This House is being sold in AS IS condition. Showings by appointment only 310-699-2765 agent cell -Brokers Open Tuesday 6/19 and Sunday 6/24</t>
  </si>
  <si>
    <t>This amazing Vintage Spanish corner home nestled in a beautiful tree lined neighborhood has not been on the market in over 30 years. Located north of Olympic Blvd in coveted Westwood Charter School District. High Spanish arch-coved ceilings with custom arches and niches beautiful light fixtures and vintage tiles display this homes true character. Detached garage and ex-large corner lot French doors everywhere with abundance of natural light in every room with small patios and arched living window. Unique extra large Master bedroom and atrium bathroom with beautiful tiled shower Breakfast room with vintage cabinetry formal dining room laundry room enclosed side and back yard with vegetable garden. This home is so special and displays character in every way.</t>
  </si>
  <si>
    <t>Westwood Elementry</t>
  </si>
  <si>
    <t>2055 Veteran Avenue</t>
  </si>
  <si>
    <t>763G7</t>
  </si>
  <si>
    <t>12607443_CLAW</t>
  </si>
  <si>
    <t>On Jefferson St/ off Crenshaw Blvd.</t>
  </si>
  <si>
    <t>90501-3390</t>
  </si>
  <si>
    <t>Dear Agents this unit is easy to show Call LA1 for showings. This is an Inner Corner Unit with no sharing walls in the second floor. HOA cover Trash Water Sewer Maintenance Gas and Building Insurance. Office was converted into 3rd bedroom. This is</t>
  </si>
  <si>
    <t xml:space="preserve">The Foundry built by Pacific Standard Homes r in 2008 is a Grand Resort Living Lifestyle building. This Condominium home has 3 bedrooms and 2 bathrooms with an open floor plan. This homes has a balcony over looking the lush landscape and sparkling pool. Chef's kitchen central AC and Heat are some of the amenities of this home. HOA cover Trash Water Sewer Maintenance Gas and Building Insurance. Great location across the street from a 40 acre park Wilson Park with tennis batting cages basketball running track and the most popular Farmer's market in the South Bay on Tuesdays and Saturdays mornings .Call for your private appointment. Priced to Sell </t>
  </si>
  <si>
    <t>2349 Jefferson Street</t>
  </si>
  <si>
    <t>FD LI FF GY ER LR MR</t>
  </si>
  <si>
    <t>12607447_CLAW</t>
  </si>
  <si>
    <t>Bellagio to Sarbonne</t>
  </si>
  <si>
    <t>Sarbonne</t>
  </si>
  <si>
    <t>90077-3302</t>
  </si>
  <si>
    <t>X70144_CLAW</t>
  </si>
  <si>
    <t>William Strassner</t>
  </si>
  <si>
    <t>310-926-8767</t>
  </si>
  <si>
    <t>Square footage calculations per architect Main Floor - 5 675.7 / Upper Floor - 5625.7 / Basement - 4 431.2/ Garage - 2 964.87 / Guest House - 788.3 / 9 Bedrooms- 7 Bedrooms 1 Master Suite 1 Guest House / 9 on suite baths- 7 for the bedrooms two for the</t>
  </si>
  <si>
    <t>P13 UN 1N</t>
  </si>
  <si>
    <t>This is a rare opportunity to acquire Tim Morrison's latest architectural triumph. Conceived &amp; designed by this internationally renowned architect/designer this is an extraordinary example of great Italianate architecture reminiscent of the grand old estates of Bel Air. Located in prime lower Bel Air &amp; sited on a sprawling street-to-street lot. This brand new magnif. city-ocean view estate includes soaring ceilings an excellent use of space/ scale beautifully executed craftsmanship h/w &amp; lmstn floors &amp; spectac. uses of marble finishes. The main resid. features a superb 2 200 sq. ft. master w/ amazing views sep sit room dual baths/dressing rms. 3 addtl. bdrm suites on top flr. Lower level w/ media rm gym 3 addtl. bdrm suites &amp; staff quarters. Elevator. Sep. gst house w/ liv rm w/ frplc bdrm &amp; ba. beautifully finished 8 car garage w/ mosaic tiled car wash area. The private/lush grounds feature an outdoor liv rm overlooking an infinity pool &amp; head on views of the city.</t>
  </si>
  <si>
    <t>730 Sarbonne Road</t>
  </si>
  <si>
    <t>12607449_CLAW</t>
  </si>
  <si>
    <t>East of Soth Adams West of Verdugo Rd</t>
  </si>
  <si>
    <t>91205-3715</t>
  </si>
  <si>
    <t>Agents are required to accompany all clients when viewing properties &amp; accept responsibility for safety &amp; well being of clients at all times. ALL OFFERS MUST BE SUBMITTED ONLINE AT WWW.ESSEXHARVEY.COM Minimum earnest money is 2000 or 2  whichever is gre</t>
  </si>
  <si>
    <t>Highest and Best by Noon on June 28th. Spacious 3 bed 2 bath two story home with beautiful views of Glendale. This rare find beauty features a grand kitchen with hardwood floors. Two fireplaces and crown moldings throughout. Tiled bathrooms with spa tub. Home also features a lower level guest house with a small kitchen and .5 bath.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HIGHEST &amp; BEST 6-28 1PM</t>
  </si>
  <si>
    <t>1230 Marion Drive</t>
  </si>
  <si>
    <t>12607453_CLAW</t>
  </si>
  <si>
    <t>Pacific And Galleon</t>
  </si>
  <si>
    <t>South of Washington East of Pacific</t>
  </si>
  <si>
    <t>markkitching@gmail.com</t>
  </si>
  <si>
    <t>Buyer to double-apply with John Ciolino at First Capital. 310-656-8201</t>
  </si>
  <si>
    <t>Come live at the beach The Marina Peninsula is Los Angeles' best kept secret. Approximately 1 block from the sand this stunning newly constructed architectural townhouse features hardwood floors spacious rooms custom walk-in closets a beautiful open kitchen gas fireplaces and high-end appliances throughout including Viking Bosch Sub-Zero Mr. Steam and U-Line. This front-facing residence gets tons of sunlight has a private direct access 2-car garage 2 balconies and offers a huge roof-top deck with bar perfect for entertaining. A highly functional floor plan allows for multiple uses and the high-end finishes are sophisticated and warm. This spectacular townhome is moments away from restaurants shops bike paths and serene nature strolls along Ballona Lagoon. Enjoy the privacy luxury and security of the Peninsula along with a beach lifestyle. This home is also zoned for one of the best elementary schools in LA Coeur de' Lane.</t>
  </si>
  <si>
    <t>116 Galleon Street</t>
  </si>
  <si>
    <t>12607457_CLAW</t>
  </si>
  <si>
    <t>Beverly Drive just south of Cashio</t>
  </si>
  <si>
    <t>90035-3028</t>
  </si>
  <si>
    <t>Easy to show - Owner works from home so please call or text LA on cell for showings but they will be granted access by owner. Motivated to sell Buyer to verify all HOA information.</t>
  </si>
  <si>
    <t xml:space="preserve">This lovely unit is ideal for someone looking for location and a low cost alternative to renting. Great opportunity to be in a an amenity filled super secure building near trendy shops restaurants and nightlife - close to houses of worship near freeways and walking distance to the heart of Beverly Hills. The unit only shares 1 wall with a neighbor and no one is below you Pool newer gym rec room and library in building </t>
  </si>
  <si>
    <t>M2 FB MS</t>
  </si>
  <si>
    <t>767B2</t>
  </si>
  <si>
    <t>12607459_CLAW</t>
  </si>
  <si>
    <t>South of South St between Carmenita Rd and Shoemaker Ave</t>
  </si>
  <si>
    <t>Pires</t>
  </si>
  <si>
    <t>90703-7353</t>
  </si>
  <si>
    <t>Easy to show with 3 hour notice - sellers have two babies. DO NOT GO DIRECT Must call LA cell 310-221-1474 for appointment as this home has an activated alarm system. Agents and buyers to verify all information - not deemed reliable or guaranteed. Sup</t>
  </si>
  <si>
    <t xml:space="preserve">WOW ABC School District home has been completely remodeled Over 700 sqr ft has been been added to this home in 2007 with permits. 2 master suites with his/her closets - one is downstairs and one is upstairs with loft/den area. The new upstairs master bathroom has a separate hot tub and large shower with granite counter tops. Double door front entry way invites you in to a cathedral ceiling living room with hardwood floors leading into the dining room and kitchen. There are 2 additional bedrooms downstairs a family room and the third bathroom. The two A/C units in this large home will keep you cool in the summer along with the dual pane windows/sliding glass doors. Too many features to include - tank less water heater water softener recessed lighting and much more </t>
  </si>
  <si>
    <t>Abc School Disctrict</t>
  </si>
  <si>
    <t>19116 Pires Avenue</t>
  </si>
  <si>
    <t>740F7</t>
  </si>
  <si>
    <t>12607463_CLAW</t>
  </si>
  <si>
    <t>Take the Orangethorpe Avenue ramp toward Esperanza Road. - If you reach E La Palma Ave you've</t>
  </si>
  <si>
    <t>92886-6742</t>
  </si>
  <si>
    <t xml:space="preserve">This is a standard sale The owners have had a job transfer and the home will be cleared out and cleaned by July 1st. We will start showing the home as soon as it is cleared out. Thanks for Showing </t>
  </si>
  <si>
    <t>This is a great 3 bedroom 2 bath home that feels like single family home living it is a seperate detached home in a great community in Yorba Linda. Super association pool and clubhouse and only a few homes in the culdasac. Double Garage Patio open kitchen and dining area with living room/Family Room great use of 1066 square feet. This will go fast with such a great price point.</t>
  </si>
  <si>
    <t>Yorba Linda - Verify</t>
  </si>
  <si>
    <t>19972 Wrightwood Court</t>
  </si>
  <si>
    <t>12607469_CLAW</t>
  </si>
  <si>
    <t>Sunset to Fiske</t>
  </si>
  <si>
    <t>90272-3843</t>
  </si>
  <si>
    <t>DO NOT DISTURB OCCUPANTS. Fantastic build opportunity in prime Alphabet Street location just steps from The Village. House is being sold as a tear down As-Is. Must contact listing agent to view the property. Access to the house only upon acceptance of offer. Showing by appointment only. There will be no caravan.</t>
  </si>
  <si>
    <t>1054 Fiske Street</t>
  </si>
  <si>
    <t>FD DN BO G12 FF GY LR G15</t>
  </si>
  <si>
    <t>12607471_CLAW</t>
  </si>
  <si>
    <t>Two blocks East of Benedict Canyon South of Lexington</t>
  </si>
  <si>
    <t>90210-2811</t>
  </si>
  <si>
    <t>Best development site behind the Beverly Hills Hotel on approximately 2/3 acres. Rare opportunity to build your dream estate.</t>
  </si>
  <si>
    <t>911 Oxford Way</t>
  </si>
  <si>
    <t>NE CFA TLS</t>
  </si>
  <si>
    <t>FD DN G12 LR MR ON</t>
  </si>
  <si>
    <t>12607473_CLAW</t>
  </si>
  <si>
    <t>CORNER OF HOLLOWAY DRIVE AND ALTA LOMA ROAD</t>
  </si>
  <si>
    <t>90069-2441</t>
  </si>
  <si>
    <t>This incredibly chic Empire West condominium hidden behind rich Brazilian mahogany doors combines 2 units and fabulous unobstructed jetliner views stretching to Catalina Island to make for the ultimate in full-service luxury living. With 4 000 square feet of living space this high rise home has had no expense spared boasting white limestone floors custom-built Italian kitchen with top of the line Miele Viking and Bosch appliances. The loft-like living environment offers a wonderful entertaining terrace both living and dining rooms an office and a den with views from every angle. The master suite boasts a huge walk-in closet balcony and Spa tub. Two additional bedroom suites both offer mega closet space. Fully-equipped with Crestron system throughout electric shades surround sound media room and building amenities galore such as 24 hour valet and guest parking concierge and a roof top pool just minutes from the heart of Sunset Plaza.</t>
  </si>
  <si>
    <t>12607475_CLAW</t>
  </si>
  <si>
    <t>90292-7204</t>
  </si>
  <si>
    <t>Wonderful upgraded Silver Strand Cape Cod traditional. Wow Gorgeous upgrades to this home with step-down living room custom stone and wood floors recessed lighting custom mantle fireplace. Dining area redone kitchen with top of the line appliances. 3 bedrooms 2.5 baths. Wood flooring and carpet. Large master with balcony and stairs to rooftop deck. 2 car garage. Private garden/patio with spa. Lovingly maintained and upgraded. One not to be missed.</t>
  </si>
  <si>
    <t xml:space="preserve">4901 Via Dolce </t>
  </si>
  <si>
    <t>DW DR A2 BIN RA</t>
  </si>
  <si>
    <t>12607477_CLAW</t>
  </si>
  <si>
    <t>No of Sunset off Horn</t>
  </si>
  <si>
    <t>90069-2240</t>
  </si>
  <si>
    <t>Call Delphine Mann to show 310-720-0010. W-9 Form required from co-broker with seller/lessor acceptance.</t>
  </si>
  <si>
    <t>Exquisite townhouse style unit with impeccable details in a highly sought after complex steeped in Hollywood History. Garden style gated complex is located steps to restaurants and nightlife. Remodeled with high ceilings and original moldings features 3 bedrooms 2 bathrooms top of the line appliances formal dining room library /office w/wet bar storage and community patio. Very special offering.</t>
  </si>
  <si>
    <t>8730 Shoreham Drive</t>
  </si>
  <si>
    <t>DW DR K1 A2 RF TC BIN K3 MO RA</t>
  </si>
  <si>
    <t>FD DN LI BO FF GY MR ON</t>
  </si>
  <si>
    <t>12607479_CLAW</t>
  </si>
  <si>
    <t>East of Laurel Canyon on Mulholland Drive</t>
  </si>
  <si>
    <t>90046-1218</t>
  </si>
  <si>
    <t>Exquisite Architectural Estate in prime Hollywood Hills location built with glass steel and concrete featuring un-obstructed views and privacy. Designed and built by renowned and celebrated Michael Rostami of Unicon Builders this home features top quality materials and an open plan incorporating the perfect in-and-out door flow with the city as your backdrop. Gourmet top-of-the-line kitchen with top quality appliances huge scale living room media and luxurious master suite with spa like bath and large entertainers deck. Designer details include custom European cabinetry Caesar stone and walnut lacquer. Spectacular infinity pool landscaped grounds and full guest house perfect for office guest quarters and recording studio. One of a kind opportunity to own a significant trophy compound and a true example of home as art .</t>
  </si>
  <si>
    <t>7691 Mulholland Drive</t>
  </si>
  <si>
    <t>705C1</t>
  </si>
  <si>
    <t>12607481_CLAW</t>
  </si>
  <si>
    <t>N of Florence W of Atlantic Blvd</t>
  </si>
  <si>
    <t>90201-3413</t>
  </si>
  <si>
    <t>BLR3YY</t>
  </si>
  <si>
    <t>Offer has been accepted plus we have a back up offer on file. Short sale in progress waiting for the lender respond. for any questions email listing agent for a faster respond.</t>
  </si>
  <si>
    <t>Short sale subject to lender approval buyers to check property conditions and satisfy self with property finding. Buyers will be responsible to comply the city of Bell pre-sale report and comply with any repairs from building &amp; safety. DO NOT DISTURB OCCUPANTS. All communication needs to be through the listing agent no exceptions. an Offer has been accepted by the seller. Agents please ready private remarks before calling the office.</t>
  </si>
  <si>
    <t>7103 San Luis Avenue</t>
  </si>
  <si>
    <t>12607483_CLAW</t>
  </si>
  <si>
    <t>Classic Bel Air residence its enviable site commanding dramatic and panoramic canyon reservoir and city light views. This stately home has a sensible floor plan that lives like today. Dramatic central foyer with light parquet floors and a sweeping staircase accented by an ornate iron railing. Richly-detailed formal living room w/ stone carved fireplace &amp; ceiling-high built-in bookcases. A bank of French doors opens to a lovely evocative covered patio and grassy yard beyond. Great Room-style family room with multiple sitting areas entertainment center another fireplace and access to the covered patio and pool deck area as well. Large gourmet cook's kitchen. Separate guest quarters &amp; bath perfect as an office could be housekeeper's quarters as well as it is adjacent to the laundry room. Upstairs there are 4 bedrooms incl. a master retreat. Lush backyard grounds feature multiple flat areas for entertaining lounging dining &amp; park-like hillside. Grassy expanse. Swimmer's pool.</t>
  </si>
  <si>
    <t>2566 Roscomare Road</t>
  </si>
  <si>
    <t>12607487_CLAW</t>
  </si>
  <si>
    <t>Pacific Coast Hwy to Broad Beach Rd</t>
  </si>
  <si>
    <t>90265-2617</t>
  </si>
  <si>
    <t>Home available fully furnished with some exclusions. See listing agent for details. House also available for lease short or long term.</t>
  </si>
  <si>
    <t>Fabulous Broad Beach Jewel has 3 bdrm/4 bath in main home with full level rec room &amp; detached guest house suite w/ full bath on one of Malibu's most desirable beach bluffs w/gorgeous ocean views. Designer perfect home boasts chefs kitchen distressed hardwood floors luxury baths large glass enclosed deck and al fresco outdoor dining area w/full size hot tub and garden courtyard all enclosed by gated entry.</t>
  </si>
  <si>
    <t>31658 Broad Beach Road</t>
  </si>
  <si>
    <t>12607491_CLAW</t>
  </si>
  <si>
    <t>North of PicoBlvd. 1 Block East of Roxbury Drive</t>
  </si>
  <si>
    <t>Castello</t>
  </si>
  <si>
    <t>90035-4702</t>
  </si>
  <si>
    <t>panteab26@yahoo.com</t>
  </si>
  <si>
    <t>X55242_CLAW</t>
  </si>
  <si>
    <t>310-266-7240</t>
  </si>
  <si>
    <t>Pantea Bahari</t>
  </si>
  <si>
    <t>Entertainer delight Specious Drenched with light. Completely redone in 2010 Striking 2-Story Contemporary Mediterranean home. Beverlywood vicinity close to Beverly Hills Century City and Beverlywood shopping. Designed for enjoying the true California lifestyle of indoor/outdoor entertaining.Each bedroom has its own bathroom/spa tub and balcony. High Ceiling. Private backyard has a waterfall pond and Mature fruit trees. Large &amp; Open floor plan gorgeous dark hardwood floors french doors beautiful Master bedroom with large walk-in closet huge kitchen has large granite island and counters abundant cabinet space &amp; stainless steel appliances.</t>
  </si>
  <si>
    <t>1233 S Castello Avenue</t>
  </si>
  <si>
    <t>DW A2 GSB RA K3 BIN</t>
  </si>
  <si>
    <t>12607495_CLAW</t>
  </si>
  <si>
    <t>Centinela South Venice West Wasatch North</t>
  </si>
  <si>
    <t>Wasatch</t>
  </si>
  <si>
    <t>90066-3639</t>
  </si>
  <si>
    <t>vizzionary@gmail.com</t>
  </si>
  <si>
    <t>310-861-2307</t>
  </si>
  <si>
    <t>X66416_CLAW</t>
  </si>
  <si>
    <t>310-597-2131</t>
  </si>
  <si>
    <t>Eric Hass</t>
  </si>
  <si>
    <t xml:space="preserve">Great neighborhood and on the market for the 1st time in 40 years This lushly landscaped well maintained home boasts 5 beds with a private master suite with walk in closet and master bath and 3 additional full baths with a great flowing floor plan with beautiful warm and inviting custom oak hardwood floors in the living room and family room. Updated kitchen finds an open space to cook and lots of cabinet and counter space for the avid chef. A warm &amp; inviting fireplace in the family room for cold nights in leads out to a great backyard with a sparkling pool and plenty of seating areas to relax or enjoy dinner al fresco poolside during the summer Pool features a brand new cover solar heating and a brand new pool cleaner. The living room offers a tranquil location to relax in or step outside to enjoy a cozy fire with a moveable fire pit. A great opportunity with tons of potential awaits you </t>
  </si>
  <si>
    <t>3791 Wasatch Avenue</t>
  </si>
  <si>
    <t>12607497_CLAW</t>
  </si>
  <si>
    <t>Off Pacific View</t>
  </si>
  <si>
    <t>Vista Crest</t>
  </si>
  <si>
    <t>90068-1823</t>
  </si>
  <si>
    <t>Guest office w/ bath may not be permitted. Great office/bonus guest room w/ separate entrance and patio.</t>
  </si>
  <si>
    <t>This sleek and open volume contemporary home w/a modernist edge is sited conveniently in the Hollywood Hills w/many private patios &amp; terraces to take advantage of the sweeping canyon and observatory sign views. Beautifully redone open kitchen w/professional stainless appliances custom tile and stainless accents opens to a serene living room capturing the views and custom covered terraces. 3 beds 3.75 baths den/screening rm/family rm with 2 good sized bedrooms &amp; a great bath. Huge high ceiling large scale private master suite w/an oversize walk in closet fireplace large well done master bath w/view private terraces &amp; a separate guest room/office w/bath. Very well done w/an abundance of the right amount of size scale and wonderful livability. A great opportunity to live well.</t>
  </si>
  <si>
    <t>3006 Vista Crest Drive</t>
  </si>
  <si>
    <t>531J4</t>
  </si>
  <si>
    <t>12607499_CLAW</t>
  </si>
  <si>
    <t>ON THE CORNER OF SATICOY AND WILLIS</t>
  </si>
  <si>
    <t>91405-1227</t>
  </si>
  <si>
    <t>SUPRA WILL BE ON 6/19/12 BEFORE NOON vacant on supra standard sale. please submit offers to tal@bader-realty.com with proof of funds EMD credit and pre approval letter. escrow is Encore escrow title is Lawyers Title.</t>
  </si>
  <si>
    <t>Standard sale turn key gated property with 2 bedrooms 1 bath and detached garage. Property features new paint in and out new kitchen new appliances new tile in bathroom some new windows new vanity new automatic garage door with remote new auto sprinklers sys new wooden gate nice back yard with fruit trees. House is full of light and feels specious. This one will not last.</t>
  </si>
  <si>
    <t>14758 Saticoy Street</t>
  </si>
  <si>
    <t>535G5</t>
  </si>
  <si>
    <t>12607501_CLAW</t>
  </si>
  <si>
    <t>Olive Avenue</t>
  </si>
  <si>
    <t>Located south of Altadena Drive East of Lincoln Avenue West of North Fair Oaks Avenue.</t>
  </si>
  <si>
    <t>Harriet</t>
  </si>
  <si>
    <t>91001-4639</t>
  </si>
  <si>
    <t>Vincent@blackwood-inc.com</t>
  </si>
  <si>
    <t>877-763-7181</t>
  </si>
  <si>
    <t>X87885_CLAW</t>
  </si>
  <si>
    <t>323-459-5083</t>
  </si>
  <si>
    <t>Vicente Tapia</t>
  </si>
  <si>
    <t>X77864_CLAW</t>
  </si>
  <si>
    <t>Vincente Tapia</t>
  </si>
  <si>
    <t>213-785-5327</t>
  </si>
  <si>
    <t>Please contact Ms. Sandra Alfaro for more information or to schedule a tour of the home via email sandra@blackwood-inc.com or direct at 323.459.5083.</t>
  </si>
  <si>
    <t>Priced to sell The home features two legal bedrooms and one bath. The home provides plenty of natural light and a spacious floor plan. The kitchen features ample cabinet space. The bedrooms are spacious and feature walk in closets. The property is gated for security. The front and back yard are well maintained. The home is located within minutes to Eaton Canyon Altadena Golf Course parks and transportation. Please note the square footage on title is 1 040. However there are two additional bedrooms and one bathroom totaling approximately 500 square feet. The total existing living square footage is approximately 1 540. Buyer to verify all information and any applicable permits.</t>
  </si>
  <si>
    <t>315 W Harriet Street</t>
  </si>
  <si>
    <t>12607505_CLAW</t>
  </si>
  <si>
    <t>South of Sunset Blvd. and North of Santa Monica Blvd.</t>
  </si>
  <si>
    <t>90069-4857</t>
  </si>
  <si>
    <t>Tenant Occupied Need 48 hour notice for all showings</t>
  </si>
  <si>
    <t>GA P19 SS 1N</t>
  </si>
  <si>
    <t>Sleek spacious completely remodeled 2 2.5 den in full service Doheny Plaza. Open floor plan features floor to ceiling sliding doors that span the width of the living/dining areas seamlessly connecting the interior to the large south facing terrace. Designer done end unit boasts a light and bright open floor plan with Bamboo floors newer custom kitchen and baths with granite counter-tops. Largest floor plan with no common walls. Full service luxury building with valet parking 24 hour security heated pool and guest suites. All utilities included in HOA's.</t>
  </si>
  <si>
    <t>632G1</t>
  </si>
  <si>
    <t>12607513_CLAW</t>
  </si>
  <si>
    <t>1 blk no. of Santa Monica Blvd 5 blks east of Beverly Dr southwest corner of Carmelita &amp; Foothill</t>
  </si>
  <si>
    <t>90210-3401</t>
  </si>
  <si>
    <t>Offers will be considered on Monday June 25. They must be submitted by 12 00 noon to the Coldwell Banker BH North office at 301 N. Canon Dr. Offers must include verification of funds &amp; Buyers must have a pre-qualification letter not a pre-approval let</t>
  </si>
  <si>
    <t>93x176</t>
  </si>
  <si>
    <t>This inviting 5 bedrm Spanish Estate captivates you with intimate old world charm. Situated on a huge corner lot in the BH flats allows the convenience of a circular driveway holding up to 7 cars. Past the towering magnolia trees enter thru a carved wooden door into the traditional foyer of the desirable center hall plan. The impressive living rm with hi beamed ceilings hardwd floors huge picture windows &amp; distinctive marble fireplace leads to the den. The polished formal dining rm is graced with braided ceiling moldings large picture windows &amp; French doors that lead outside to a brick terrace which can easily accommodate 100 people at a dinner party. Upstairs there are 4 bedrms Expansive airy master suite with sitting area &amp; 3 additional family bedrms. Downstairs maid's rm/office features built-in bookcases. Kitchen with ample breakfast area has French doors opening to brick patio lush landscaping &amp; swimmer's pool. 2 Separate guest house/studio suites complete the picture</t>
  </si>
  <si>
    <t>A82</t>
  </si>
  <si>
    <t>525 N Foothill Road</t>
  </si>
  <si>
    <t>593J6</t>
  </si>
  <si>
    <t>12607515_CLAW</t>
  </si>
  <si>
    <t>South of Santa Monica.</t>
  </si>
  <si>
    <t>Edgemont</t>
  </si>
  <si>
    <t>90029-2520</t>
  </si>
  <si>
    <t>Buyer to verify permits. Seller purchased property nearly 30 years ago with current floor plan. Does not match tax records.</t>
  </si>
  <si>
    <t>First time on the market in nearly 30 years this 3 bedroom 2 bathroom home has been lovingly and impeccably cared for. Remodeled approximately 6 years ago upgrades include pristine wood floors kitchen bathroom and HVAC. Large open floor plan makes this home perfect for entertaining. Stellar views of the Hollywood sign from the front patio and a large wooden deck in the back yard gives access to a lush edible garden with a variety of fruits and vegetables.</t>
  </si>
  <si>
    <t>842 N Edgemont Street</t>
  </si>
  <si>
    <t>12607519_CLAW</t>
  </si>
  <si>
    <t>Sunset Boulevard to Brentwood Circle</t>
  </si>
  <si>
    <t>Gunston</t>
  </si>
  <si>
    <t>90049-2016</t>
  </si>
  <si>
    <t>Enchanted cottage in exclusive Brentwood Circle. First time on market in nearly four decades. Charming 1-story ranch with expansive open living room/dining room with hand-painted oak floors 3 bedrooms plus additional staff bedroom and bath country kitchen with separate glass-enclosed breakfast room pool huge brick terraces secluded hillside gardens and romantic stone and glass art studio/guest house. Exceptional environment. Warm and inviting.</t>
  </si>
  <si>
    <t>320 N Gunston Drive</t>
  </si>
  <si>
    <t>631D2</t>
  </si>
  <si>
    <t>12607521_CLAW</t>
  </si>
  <si>
    <t>Sunset Bl to Mandeville Cyn to Westridge Rd to Westridge Terrace</t>
  </si>
  <si>
    <t>90049-2219</t>
  </si>
  <si>
    <t>visit www.1905WestridgeTerrace.com</t>
  </si>
  <si>
    <t>95x103</t>
  </si>
  <si>
    <t>Every now and then a truly spectacular property comes available. This is one Located at the end of a cul-de-sac off of lower Westridge Road this completely updated Mid-Century single story home is ideally set on the lot and orients perfectly toward the large private back yard and awe inspiring ocean city and mountain views. As you enter the home you are immediately drawn to the high vaulted ceilings and dramatic floor-to-ceiling windows which frame the yard and view. 3 bedrooms/2.5 baths den fam room. Light bright and airy with gorgeous dark hardwood floors. Recently remodeled kitchen with eat-in breakfast area opens to spacious family room. Generous living room/dining room. Master suite with walk-in closet and remodeled bath enjoys the views and opens to the huge private grassy yard.</t>
  </si>
  <si>
    <t>1905 Westridge Terrace</t>
  </si>
  <si>
    <t>FD DN AX G12 GY LR ON</t>
  </si>
  <si>
    <t>12607529_CLAW</t>
  </si>
  <si>
    <t>North of Wilshire South of Sunset</t>
  </si>
  <si>
    <t>Hilgard</t>
  </si>
  <si>
    <t>90024-2593</t>
  </si>
  <si>
    <t>hollyhakimian@gmail.com</t>
  </si>
  <si>
    <t>X55339_CLAW</t>
  </si>
  <si>
    <t>310-699-9363</t>
  </si>
  <si>
    <t>Holly Hakimian</t>
  </si>
  <si>
    <t>310-954-0606</t>
  </si>
  <si>
    <t>Den can be used as the 5th Bedroom. Please call Holly Hakimian at 310 699 9363 for any showing. Open House this Sunday 7/1 2-5</t>
  </si>
  <si>
    <t>This Stunning Sun Filled and Charming 5 Bedroom - 4 Bath approximately 3 000 sqf home located in Little Holmby has been Completely Redone and Meticulously Restored with attention to detail It offers Gleaming Gorgeous Hardwood Floors and Custom Molding throughout. Great Chef's Kitchen with Granite Counter Tops all Viking Appliances and breakfast nook. Beautiful spacious Mahogany paneled Den Amazing Formal Dining and a Sunlit Formal Living Room with Fireplace that opens to an inviting Private Lush Back Yard with a Sparkling Pool. Master Suite with a large Balcony with views. This home is Fantastic for Indoor and Outdoor Entertaining. In great Warner School District. This is Rare Opportunity to own a Newly And Fully Redone Little Holmby Jewel Open this Sunday</t>
  </si>
  <si>
    <t>Warner Elementry</t>
  </si>
  <si>
    <t>442 Hilgard Avenue</t>
  </si>
  <si>
    <t>12607531_CLAW</t>
  </si>
  <si>
    <t>North of Slauson Blvd. on Corning Avenue</t>
  </si>
  <si>
    <t>Showings with accepted offer only. Short sale subject to lender approval. Offers should include DU approval and a copy of proof of funds to close transaction.</t>
  </si>
  <si>
    <t>Very well kept Cape Cod home in upper Ladera Heights. Exhibits pride of ownership throughout the property.</t>
  </si>
  <si>
    <t>5525 S Corning Avenue</t>
  </si>
  <si>
    <t>12607535_CLAW</t>
  </si>
  <si>
    <t>S of Palms and E of Sepulveda</t>
  </si>
  <si>
    <t>90034-6103</t>
  </si>
  <si>
    <t>mkhattab@coldwellbanker.com</t>
  </si>
  <si>
    <t>310-862-1808</t>
  </si>
  <si>
    <t>L02116_CLAW</t>
  </si>
  <si>
    <t>310-473-2989</t>
  </si>
  <si>
    <t>Mike Khattab</t>
  </si>
  <si>
    <t>310-442-1355</t>
  </si>
  <si>
    <t>trust sale.vacant easy to show. Call mike Khattab 310-473-2989</t>
  </si>
  <si>
    <t>Charming home in Great Westside Village location Single Level Traditional 3 bed/13/4 bath on a large lot. Light and bright living room. Two bedrooms and one full bath W/Original Retro Tub &amp; Tiles in the front. Center kitchen and hallway. Large center dining room. Master bedroom in the back with plenty of closet spaces. Oak Hardwood floors preserved Under Carpet for years buyer to verify. Smooth ceilings copper Plumbing and front service porch. The house is very clean and is in a move in condition. Great location within walking distance to schools shopping dining and freeway. Buyer to verify all info &amp; rely on their findings.Vacant easy to show.</t>
  </si>
  <si>
    <t>3519 Military Avenue</t>
  </si>
  <si>
    <t>DN LR MB DE</t>
  </si>
  <si>
    <t>DN LR MR ON G15 WC</t>
  </si>
  <si>
    <t>12607539_CLAW</t>
  </si>
  <si>
    <t>Sunset Blvd to Kings Road</t>
  </si>
  <si>
    <t>90069-1524</t>
  </si>
  <si>
    <t>At the end of a quiet cul-de-sac perfectly sited on an elevated knoll above the celebrity filled neighborhood of the Sunset Strip and the stunning expansive views of the Downtown L.A. skyline sits the ultimate in privacy and sophistication. Less than a 60 second drive from Sunset Blvd. and the Chateau Marmont the spacious sun-filled floor plan was created for entertaining and hosting. Floor to ceiling windows surround you everywhere and let in the views of the City. Expansive balconies wrap around the first and second levels to continue the indoor/outdoor flow. The Master and two guests rooms are all en suite with the Master suite including a dedicated office and super-sized walk-in closet. The first level bedroom also has its own full bath. To complete the perfect package there is a large flat yard with pool spa sauna wine cellar and dedicated gym.</t>
  </si>
  <si>
    <t>8469 Hillside Avenue</t>
  </si>
  <si>
    <t>CWK 3PP C9R</t>
  </si>
  <si>
    <t>12607547_CLAW</t>
  </si>
  <si>
    <t>South of Santa Monica Blvd. corner Manning.</t>
  </si>
  <si>
    <t>Missouri</t>
  </si>
  <si>
    <t>90025-4881</t>
  </si>
  <si>
    <t>All offers to be on Probate Purchase Agreement. Commission will be split 50-50 only between the listing broker and broker representing successful buyer. Cannot accept offers till July 9 2012. Agent related to seller. Seller selects services. Call agen</t>
  </si>
  <si>
    <t>D49 D75 OAC D11</t>
  </si>
  <si>
    <t>This lovely light bright condo has 3 BR 2.5 BA and an open floor plan with a large living room balcony fireplace and powder room. The kitchen has a small breakfast area and includes the refrigerator washer and dryer. There are crown moldings and ceiling fans in the kitchen and bedrooms. Per CC&amp;R hardwood floors not allowed neither are dogs. Cats okay. It is a probate subject to court confirmation and possible overbid.</t>
  </si>
  <si>
    <t>0S3 Y7K E12</t>
  </si>
  <si>
    <t>10641 Missouri Avenue</t>
  </si>
  <si>
    <t>DW A2 TC K3</t>
  </si>
  <si>
    <t>12607549_CLAW</t>
  </si>
  <si>
    <t>PCH to Busch Left on Cuthbert to Horizon</t>
  </si>
  <si>
    <t>90265-3737</t>
  </si>
  <si>
    <t>You'll feel like the King of Malibu Park as you survey majestic views stretching from County line to Point Dume. Close to great schools endless trails and world famous Zuma Beach. This house was designed for multigenerational living with privacy for all. The floorplan also has great potential for those who want to work out of their home. Motivated Sellers for a smooth transaction.</t>
  </si>
  <si>
    <t>5317 Horizon Drive</t>
  </si>
  <si>
    <t>12607551_CLAW</t>
  </si>
  <si>
    <t>S. of Pico E. of Manning</t>
  </si>
  <si>
    <t>90064-3302</t>
  </si>
  <si>
    <t xml:space="preserve">Very Special Cheviot Hills Traditional Remodeled with style and flair Charming inside and out it features a fabulous open sunlit floor plan Liv. Rm w/ Fpl Dining area Fam Rm with walls of windows and doors which open to an inviting dining patio and gardens Cooks Kitchen and eating area Beautiful baths with designer surfaces Wood Floors and more.... all on a wonderful tree lined street. This is a Jewel </t>
  </si>
  <si>
    <t>10578 Bradbury Road</t>
  </si>
  <si>
    <t>12607553_CLAW</t>
  </si>
  <si>
    <t>One block north of Long Beach Blvd &amp; Pacific Coast Highway</t>
  </si>
  <si>
    <t>90806-6283</t>
  </si>
  <si>
    <t>nwlucia@yahoo.com</t>
  </si>
  <si>
    <t>C101875_CLAW</t>
  </si>
  <si>
    <t>213-321-0458</t>
  </si>
  <si>
    <t>Lucia Sung</t>
  </si>
  <si>
    <t>JULY ONLY The buyer's broker will receive 3.5 if the offer is accepted by the end of July Listing agent has 10 more units in same complex please call for more details. 213-500-0760 or 213-272-7344 Please go to 1880longbeach.com to get pre-qualifie</t>
  </si>
  <si>
    <t>Brand new town home style condominium with garage parking. Approx. 35 deducted from original price. FHA approved proof of funds required.</t>
  </si>
  <si>
    <t xml:space="preserve">1880 Long Beach </t>
  </si>
  <si>
    <t>12607557_CLAW</t>
  </si>
  <si>
    <t>Storybook home w/ views. Beverlywood adj. gem of w/ 3 2 1/2 &amp; fam rm. Liv rm has a brick FP detailed ceilings &amp; moldings w/ French doors leading to the yard patio &amp; gardens. Din rm &amp; fam rm with high ceilings &amp; city vws. Eat-in galley kit has light wood cabs white tile &amp; apps. Master suite has 2 closets bath has dual sinks. 3rd bed can be office. Yard has a brick patio mini half-court basketball ct &amp; a small grassy area. Also boasts HVAC security indr &amp;outdr speakers &amp; a finished attic.</t>
  </si>
  <si>
    <t>2410 Bagley Avenue</t>
  </si>
  <si>
    <t>DW DR K1 A2 RF WA ELB EC EO K3 MO RA</t>
  </si>
  <si>
    <t>12607561_CLAW</t>
  </si>
  <si>
    <t>North of 3rd Street East of Doheny</t>
  </si>
  <si>
    <t>90048-3246</t>
  </si>
  <si>
    <t>bstewartkruger@gmail.com</t>
  </si>
  <si>
    <t>C105358_CLAW</t>
  </si>
  <si>
    <t>310-600-4500</t>
  </si>
  <si>
    <t>Benjamin Stewart-Kruger</t>
  </si>
  <si>
    <t>Visit http //www.imagemaker360.com/120212 for tour. Easy to show Call Ben at 310 600-4500</t>
  </si>
  <si>
    <t xml:space="preserve">Turn-key unit with wood floors stainless appliances cesarstone counters and quartz fireplace. Upgraded closet built-ins. Laundry in unit Common areas include a stunning entrance designer furnished lobby gym with weights/cardio and yoga studio outdoor grilling &amp; dining area and pool. Boutique living in prime location near Cedars Sinai Beverly Center and Robertson Blvd. A must see </t>
  </si>
  <si>
    <t>12607563_CLAW</t>
  </si>
  <si>
    <t>One block north of Pacific Coast Highway and Long Beach Blvd</t>
  </si>
  <si>
    <t>Dayman</t>
  </si>
  <si>
    <t>90806-6265</t>
  </si>
  <si>
    <t>JULY ONLY The buyer's broker commission will be 3.5 if the offer is accepted by the end of July Listing agent has 10 more units in same complex. Please call for more details 213-500-0760 or 213-272-7344 Please go to 1880longbeach.com to get pre-qual</t>
  </si>
  <si>
    <t>Brand new town home style condominium with garage parking. Approx. 39 deducted from original price. FHA approved proof of funds required. Picture might not be of actual unit.</t>
  </si>
  <si>
    <t>329 E Dayman Street</t>
  </si>
  <si>
    <t>12607567_CLAW</t>
  </si>
  <si>
    <t>North of Sunset on Benedict Canyon</t>
  </si>
  <si>
    <t>90210-1407</t>
  </si>
  <si>
    <t>thilal@nourmand.com</t>
  </si>
  <si>
    <t>X57102_CLAW</t>
  </si>
  <si>
    <t>310-486-1065</t>
  </si>
  <si>
    <t>Thomas Hilal</t>
  </si>
  <si>
    <t>310-300-3362</t>
  </si>
  <si>
    <t xml:space="preserve">MLS shows square footage as 1464 public records show 1132. Buyer to verify </t>
  </si>
  <si>
    <t xml:space="preserve">Charming private walled and gated mini compound in tranquil park-like setting that is set back from the street among beautiful foliage and flowers in a sunny part of the canyon. Completely gated with video controlled entrance. Vaulted ceilings including sky lights. This updated mini-compound has an open and breezy flow perfect for entertaining and it also features modern conveniences. Hardwood floors French doors central heat &amp; air alarm large in-ground hot tub large private grassy yard lush grounds washer and dryer plus many other features. Attached garage with ample storage space and large driveway with plenty of parking. Two minutes from Sunset. Fantastic home with plenty of room for expansion. Relax and enjoy stylish country living minutes from the heart of Beverly Hills </t>
  </si>
  <si>
    <t>2205 Benedict Canyon Drive</t>
  </si>
  <si>
    <t>12607569_CLAW</t>
  </si>
  <si>
    <t>14 FREEWAY GOLDEN VALLEY RD/ SIERRA HWY</t>
  </si>
  <si>
    <t>Zaddison</t>
  </si>
  <si>
    <t>91350-8535</t>
  </si>
  <si>
    <t>SCRMH PD</t>
  </si>
  <si>
    <t>24 HRS NOTICE TO SHOW PLEASE CALL CESAR @ 310-513-3909 BY APPOINTMENT ONLY ALL OFFER SUBJECT TO INSPECTION FOR A GATED COMMUNITY SERIOUS BUYER PLEASE FOR THE PRIVACY OF THE NEIGHBORS</t>
  </si>
  <si>
    <t xml:space="preserve">A SHORT SALE SUBJECT TO LENDER APPROVAL PLEASE SEE PRIVATE REMARKS </t>
  </si>
  <si>
    <t>26030 Zaddison Court</t>
  </si>
  <si>
    <t>DAT Z21 RB</t>
  </si>
  <si>
    <t>FD DN LI BO FF GY ER LR ON WC</t>
  </si>
  <si>
    <t>12607571_CLAW</t>
  </si>
  <si>
    <t>Pacific Coast Hwy to Encinal 2 to 3 minutes on right</t>
  </si>
  <si>
    <t>90265-2564</t>
  </si>
  <si>
    <t>Short sale. Geological slippage reports available. Approx 1.8 mil to correct. Commissions subject to change for short sale process. Agents to split 50/50.</t>
  </si>
  <si>
    <t>SHORT SALE. Slippage on east side of house. Flag lot double gated Infinity pool seats a dozen Attached guest house walk in fire vault master on main floor spacious guest suites. Geological report available.</t>
  </si>
  <si>
    <t>4400 Encinal Canyon Road</t>
  </si>
  <si>
    <t>12607573_CLAW</t>
  </si>
  <si>
    <t>One block north of Long Beach Blvd &amp; Pacific Coast</t>
  </si>
  <si>
    <t>90806-6281</t>
  </si>
  <si>
    <t>JULY ONLY The buyer's broker commission will be 3.5 if the offer is accepted by the end of July Listing agent has 10 more units in the same complex. Please call for more details 213-500-0760 or 213-272-7344. Please go to 1880longbeach.com to get pre-</t>
  </si>
  <si>
    <t>BRAND NEW town home style condominium with garage parking. Approx. 41 deducted from original price. FHA approved proof of funds required. Picture might not be of actual unit.</t>
  </si>
  <si>
    <t xml:space="preserve">1870 Long Beach </t>
  </si>
  <si>
    <t>673D7</t>
  </si>
  <si>
    <t>12607579_CLAW</t>
  </si>
  <si>
    <t>Centinela Ave to E. Hyde Park To Welton to 67th</t>
  </si>
  <si>
    <t>90302-2521</t>
  </si>
  <si>
    <t>Please email showingcode@gmail.com for showing instructions. Please email offers to offerstdc@gmail.com</t>
  </si>
  <si>
    <t xml:space="preserve">Great 3 Bedroom 2 Bath Home in Inglewood. This property is a Standard Sale and Move In Ready The home has been recently updated. The Large kitchen has granite counter tops new faucet stainless steel appliances recessed lighting and more. The bathrooms have been updated with tiled shower surrounds new shower fixtures granite counter top in main bathroom as well as accessories. There is a formal dining room with new light fixture. The flooring in the living areas and the master bedroom is new wood laminate and the other bedrooms have new carpeting. Both the interior and exterior have been freshly painted. The detached garage is enormous with plenty of storage space and room for 4 cars if parked tandem. There is also a bonus room attached to the Master bedroom. This is perfect for an office a sitting area a craft area or more. This is a property you must see to appreciate all it offers </t>
  </si>
  <si>
    <t>720 E 67TH Street</t>
  </si>
  <si>
    <t>FR LIB MB OT</t>
  </si>
  <si>
    <t>12607581_CLAW</t>
  </si>
  <si>
    <t>N of Hollywood Between Western and Vermont</t>
  </si>
  <si>
    <t>90027-3601</t>
  </si>
  <si>
    <t>One of the most talked about homes of the year is now available and priced to sell Walled and gated with entrances on two streets this handsome Italianate style home has vast flat lawns &amp; oversized terraces with city views. The traditional layout is perfect for elegant family living. The living room is warm and inviting with a fireplace and french doors opening on to the sparkling pool. Seat the largest of families comfortably in the impressive dining room. For more relaxed family moments the updated kitchen opens on to a sunny breakfast room and there is a double-height media room nearby. Two oversized master suites have their own fireplaces and look out to city views. There are 3 additional bedrooms and maid's room. Now is your chance to have it all.</t>
  </si>
  <si>
    <t>5127 Franklin Avenue</t>
  </si>
  <si>
    <t>12607583_CLAW</t>
  </si>
  <si>
    <t>W of San Pedro and N of Century</t>
  </si>
  <si>
    <t>90003-3735</t>
  </si>
  <si>
    <t>Supra located at front door.</t>
  </si>
  <si>
    <t>REO Property Investors delight Being sold as-is. Seller and/or seller's agent makes no representation as to room count square footage lot size etc. Buyer to verify with appropriate entities and satisfy self. Submit all offers with proof of funds ficos and pre-APPROVAL not pre-qual from lender. Vacant. Easy to show. Supra lockbox. This property is eligible under the Freddie Mac First Look Initiative through 07-03-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227 E 94TH Street</t>
  </si>
  <si>
    <t>12607585_CLAW</t>
  </si>
  <si>
    <t>90806-6272</t>
  </si>
  <si>
    <t>JULY ONLY The buyer's broker commission will be 3.5 if the offer is accepted by the end of July Listing agent has 10 more units in the same complex. Please call for more details 213-500-0760 or 213-272-7344 Please go to 1880longbeach.com to get p</t>
  </si>
  <si>
    <t>BRAND NEW town house style condominium with garage parking. Approx. 41 deducted from original price. FHA approved proof of funds required. Picture might not be of actual unit</t>
  </si>
  <si>
    <t>303 E Dayman Street</t>
  </si>
  <si>
    <t>12607587_CLAW</t>
  </si>
  <si>
    <t>South of Washington East of Speedway West of Pacific</t>
  </si>
  <si>
    <t>Catamaran</t>
  </si>
  <si>
    <t>90292-7802</t>
  </si>
  <si>
    <t>PLEASE CALL PARDEE PROPERTIES FOR ALL SHOWING REQUESTS AT 310-907-6517.</t>
  </si>
  <si>
    <t xml:space="preserve">Beautiful 2BR/2BA Marina condo situated on the Peninsula. Just seconds to the beach quaint cafes restaurants &amp; boutiques. Enter into a bright and open floor plan w/ hardwood floors throughout a balcony w/ peek-a-boo ocean views and a cozy fireplace. Spacious bedrooms and a master suite with walk in closets and its own fireplace to relax by. Redone master bath with beautiful marble floors. Private beach living at its finest </t>
  </si>
  <si>
    <t>20 Catamaran Street</t>
  </si>
  <si>
    <t>12607593_CLAW</t>
  </si>
  <si>
    <t>Between Vermont and Normandie N of Washington and S of Venice</t>
  </si>
  <si>
    <t>90006-4412</t>
  </si>
  <si>
    <t>jennykang510@hotmail.com</t>
  </si>
  <si>
    <t>X86998_CLAW</t>
  </si>
  <si>
    <t>Jenny Kang</t>
  </si>
  <si>
    <t>213-706-1212</t>
  </si>
  <si>
    <t xml:space="preserve">STANDARD SALE. All offers to be submitted via email to jennykang510@hotmail.com along w/ Buyer's FICO EMD Proof of Funds and Lender's Approval Letter. Please contact Shanell Lee 213-448-4446 for showing. Thanks </t>
  </si>
  <si>
    <t>BEAUTIFULLY REMODELED PROPERTY Great single family home w/ permitted guest house. Lots of natural light throughout remodeled kitchens w/ granite counters island and new white cabinets. All bathrooms are attractively designed. Don't miss out great opportunity to live or invest. Permitted extra 367SF master bedroom 110SF covered patio and 67SF front covered porch.</t>
  </si>
  <si>
    <t>1701 S Berendo Street</t>
  </si>
  <si>
    <t>12607595_CLAW</t>
  </si>
  <si>
    <t>Cheviot</t>
  </si>
  <si>
    <t>90064-4353</t>
  </si>
  <si>
    <t>extraore@gmail.com</t>
  </si>
  <si>
    <t>X65065_CLAW</t>
  </si>
  <si>
    <t>213-321-7506</t>
  </si>
  <si>
    <t>Matt Manner</t>
  </si>
  <si>
    <t>Open houses this Saturday June 23rd and Sunday June 24th from 2-5pm. No individual showings until the Supra is installed on Sunday June 24th at 5pm. Offers are due by Thursday June 28th by 1pm. Email offers with proof of funds and approval letter to</t>
  </si>
  <si>
    <t>45x133</t>
  </si>
  <si>
    <t>Come home to this one-of-a-kind jewel in Cheviot Hills This circa 1936 home oozes vintage charm. Beautifully situated on a slightly elevated corner lot this immaculate home is illuminated by abundant natural light with peaceful green views. It has been expertly and lovingly restored from the inside out with the highest quality materials and workmanship by an award-winning architectural restorer with a keen eye for detail. Features of this home include new plumbing a new 200 amp electrical system new central air conditioning and heat a new tank-less water heater with a filter a new roof top quality exterior and interior paint new irrigation new gutters new low voltage up lighting dark hardwood floors insulation original character windows including leaded glass  new garage door new electric sliding gate large new deck in backyard new landscaping throughout a well designed laundry room. The new kitchen is a showcase of vintage charm meets modern efficiency - it feature</t>
  </si>
  <si>
    <t>10598 Cheviot Drive</t>
  </si>
  <si>
    <t>DW DR A2 RF WA GB EC K8 K3 RA</t>
  </si>
  <si>
    <t>12607599_CLAW</t>
  </si>
  <si>
    <t>North on Las Flores Canyon right on Rambla Pacifico right on Monte Viento left on Moon Shadows</t>
  </si>
  <si>
    <t>suzie.ramsey@sbcglobal.net</t>
  </si>
  <si>
    <t>X87561_CLAW</t>
  </si>
  <si>
    <t>213-300-0849</t>
  </si>
  <si>
    <t>Suzanne G. Ramsey</t>
  </si>
  <si>
    <t>By Appointment Only. Call agent directly 213 300-0849. Open 6/28 for Malibu Open House 12-2pm. Also Public Open House Sunday 7/1. Trust sale no court confirmation needed. All offers to be pre-qualified with Naomi Kaneda with Pacific First Financial 323</t>
  </si>
  <si>
    <t xml:space="preserve">A LITTLE PIECE OF HEAVEN With Spectacular More Than 180 Panoramic Ocean Views Two-story Sea View Estate home with 4 bedrooms 3 baths nestled on a hilltop with beautiful mature gardens plus large grassy area with Pool Spa and large outdoor patio areas for al fresco dining. ALL directly looking out toward Pacific Ocean. An Entertainer's Delight Charming touches throughout reminiscent of Provence or Tuscany. Large Master Suite with romantic private balcony. Cozy den with fireplace off kitchen. Separate office. Spacious 3-car garage w/storage area. Great schools </t>
  </si>
  <si>
    <t>23474 W Moon Shadows Drive</t>
  </si>
  <si>
    <t>12607601_CLAW</t>
  </si>
  <si>
    <t>90806-6278</t>
  </si>
  <si>
    <t>JULY ONLY The buyer's broker commission will be 3.5 if the offer is accepted by the end of July Listing agent has 10 more units in the same complex. Please call for more details 213-500-0760 or 213-272-7344 Please go to 1880longbeach.com to get pr</t>
  </si>
  <si>
    <t>BRAND NEW Town House Style Condominium with garage parking. Approx. 35 deducted from original price. FHA Approved proof of funds required. Picture may not be of actual unit.</t>
  </si>
  <si>
    <t>302 E 19TH Street</t>
  </si>
  <si>
    <t>SA FF LR SS</t>
  </si>
  <si>
    <t>12607603_CLAW</t>
  </si>
  <si>
    <t>Just South of Ventura Blvd on between Woodman and Coldwater Cyn</t>
  </si>
  <si>
    <t>91423-4337</t>
  </si>
  <si>
    <t>jonathankcanter@gmail.com</t>
  </si>
  <si>
    <t>X49776_CLAW</t>
  </si>
  <si>
    <t>213-610-6641</t>
  </si>
  <si>
    <t>Jonathan Canter</t>
  </si>
  <si>
    <t>Tammy Hunt will be doing the showings. She needs 24 hour notice because of tenant. Tammy's telephone number is 310-990-9005 or tammyagnt@aol.com. Hot tub in the back is owned by tenant and he would be willing to sell. Tenant would also stay if buy is look</t>
  </si>
  <si>
    <t>Charming home just south of Ventura Blvd on the tree lined Jacaranda Street of Dixie Cyn Ave. All hardwood floors open floor plan amazing master bath and large 2nd bath fruit trees in the backyard colorful and bright throughout. Close to all the restaurants on Ventura Blvd. Living room and 2nd bedroom have been converted into music studio but will be reconverted with an accepted offer. Pictures are what house looked like before conversion. Owner has real estate license.</t>
  </si>
  <si>
    <t>Dixie Canyon Elementary</t>
  </si>
  <si>
    <t>4185 Dixie Canyon Avenue</t>
  </si>
  <si>
    <t>12607605_CLAW</t>
  </si>
  <si>
    <t>W. Channel to Sage Lane</t>
  </si>
  <si>
    <t>Sage</t>
  </si>
  <si>
    <t>90402-1119</t>
  </si>
  <si>
    <t>Property is also available for lease for 12 000 per month. Please call Frank for showings.</t>
  </si>
  <si>
    <t>Seductive newly constructed modern contemporary house located on a quiet Santa Monica Canyon lane. The light filled main floor has a loft feel encompassing all the formal areas including the open chef's kitchen plus a guest suite and office area. The entry level offers the luxurious master suite two spacious bedrooms and bath plus l family room opening to the exterior. Both floors gracefully combine the indoor and outdoor areas and pool. Includes a two car attached garage. Centrally located to the beach SM mountains parks restaurants &amp; Canyon Charter.</t>
  </si>
  <si>
    <t>337 Sage Lane</t>
  </si>
  <si>
    <t>DW DR A2 WA GSB K3 RA</t>
  </si>
  <si>
    <t>FD DN BO G12 FF GY LR SQ</t>
  </si>
  <si>
    <t>633G3</t>
  </si>
  <si>
    <t>12607609_CLAW</t>
  </si>
  <si>
    <t>South of Wilshire one block West of Crenshow East of Highland</t>
  </si>
  <si>
    <t>90005-3613</t>
  </si>
  <si>
    <t>annshwang@yahoo.com</t>
  </si>
  <si>
    <t>310-477-2403</t>
  </si>
  <si>
    <t>X11150_CLAW</t>
  </si>
  <si>
    <t>310-717-8680</t>
  </si>
  <si>
    <t>Ann Hwang</t>
  </si>
  <si>
    <t>310-477-0798</t>
  </si>
  <si>
    <t>BY appointment call Ann open Sun July 1 2-5PM</t>
  </si>
  <si>
    <t>GT P13 CP GA SS</t>
  </si>
  <si>
    <t>Most charming area in Windsor Village. classic traditional updated home 2 story 6 beds 3 baths over 3 067 sf. 7 494 lot. large custom built kitchen large pantry fixtures wonderful floor plan hardwood floors formal dining room. Living room with fireplace leads to a den siting area originally maids quarters in down stairs off of the kitchen greenish fruit trees koi fish pond gazebo new security system with camera circular drive way Electric &amp; Plumbing Fireplace &amp; chimney updated. 5 years old roof. &amp; much more... open July 1 Sun 2 00 -5 00PM</t>
  </si>
  <si>
    <t>L.A High</t>
  </si>
  <si>
    <t>714 Lorraine Boulevard</t>
  </si>
  <si>
    <t>12607611_CLAW</t>
  </si>
  <si>
    <t>JULY ONLY The buyer's broker commission will be 3.5 if the offer is accepted by the end of JULY Listing agent has 10 more units in the same complex. Please call for more details 213-500-0760 or 213-272-7344 Please go to 1880longbeach.com to get pre</t>
  </si>
  <si>
    <t>BRAND NEW Town House Style Condominium with garage parking. Approx. 39 deducted from original price. FHA Approved proof of funds required. Picture may not be of actual unit</t>
  </si>
  <si>
    <t>12607615_CLAW</t>
  </si>
  <si>
    <t>La Brea To Overhill to Southridge.</t>
  </si>
  <si>
    <t>Southridge</t>
  </si>
  <si>
    <t>90043-1547</t>
  </si>
  <si>
    <t>loysen@aol.com</t>
  </si>
  <si>
    <t>L02648_CLAW</t>
  </si>
  <si>
    <t>310-567-3296</t>
  </si>
  <si>
    <t>Joanne Loysen</t>
  </si>
  <si>
    <t>310-836-8586</t>
  </si>
  <si>
    <t>Great location large flat lot desirable floor plan. Formal dining and living rooms spacious den with fireplace and wet bar. Eat in kitchen with spacious service area and 3/4 bath. Three car garage Walking distance to Windsor Hills magnate school. Trust sale does not require court confirmation.</t>
  </si>
  <si>
    <t>4840 Southridge Avenue</t>
  </si>
  <si>
    <t>12607617_CLAW</t>
  </si>
  <si>
    <t>PCH to Busch to Harvester</t>
  </si>
  <si>
    <t>90265-3756</t>
  </si>
  <si>
    <t>Buyer to verify square footage. Property can be shown on Thursdays from 1 - 5.</t>
  </si>
  <si>
    <t>Wide open spaces abound at this charming Malibu ranch home. Inside enjoy the light airy open floor plan with lots of glass skylights beautiful beamed ceilings and luscious hickory wood floors. And enjoy outdoor living on this mostly flat over half acre ocean view parcel. This home was rebuilt in 2004 and includes a spacious chef's kitchen with warm cherry cabinets an indoor swimming pool with adjustable current  a large master bedroom with huge walk-in closets and spa tub and a wok out room. If you're looking for a comfortable ocean view home in Malibu Park this is the one.</t>
  </si>
  <si>
    <t>30081 Harvester Road</t>
  </si>
  <si>
    <t>12607623_CLAW</t>
  </si>
  <si>
    <t>One Block north of Long Beach Blvd &amp; Pacific Coast Highway</t>
  </si>
  <si>
    <t>BRAND NEW Town house style condominium with garage parking. Approx. 40 deduction from original price. FHA approved proof of funds required. Picture may not be of actual unit.</t>
  </si>
  <si>
    <t>12607629_CLAW</t>
  </si>
  <si>
    <t>90806-6284</t>
  </si>
  <si>
    <t>JULY ONLY The Buyer's broker commission will be 3.5 if the offer is accepted by the end of JULY Listing agent has 10 more units in the same complex. Please call for more details 213-500-0760 or 213-272-7344 Please go to 1880longbeach.com to get pre-</t>
  </si>
  <si>
    <t>BRAND NEW Town House style Condominium with garage parking. Approx. 39 deduction from original price. FHA approved proof of funds required. Picture may not be of actual unit.</t>
  </si>
  <si>
    <t xml:space="preserve">1890 Long Beach </t>
  </si>
  <si>
    <t>12607633_CLAW</t>
  </si>
  <si>
    <t xml:space="preserve">Culver City's Prestigious Lindberg Park West of Overland &amp; North of Jefferson </t>
  </si>
  <si>
    <t>This Beautifully Remodeled 2 Bedroom Home is in Culver City's prestigious Lindberg Park neighborhood. It is Full of Light and offers a Gourmet Kitchen with breakfast bar granite counters custom cabinets and stainless steel appliances. The central Dining Room opens to the bright Living Room with its wood burning fireplace and a large picture window looking out to the quiet tree-lined street. In addition to the two bedrooms there is a private office that looks out to the beautiful backyard. The home has the original 1940's hardwood floors new windows a remodeled bathroom recessed lights a detached 2-car garage and a gorgeous brick patio for outdoor entertaining and grass yard with automatic sprinklers and mature landscaping. Located in one of Culver City's best neighborhoods near a great park with sports courts &amp; children's play areas this home is right across the Ballona Creek via a pedestrian bridge to Culver City's best schools.</t>
  </si>
  <si>
    <t>11031 Westwood Boulevard</t>
  </si>
  <si>
    <t>12607635_CLAW</t>
  </si>
  <si>
    <t>JULY ONLY The buyer's broker commission will be 3.5 if the offer is accepted by the end of JULY Listing agent has 10 more units in the same complex. Please call for more details 213-500-0760 or 213-272-7344 Please go to 1880longbeach.com to get pre-q</t>
  </si>
  <si>
    <t>12607639_CLAW</t>
  </si>
  <si>
    <t>90806-6269</t>
  </si>
  <si>
    <t>JULY ONLY The Buyer's broker commission will be 3.5 if the offer is accepted by the end of JULY Listing agent has 10 more units in the same complex. Please call for more details 213-500-0760 or 213-272-7344 Please go to 1880longbeach.com to get pre-qu</t>
  </si>
  <si>
    <t>323 E Dayman Street</t>
  </si>
  <si>
    <t>DR A2 RF K3 MO RA</t>
  </si>
  <si>
    <t>12607641_CLAW</t>
  </si>
  <si>
    <t>Hope St. &amp; 11th. St.</t>
  </si>
  <si>
    <t>90015-2186</t>
  </si>
  <si>
    <t>PLEASE SUBMIT ALL OFFERS VIA EMAIL INCLUDE PROOF OF FUNDS EMD FICO SCORE AND PRE-APPROVAL FROM DIRECT LENDER. BUYER TO VERIFY ALL INFORMATION AND SELLER TO SELECT ALL SERVICES. ASK FRONT DESK FOR A SUPRA LOCKBOX.</t>
  </si>
  <si>
    <t>FANTASTIC SOUTHWEST CORNER UNIT WITH 270 DEGREE OF PANORAMIC VIEWS WHICH INCLUDE STAPLES CENTER NOKIA CENTER AND MUCH MORE. REMOTELY OPERATED WINDOW SHADES/BLINDS ALL STAINLESS STEEL APPLIANCES WITH WASHER &amp; DRYER INSIDE THE UNIT. THIS BUILDING FEATURES A TERRACE WITH HEATED POOL/HOT TUB VIKING BBQ'S &amp; LOUNGE AREA FITNESS CENTER 24HR SECURITY/FRONT DESK AND CONCIERGE SERVICES. READY TO MOVE-IN CONDITION. PLEASE CONTACT LISTING AGENT FOR ANY QUESTIONS.</t>
  </si>
  <si>
    <t>B06 SL SE IB</t>
  </si>
  <si>
    <t>12607647_CLAW</t>
  </si>
  <si>
    <t>1/2 block north of Olympic</t>
  </si>
  <si>
    <t>Colby</t>
  </si>
  <si>
    <t>90025-6207</t>
  </si>
  <si>
    <t>craigtashley@gmail.com</t>
  </si>
  <si>
    <t>310-385-9345</t>
  </si>
  <si>
    <t>X78051_CLAW</t>
  </si>
  <si>
    <t>310-488-7659</t>
  </si>
  <si>
    <t>Craig Ashley</t>
  </si>
  <si>
    <t>This remodeled townhome is part of a complex that is gated on Colby and Federal. Large yard with swing set and jungle gym. Pool with spa 8 guest parking spaces. Remodeled unit with hand hewn hardwood floors throughout granite counters throughout unit stainless steel appliances large patio off of kitchen granite island counter in kitchen skylights soaring ceilings in master steam shower extra storage above walk in closet all three bedrooms with walk-in closets and high ceilings. Laundry room on second floor 2 car private garage with direct entry into kitchen private oasis in great location near freeways newer a/c and heater end unit with one common wall. Lots of light.</t>
  </si>
  <si>
    <t>2131 Colby Avenue</t>
  </si>
  <si>
    <t>DN FF LR SQ</t>
  </si>
  <si>
    <t>12607649_CLAW</t>
  </si>
  <si>
    <t>Laurel Canyon Blvd to Kirkwood Drive</t>
  </si>
  <si>
    <t>90046-1926</t>
  </si>
  <si>
    <t xml:space="preserve">An entertainers two-story house in the heart of Wonderland School District. The living room dining room and kitchen has an open floor plan perfect for entertaining. Spacious master suite w/ extra closets and private entrance to the backyard. The 2 additional upstairs bedrooms both have hardwood floors and lots of natural sunlight. Enjoy the lush backyard greenery while in the sun room or on its balcony. 2-car garage with plenty of storage. Live among the famous and enjoy the Laurel Canyon and Sunset Strip lifestyle </t>
  </si>
  <si>
    <t>8326 Kirkwood Drive</t>
  </si>
  <si>
    <t>12607651_CLAW</t>
  </si>
  <si>
    <t>South of Pico West of Robertson</t>
  </si>
  <si>
    <t>Kincardine</t>
  </si>
  <si>
    <t>90034-2342</t>
  </si>
  <si>
    <t>Ranch Traditional charmer on a quiet street. This updated home has 3 bedrooms and 1.75 baths. Bright living room has moldings and a wood burning brick fireplace. Formal dining room opens to the large remodeled kitchen with oak cabinets a solar tube a built in pantry and the laundry. Generously sized bedrooms 2 closets in master. Large covered patio and a grassy area with fruit trees. Hardwood floors throughout HVAC rain gutters a security system and a 2 car detached garage.</t>
  </si>
  <si>
    <t>9329 Kincardine Avenue</t>
  </si>
  <si>
    <t>567B7</t>
  </si>
  <si>
    <t>12607655_CLAW</t>
  </si>
  <si>
    <t>EAST ON HUNTINGTON TURN RIGHT ON LA CADENA GO JUST PAST ARCADIA AVE PROPERTY WILL BE ON LEFT</t>
  </si>
  <si>
    <t>La Cadena</t>
  </si>
  <si>
    <t>91007-7320</t>
  </si>
  <si>
    <t>superrealt@aol.com</t>
  </si>
  <si>
    <t>310-391-6088</t>
  </si>
  <si>
    <t>X10387_CLAW</t>
  </si>
  <si>
    <t>310-251-9000</t>
  </si>
  <si>
    <t>Gary Small</t>
  </si>
  <si>
    <t>X70112_CLAW</t>
  </si>
  <si>
    <t>Superlative Realty Inc</t>
  </si>
  <si>
    <t>310-391-1557</t>
  </si>
  <si>
    <t>ARCADIA LOCATION-WALK TO SCHOOLS MALL PUBLIC TRANSPORTATION. 2 MASTER SUITES &amp; DEN COULD BE OFFICE DEN GUEST BED 2 CAR GARAGE OFF KITCHEN LARGE ATRIUM OFF DINING ROOM LARGE CLOSETS THRU-OUT PATIO OFF LIVING ROOM VERY BRIGHT SPACIOUS TOWNHOME WITH FENCED IN PATIO. .</t>
  </si>
  <si>
    <t>1102 La Cadena Avenue</t>
  </si>
  <si>
    <t>501C1</t>
  </si>
  <si>
    <t>12607657_CLAW</t>
  </si>
  <si>
    <t>North of San Fernando Mission West of Balboa</t>
  </si>
  <si>
    <t>Simonds</t>
  </si>
  <si>
    <t>91344-3512</t>
  </si>
  <si>
    <t>michaeln@e-ehl.com</t>
  </si>
  <si>
    <t>X93358_CLAW</t>
  </si>
  <si>
    <t>818-640-3863</t>
  </si>
  <si>
    <t>Michael Nikravesh</t>
  </si>
  <si>
    <t>DO NOT GO DIRECT TENANT OCCUPIED CALL MICHAEL AT 818 640 3863 FOR SHOWING INSTRUCTIONS.</t>
  </si>
  <si>
    <t>Absolutely gorgeous remodel pool home in quiet Granada Hills. Interior has been completely renovated from floor to ceiling with top of the line materials and craftsmanship. Wonderful open floor plan with kitchen/ living room flowing seamlessly into one another. Brand new windows throughout New carpet in bedrooms. Custom galley kitchen upgraded with new granite. Cetnral A/C heating unit hardwood floors in living room new travertine stone in bathrooms new paint inside and out recessed lighting. New Plaster and pool tile. Laudry Hook ups inside detached 2 car garage. New fencing.</t>
  </si>
  <si>
    <t>17247 Simonds Street</t>
  </si>
  <si>
    <t>CB KOI X40 YB YF LZ X48</t>
  </si>
  <si>
    <t>DW DR K1 A2 RF WA FSP BIN K3 RA</t>
  </si>
  <si>
    <t>CJ B1 CC Z24</t>
  </si>
  <si>
    <t>BB BR EK DA FC BA</t>
  </si>
  <si>
    <t>CK K02 K04 K07</t>
  </si>
  <si>
    <t>630A2</t>
  </si>
  <si>
    <t>12607659_CLAW</t>
  </si>
  <si>
    <t>Topanga To Fernwood Pacific Dr. which becomes Tuna on Rt.</t>
  </si>
  <si>
    <t>90290-3452</t>
  </si>
  <si>
    <t>CanyonAgent@aol.com</t>
  </si>
  <si>
    <t>M90377_CLAW</t>
  </si>
  <si>
    <t>310-849-3930</t>
  </si>
  <si>
    <t>Teresa Penner</t>
  </si>
  <si>
    <t>Public Records show 3bed 2bath. Buyer to investigate.</t>
  </si>
  <si>
    <t>HANDCRAFTED BEAUTY...BUILT BY A MASTER CRAFTSMAN WITH AN EYE FOR ARTFUL DETAIL. THIS PRIVATE &amp; GATED HOME EXCEEDS EXPECTATIONS. SITUATED ON APX 2.5 GENTLE ACRES WITH ROOM FOR ALL YOUR DREAMS. FROM THE HIGH BEAMED CEILINGS TO THE HAND-PEGGED WIDE PLANK OAK FLOORS TO THE METICULOUS STONEWORK IN THE 3 FIREPLACES CHEF'S KITCHEN AND SPA-LIKE BATHS ALL MAKE THIS HOME ELEGANT. REMINISCENT OF A FRENCH COUNTRY ESTATE NEAR THE SEA. THE GRACIOUS GREAT ROOM AND ADJOINING FAMILY/DINING ROOM'S OPEN FLOOR PLAN WILL SPEAK TO THOSE WHO LOVE TO ENTERTAIN. THE FLOW TO NATURE IS OUT THE FRENCH DOORS OFF OF NEARLY EVERY ROOM. THE GARDENS ARE BEAUTIFULLY LANDSCAPED WITH FLAGSTONE TERRACES PATHS &amp; KOI POND. RETREAT TO THE RELAXING MASTER SUITE FEATURING FIREPLACE PRIVATE TERRACE GORGEOUS SPA TUB W/VIEW AND WALK-IN SHOWER. 3 CAR APX 750 SQ FT DETACHED GARAGE. IRRESISTIBLE VALUE. DARE TO COMPARE. MALIBU SCHOOLS.</t>
  </si>
  <si>
    <t>Malibu School District</t>
  </si>
  <si>
    <t>2373 Tuna Canyon Road</t>
  </si>
  <si>
    <t>12607661_CLAW</t>
  </si>
  <si>
    <t>East of Crenshaw Blvd and South of Jefferson</t>
  </si>
  <si>
    <t>90018-4231</t>
  </si>
  <si>
    <t>PLEASE DO NOT DISTURB .EVICTION IN PROCESS. SELLER MAY NOT BE ABLE TO DELIVER VACANT AT COE</t>
  </si>
  <si>
    <t xml:space="preserve">INVESTORS INVESTORS 2BEDROOM 1 BATH FIXER. MOTIVATED SELLER THIS WONT LAST </t>
  </si>
  <si>
    <t>2417 Rodeo Road</t>
  </si>
  <si>
    <t>594H5</t>
  </si>
  <si>
    <t>12607663_CLAW</t>
  </si>
  <si>
    <t>From Freeway 2 Glendale west on San Fernando Road to Loosmore cross St Cypres and San Fernando Rd.</t>
  </si>
  <si>
    <t>Loosmore</t>
  </si>
  <si>
    <t>90065-1116</t>
  </si>
  <si>
    <t>Brokers please show it is a regular sale supra on. gas pipe sent your offer to guille_m3000@yahoo.com or if you want to fax it 818-360-5676. Any question please GUEST HOUSE IS OCCUPIED DO NOT DISTURB Is NOT renovated is Occupied will show it only</t>
  </si>
  <si>
    <t>Just Remodel. central A/C new kitchen with granite counter tops dishwasher new range washer and dyer. close to transportation easy access to freeway. Please call for a pre-view. FHA welcome.</t>
  </si>
  <si>
    <t>2645 Loosmore Street</t>
  </si>
  <si>
    <t>12607667_CLAW</t>
  </si>
  <si>
    <t>N on Coldwater Right on Dalegrove</t>
  </si>
  <si>
    <t>LOCATED AT THE END OF A CUL DE SAC GATED &amp; UP A LONG PRIVATE DRIVEWAY THIS HOUSE EXUDES WARMTH. THE MAIN LIVING ROOM HAS HIGH CATHEDRAL CEILINGS EXPOSED WOOD BEAMS &amp; A HUGE WOOD BURNING FIREPLACE. THERE IS A LARGE FAMILY ROOM W/ WOOD FLOORS. KITCHEN HAS TOP OF THE LINE APPLIANCES. LUSH BACK YARD W/ CASCADING WATERFALL BRAND NEW BARBEQUE CABANA BAR OUT BY THE POOL GREAT FOR ENTERTAINING AND COMPLETELY PRIVATE.</t>
  </si>
  <si>
    <t>9525 Dalegrove Drive</t>
  </si>
  <si>
    <t>12607669_CLAW</t>
  </si>
  <si>
    <t>90210-1604</t>
  </si>
  <si>
    <t>DEVELOPMENT OPPORTUNITY.FABULOUS VIEWS FROM THE CANYON TO THE CITY TO THE OCEAN AND BEYOND. SELLER IN PROCESS OF GETTING LOT SPLIT. CURRENTLY ENTIRE LOT IS 77 180 SQ. FT. PER TAX RECORDS.PRICE OF 1.8 IS FOR EXSISTING HOUSE ON APPROX 27 180 SQ FT LOT AFTER LOT SPLIT. PURCHASE ONE DOWNSLOPE VIEW LOT OF APPROXIMATELY 25 000 SQ. FT. FOR 650 000 PURCHASE 2 CONTIGUOUS 25 000 SQ. FT. VIEW LOTS TOTALING 50 000 SQ FT FOR 1 300 000 OR PURCHASE THE ENTIRE PROPERTY INCLUDING THE EXISTING HOUSE FOR 2 600 000. PURCHASE OF SMALLER LOTS IS SUBJECT TO FINAL LOT SPLIT. CLICK ON ADDITIONAL PHOTOS TO SEE THE PRELIMINARY LOT LAYOUT MAP. RARE FIXER OPPORTUNITY UP A PRIVATE DRIVE TO A CHARMING COTTAGE 1.75 AC KNOLL SITS OFFERING PRIVACY TRANQUILITY CITY VIEWS &amp; TREMENDOUS UPSIDE POTENTIAL FORMER HOME OF ACTRESS FRANCIS DRAKE. HUGE GREAT ROOM W/ 25 FT. CEILING. REMODELED KITCHEN W/ GRANITE &amp; STAINLESS APPLIANCES. DOWNSTAIRS GUEST SUITE. HUGE UNF. ATTIC SPACE. SQ FT MAY BE LARGER.</t>
  </si>
  <si>
    <t>1511 Summitridge Drive</t>
  </si>
  <si>
    <t>12607671_CLAW</t>
  </si>
  <si>
    <t>South of Wilshire E. of La cienega</t>
  </si>
  <si>
    <t>please call listing agent for the lock box code.</t>
  </si>
  <si>
    <t>The unit has been remodeled recently It has huge living room  dinning room with complete update kitchen Two good size bedroom and laundry room which is inside the unit .</t>
  </si>
  <si>
    <t>219 S Hamilton Drive</t>
  </si>
  <si>
    <t>TF SU4 SG CTV</t>
  </si>
  <si>
    <t>12607675_CLAW</t>
  </si>
  <si>
    <t>West of Lincoln South of Washington on Admiralty.</t>
  </si>
  <si>
    <t>Newer Remodeled and Redesigned spectacular city and mountains panoramic views. 2 Bedrooms 2 Baths luxury Marina City Club Condo next to the Ritz Carlton Hotel at the Beach with 24 Hour uniformed security. Hardwood flooring granite counter tops and backslashes in the redesigned open kitchen with center island. Newer stainless steel appliances and gorgeous custom cabinets marble bathrooms and custom recessed lighting. Large balcony with tile flooring. The magnificent fully staffed fitness center with His and Her spa pilates yoga stretch and aerobics studio spin class salon facilities 2 private restaurants private club 6 championship tennis courts with lights 2 racquetball courts outdoor paddle tennis courts 3 swimming pools and outdoor spa. Walk to the beach shops and restaurants. Truly a 5 Star resort lifestyle.</t>
  </si>
  <si>
    <t>CP CBN FR WD FC SL</t>
  </si>
  <si>
    <t>PP QB</t>
  </si>
  <si>
    <t>SJ OT RG YB FN YF LZ X44 SG X48</t>
  </si>
  <si>
    <t>OC PO PC CS SL</t>
  </si>
  <si>
    <t>SK SF SH SB SS</t>
  </si>
  <si>
    <t>KP PQ TI LI</t>
  </si>
  <si>
    <t>CJ B1 CC CRA CW RY SP Z04</t>
  </si>
  <si>
    <t>SU5 SG</t>
  </si>
  <si>
    <t>LC LT OW</t>
  </si>
  <si>
    <t>EK KC LC BA</t>
  </si>
  <si>
    <t>12607679_CLAW</t>
  </si>
  <si>
    <t>Art</t>
  </si>
  <si>
    <t>91040-1302</t>
  </si>
  <si>
    <t>brewerrc@yahoo.com</t>
  </si>
  <si>
    <t>X84802_CLAW</t>
  </si>
  <si>
    <t>323-404-2195</t>
  </si>
  <si>
    <t>Ray Cline Brewer II</t>
  </si>
  <si>
    <t>No Showings scheduled without written preapproval or proof of funds provided in writing. Lockbox will be installed once the owner has vacated the property. W-9 Form required from co-broker with seller/lessor acceptance.</t>
  </si>
  <si>
    <t>IC FLS PT BO RU</t>
  </si>
  <si>
    <t>HP L03 CG A6 RT A0 L06</t>
  </si>
  <si>
    <t>GT UN GA SS OT</t>
  </si>
  <si>
    <t>First time on the market in over 30 years. Aprox 2200 sq ft charming ranch house with real wood paneling two fireplaces eat in kitchen two master suites - both with walk-in closets charm galore. Built-in spa outside. Room for pool or Tennis. Approx. 8/10's of an acre zoned for horses. Many mature fruit trees lemons limes oranges kumquats avocados pomegranates.</t>
  </si>
  <si>
    <t>10586 Art Street</t>
  </si>
  <si>
    <t>12607683_CLAW</t>
  </si>
  <si>
    <t>East of the 110 Freeway</t>
  </si>
  <si>
    <t>90002-1604</t>
  </si>
  <si>
    <t>DO NOT CALL UNDER ANY CIRCUMSTANCES Please email jeffrealtor4u@aol.com and or vicset@aol.com for seller specific instructions in how to write an offer for this property. DO NOT WRITE WITHOUT INSTRUCTIONS All offers must be emailed to jeffrealtor</t>
  </si>
  <si>
    <t>This property is subject to Freddie Mac's first look initiative no investor offers can be accepted until after July 3 2012. This is a charming three bedroom two bath home freshly painted inside and out with new carpet and tile floors in the living room. Nice back yard with lots of fruit trees. Clean ready to move-into.Agent's please read private remarks before doing anything.</t>
  </si>
  <si>
    <t>718 E 89TH Street</t>
  </si>
  <si>
    <t>594A3</t>
  </si>
  <si>
    <t>12607685_CLAW</t>
  </si>
  <si>
    <t>Vermont to Ambrose to Berendo L . North of Franklin</t>
  </si>
  <si>
    <t>90027-1907</t>
  </si>
  <si>
    <t>X17204_CLAW</t>
  </si>
  <si>
    <t>Eileen Moreno</t>
  </si>
  <si>
    <t>323-668-7600</t>
  </si>
  <si>
    <t>george@georgeandeileen.com</t>
  </si>
  <si>
    <t>323-668-0211</t>
  </si>
  <si>
    <t>X18939_CLAW</t>
  </si>
  <si>
    <t>George Moreno</t>
  </si>
  <si>
    <t>Tastefully updated 1920's home w/great curb appeal &amp; charming front porch. Lovely LR w Batchelder style fireplace built-in bookcases great crown moldings &amp; newly refinished hardwood flrs. Large formal DR leads to the spacious kitchen w/6-burner Viking range wine frig stainless frig &amp; DW. Quartz counter tops &amp; breakfast bar. Great master suite w/sitting area &amp; wired for surround sound &amp; large walk-in closet. Stunning European style bath w/open shower clawfoot tub double sinks w/copper sinks Caesarstone countertops &amp; skylight. The master suite &amp; kitchen lead you to the lovely landscaped yard &amp; deck. Enjoy a lovely patio covered by a pergola - perfect for outdoor dining. Detached two-car garage w/custom garage doors that's being used for a home office and/or outdoor TV room. Copper plumbing new electrical tankless water heater &amp; mostly all new windows. A beautiful home in a great neighborhood walking distance to all shops &amp; eateries on Hillhurst &amp; close to public transportation.</t>
  </si>
  <si>
    <t>2034 N Berendo Street</t>
  </si>
  <si>
    <t>12607687_CLAW</t>
  </si>
  <si>
    <t>Southwest corner of Whilshire and Thayer</t>
  </si>
  <si>
    <t>90024-7332</t>
  </si>
  <si>
    <t>Best value under 2 million on the Corridor. Largest corner single level non-penthouse unit at the 10560 Building on wilshire with 3 large balconies. Panoramic and unobstructed Northeast / Northwest / Southeast views of Holmby Hills Century City and the Hollywood Hills. Formal entry leads to a large open floor plan that is an entertainer's dream with marvelous room flow from the living room den and dining area. The views of the city are spectacular anytime of day or night. Custom marble and hardwood flooring throughout. Spacious gourmet chef's kitchen features center island breakfast area and top of the line appliances. Oversized master suite has sitting area large closets and luxurious master bath with spa tub separate shower and dual vanities. Second bedroom has been converted into a large home office with custom built-ins. The 10560 Building features 24 hour full service amenities including concierge valet parking pool fitness room and meeting/banquet room.</t>
  </si>
  <si>
    <t>DR FR LR MB OF WN</t>
  </si>
  <si>
    <t>FD DN LI AX BO G12 FF ER LR ON WC</t>
  </si>
  <si>
    <t>12607691_CLAW</t>
  </si>
  <si>
    <t>East of Highland</t>
  </si>
  <si>
    <t>90020-4812</t>
  </si>
  <si>
    <t>bellakay@coldwellbanker.com</t>
  </si>
  <si>
    <t>L00442_CLAW</t>
  </si>
  <si>
    <t>323-972-3408</t>
  </si>
  <si>
    <t>Bella Kay</t>
  </si>
  <si>
    <t>323-860-4226</t>
  </si>
  <si>
    <t xml:space="preserve">Make Offers </t>
  </si>
  <si>
    <t>100X200</t>
  </si>
  <si>
    <t>2 Story English Tudor 5 bed / 5 baths 3 bed upstairs - one downstairs plus guest house with new Moroccan room for entertaining. Family rm circular driveway library and very large bonus rm. Outdoor fireplace in the yard. Covered patio with heating for winter fabulous for entertaining. The house features 3 fireplaces hardwood floors French windows family room and den. Entertainer's delight. A lot of renovations have been done - new roof new air conditioner new electric most of the plumbing new kitchen circular driveway new landscaping of the yard &amp; much more. Best days to view home - Mondays Wednesdays &amp; Fridays.</t>
  </si>
  <si>
    <t>440 S June Street</t>
  </si>
  <si>
    <t>12607693_CLAW</t>
  </si>
  <si>
    <t>PCH north just past Ventura Co Line to 41000 PCH Malibu Bay Club . Thru gate to 2nd row Whitewater.</t>
  </si>
  <si>
    <t>Whitewater</t>
  </si>
  <si>
    <t>90265-2250</t>
  </si>
  <si>
    <t>C-R-P-D-1</t>
  </si>
  <si>
    <t>Please call or email Lenny Goldsmith for showings. 310.924.9381 Cell...or llgoldsmith@msn.com... I text as well...just bring your buyers They'll thank you for years to come Before 2008 these 2nd row units were going in the low 1M range...</t>
  </si>
  <si>
    <t>This is one of the premier units in all the complex 2nd Owner...kept up very well but mostly original condition. Top Floor Penthouse 2nd Row gives you and grand ocean view to die for Channel Islands to Catalina You can hear see &amp; smell the ocean 150ft from your top floor deck Units on this street are the most desirable...why ITS ALL ABOUT THE OCEAN Talk about sleep like a baby...you go to bed every night to the sound of waves hitting the beach. Extra built-in Closets. Complex is gated w/ pool spa sport court kayaking paddle boarding kite surfing or any kind of surfing at County Line or Leo Carrillo Beaches Sea Life is always on display right off your penthouse deck. Just make some drinks kick back and enjoy the show they put on daily Prices in the complex and Malibu are the best they've been in years The smart money is buying beach property now Step up and grab your piece of the Malibu Lifestyle...not it's affordable EZ to show.</t>
  </si>
  <si>
    <t>11910 Whitewater Lane</t>
  </si>
  <si>
    <t>12607695_CLAW</t>
  </si>
  <si>
    <t>EAST OF BALBOA WEST OF HAVENHURST SOUTH OF 101 JUST NORTH OF VENTURA BLVD. ON CUL DE SAC</t>
  </si>
  <si>
    <t>Gerald</t>
  </si>
  <si>
    <t>OVER 11 000 SQ. FT. LAND WITH CONCRETE FOUNDATION &amp; STRUCTURE STEEL COMPLETED. READY FOR FRAMING SELLER WILLING TO RENEW THE BUILDING PERMIT TO BUILD A 5 400 SQ. FT. HOME PLUS 1 500 SQ. FT. GUEST HOUSE FACING HAVENHURST. PLANS DRAWN UP AND TO BE PROVIDED TO SERIOUS BUYERS. PURCHASE AS IS OR WORK WITH CONTRACTOR TO BUILD YOUR DREAM HOME LOCATED ON QUIET CUL-DE-SAC JUST NORTH OF FAMED VENTURA BLVD IN THE HEART OF ENCINO NEAR TRENDY SHOPS AND RESTAURANTS.</t>
  </si>
  <si>
    <t>Gerald Avenue</t>
  </si>
  <si>
    <t>12607699_CLAW</t>
  </si>
  <si>
    <t>SW of Lincoln Blvd S of Ocean Park</t>
  </si>
  <si>
    <t>90405-5650</t>
  </si>
  <si>
    <t>F207056097_CLAW</t>
  </si>
  <si>
    <t>Alice Shen</t>
  </si>
  <si>
    <t>323-578-7238</t>
  </si>
  <si>
    <t>X51206_CLAW</t>
  </si>
  <si>
    <t>X73426_CLAW</t>
  </si>
  <si>
    <t>323-982-3000</t>
  </si>
  <si>
    <t>All offers must be submitted with preapproval letter from Jocelyn De Guzman 818.742.3134 at Prospect Mortgage or proof of funds if all cash . EMAIL ALICE@QREALTORS.COM FOR SHOWING APPOINTMENT. DO NOT DISTURB TENANT. Contact listing agent Rafael Dagnesses</t>
  </si>
  <si>
    <t>1BD/1BA SINGLE STORY UNIT IN GREAT LOCATION. FEATURES LARGE LIVING ROOM PATIO AND SUBTERRANEAN PARKING. WALKING DISTANCE TO THE HEART BEAT OF SANTA MONICA. TITLE SHOWS 2BD/2BA PERMITS UNKNOWN BUYER RESPONSIBILITY TO VERIFY ALL INFORMATION. CALL OR EMAIL LISTING AGENT FOR FURTHER DETAILS.</t>
  </si>
  <si>
    <t>3101 5TH Street</t>
  </si>
  <si>
    <t>12607705_CLAW</t>
  </si>
  <si>
    <t>90046-1964</t>
  </si>
  <si>
    <t>jennifermeyers@yahoo.com</t>
  </si>
  <si>
    <t>X95854_CLAW</t>
  </si>
  <si>
    <t>917-856-3837</t>
  </si>
  <si>
    <t>Jennifer Meyers</t>
  </si>
  <si>
    <t>Call for private appointment.</t>
  </si>
  <si>
    <t>Great 2 bedroom 1 bath Hollywood Hills Cottage located in the world famous Laurel Canyon. Situated on a street to street lot with great canyon views from a private back yard patio. The kitchen has recently been remodeled with new stainless steel appliances including a gas range a built-in microwave and farm sink with a designer faucet new Carrera Marble counter top and full height back splash. Owner is a contractor &amp; has renderings to build an additional 600 sq ft making it a total of 1200 sq ft. Wonderland School district.</t>
  </si>
  <si>
    <t>8466 Kirkwood Drive</t>
  </si>
  <si>
    <t>G12 GY LR ON</t>
  </si>
  <si>
    <t>12607707_CLAW</t>
  </si>
  <si>
    <t>90 Fwy west right on Lincoln first left on to Marina Point Dr. to COVE Valet Parking.</t>
  </si>
  <si>
    <t>90292-9287</t>
  </si>
  <si>
    <t>Listing agent is partner/owner</t>
  </si>
  <si>
    <t>LUXURY HIGH RISE LIVING. FABULOUS TWO BEDROOM IN THE COVE. SPACIOUS OPEN FLOOR PLAN WITH ALMOST 2 000 SQ FT OF LIVABLE SPACE. BOSCH STAINLESS STEEL APPLIANCES. TWO LARGE BALCONIES.VERTICAL BLINDS FULL SERVICE BUILDING INCLUDES 24HR DESK/VALET POOL CABANAS HOT TUB OUTDOOR FIREPLACE BB Q'S CONCIERGE SERVICE MULTIPLE USE PARTY RM WINE CELLAR STATE OF THE ART PROFESSIONAL FITNESS CENTER.  CONFERENCE RM LIBRARY W/FIREPLACE &amp; RESIDENT COFFEE LOUNGE. WESTSIDE/BEVERLY HILS WITHIN MINUTES</t>
  </si>
  <si>
    <t>531H5</t>
  </si>
  <si>
    <t>12607709_CLAW</t>
  </si>
  <si>
    <t>Sepulveda/ Sherman Way</t>
  </si>
  <si>
    <t>E of Sepulveda on Sherman Way</t>
  </si>
  <si>
    <t>91405-2169</t>
  </si>
  <si>
    <t>X05836_CLAW</t>
  </si>
  <si>
    <t>818-439-4201</t>
  </si>
  <si>
    <t>Tatiana Topilina</t>
  </si>
  <si>
    <t>X01752_CLAW</t>
  </si>
  <si>
    <t>S.L.A. Realty</t>
  </si>
  <si>
    <t>818-787-4876</t>
  </si>
  <si>
    <t>To show contact Listing Agent 818-439-4201</t>
  </si>
  <si>
    <t>Gorgeous designer unit with updated kitchen Fireplace and patio by Living room and balcony in Bedroom. Very high ceiling location inside far from street noise. You client will be satisfied.Complex convenient to shopping and transportation. Great recreational area with huge Swimming Pool.</t>
  </si>
  <si>
    <t>15050 Sherman Way</t>
  </si>
  <si>
    <t>12607715_CLAW</t>
  </si>
  <si>
    <t>Leimert Park- 4 blks East of Crenshaw just south of Coliseum.No sign on property.</t>
  </si>
  <si>
    <t>90018-4026</t>
  </si>
  <si>
    <t xml:space="preserve">There is no sign on the property at this time. You may see it if you come to Carole's Broker's open at 3816 Grayburn on June 19th. For clients who want a great house just under 500 </t>
  </si>
  <si>
    <t xml:space="preserve">Another elegant Leimert Park home with recently upgraded plumbing electrical kitchen  bath and windows. Work was done under an LAHD Neighborhood Preservation Program Contract and done very well with quality and care. The house has 3 bedrooms AND a den. It has a spacious master lovely dining area and a large back yard. Redecorate to your personal taste and you have another one of Leimert Park's finest homes. You will love this one which is on one of the lovliest streets in Leimert Park. Great price. Plenty of comps now. this one is ready to go Standard sale </t>
  </si>
  <si>
    <t>3774 Edgehill Drive</t>
  </si>
  <si>
    <t>559J5</t>
  </si>
  <si>
    <t>12607717_CLAW</t>
  </si>
  <si>
    <t>https //maps.google.com/</t>
  </si>
  <si>
    <t>91364-4030</t>
  </si>
  <si>
    <t>JarrodRoback@gmail.com</t>
  </si>
  <si>
    <t>323-857-1220</t>
  </si>
  <si>
    <t>X92829_CLAW</t>
  </si>
  <si>
    <t>310-428-3146</t>
  </si>
  <si>
    <t>Jarrod Roback</t>
  </si>
  <si>
    <t>Please call me for showing instructions or with questions. Buyer to independently verify all aspects of the property through inspections public records etc. Items to be excluded from the sale include the refrigerator wall cabinet in living room drap</t>
  </si>
  <si>
    <t xml:space="preserve">Nestled south of the Boulevard in a serene Woodland Hills neighborhood this four bedroom three and a half bath home is in a class by itself. Renovated in 2004 and recently updated this French Country/Tuscan-inspired villa features authentic details and an entertainer's floor plan created by an award winning designer. Escape into the resort-like back yard with its sparkling pool offering newly redone plaster tile and equipment. It's the perfect setting for lazy weekends weeknight barbecues and entertaining. Inside the chef's kitchen is complete with a Viking range island custom cabinetry and marble counter-tops. The romantic master suite is truly a retreat with vaulted ceilings hardwood floors luxuriously appointed master bath walk-in closet and French doors to the balcony just steps from the pool. The home is situated on an 18 994 sq ft lot with potential to build an additional home with extraordinary views. Call now and discover the home of your dreams </t>
  </si>
  <si>
    <t>22532 Margarita Drive</t>
  </si>
  <si>
    <t>12607721_CLAW</t>
  </si>
  <si>
    <t>Century Blvd. to Broadway. Broadway to 106th St.. Head E. on 106th to address</t>
  </si>
  <si>
    <t>90003-4613</t>
  </si>
  <si>
    <t>This property is tenant occupied and requires 24hr notice for showing. Contact the agent for an appointment to view.</t>
  </si>
  <si>
    <t>Hurry This one won't last. It is a standard sale. 4 bedrooms 2 baths on a large lot.</t>
  </si>
  <si>
    <t>115 W 106TH Street</t>
  </si>
  <si>
    <t>12607725_CLAW</t>
  </si>
  <si>
    <t>Two blocks east of Alameda Street and one block south of 4th Street.</t>
  </si>
  <si>
    <t>90013-1908</t>
  </si>
  <si>
    <t>ted@loftlivingla.com</t>
  </si>
  <si>
    <t>213-232-7778</t>
  </si>
  <si>
    <t>X80723_CLAW</t>
  </si>
  <si>
    <t>213-948-3165</t>
  </si>
  <si>
    <t>Ted Trentman</t>
  </si>
  <si>
    <t>213-891-9345</t>
  </si>
  <si>
    <t>Tenants in place. All showing requests please email Drew@LoftLivingLA.com. 24 hour notice required. We are still working out the details with current renters.</t>
  </si>
  <si>
    <t>Industrial-style One Bedroom Loft in the heart of the Arts District. Lofts in the Barker Block building rarely become available. This Loft features beautiful Wood Floors Wood Columns and Wood Ceilings. Modern Kitchen with Stainless Steel Appliances including Refrigerator. In-unit Washer/Dryer. This Loft has a cozy feel with a view of the peaceful Park space and Fountain just below. One Covered Parking Space. Building's Rooftop Amenities include Pool Spa Cabanas Fireplace and Fitness Center. Urth Cafe is across the street. Two blocks to Grocery Store Little Tokyo many Shops and Restaurants Metrolink Gold Line. Turn-key unit. Must see to believe.</t>
  </si>
  <si>
    <t>12607729_CLAW</t>
  </si>
  <si>
    <t>1 block south of Palms west of Centinela</t>
  </si>
  <si>
    <t>Woodgreen</t>
  </si>
  <si>
    <t>90066-2721</t>
  </si>
  <si>
    <t>X87710_CLAW</t>
  </si>
  <si>
    <t>Chuck Thomas</t>
  </si>
  <si>
    <t>323-316-4951</t>
  </si>
  <si>
    <t>ckksales@aol.com</t>
  </si>
  <si>
    <t>323-874-8898</t>
  </si>
  <si>
    <t>X82093_CLAW</t>
  </si>
  <si>
    <t>323-533-3770</t>
  </si>
  <si>
    <t>Craig K. Koendarfer</t>
  </si>
  <si>
    <t>323-300-1036</t>
  </si>
  <si>
    <t>Please call L/A1 or L/A2 to schedule an appointment.</t>
  </si>
  <si>
    <t xml:space="preserve">This standout home boasts an artist's touch merging rustic w/contemporary. The immaculate sunny 3 bdrm 3 bthrm home has an open floor plan w/a spacious living room oversized bdrms &amp; an enormous mstr bthrm. 1-of-a-kind amenities include wooden vaulted ceilings transversed w/natural copper beams custom brickwork indoors &amp; out  imported Mexican pavers rich hdwd flrs &amp; a blt-in entertainment ctr wired for surround sound. Ideal for entertaining the home features a chef's kitchen w/lge breakfast bar coffee bar w/separate sink  granite counter tops &amp; high-end SS appliances. The master suite has a built-in office area &amp; a large walk-in closet.The massive ensuite bath features an elevated oversized spa tub separate shower custom artisan flooring dual sinks and blt-in storage. The completely private outdoor space features a fireplace bar w/sink covered pergola copper fascia boards w/matching copper rain gutters &amp; down spouts &amp; a beautiful grassy yard. So much value Hurry </t>
  </si>
  <si>
    <t>12425 Woodgreen Street</t>
  </si>
  <si>
    <t>767A1</t>
  </si>
  <si>
    <t>12607731_CLAW</t>
  </si>
  <si>
    <t>The cross street is Arabella Street Thomas Brothers Map page 767 -A1 .</t>
  </si>
  <si>
    <t>Maria</t>
  </si>
  <si>
    <t>90703-6028</t>
  </si>
  <si>
    <t>Showings by appointment &amp; combo 9701 lock box. Submit all offers/bids by 4 PM Monday July 2nd. Fax 310.887.6414 or RWinchell@KennedyWilson.com Offers must be accompanied with a personal check of 10 of deposit. This is a probate sale and offers a</t>
  </si>
  <si>
    <t>SEALED BID SALE BID DEADLINE Monday July 2nd 4 00 PM. Submit all offers prior to sealed bid date for this Probate sale This 1969 Home is located on a cul-de-sac and is walking distance to Heritage Park.</t>
  </si>
  <si>
    <t>18326 Maria Place</t>
  </si>
  <si>
    <t>12607735_CLAW</t>
  </si>
  <si>
    <t>Corner of Olympic and Cloverdale West of La Brea East of Hauser</t>
  </si>
  <si>
    <t>90036-4817</t>
  </si>
  <si>
    <t>A.0.1295</t>
  </si>
  <si>
    <t xml:space="preserve">Spacious light and airy 3 bed 2 bath center hall plan traditional home in move-right-in condition Large living room with picture window to street dramatic high ceiling and impressive fireplace. Generous square dining room with wainscoting and ornate moldings. Fresh white kitchen with eat-in breakfast nook. Laundry room opens to yard. Three ultra light and private roomy bedrooms. One full bath with separate tub and stall shower and one 3/4 bath with shower stall. Deck opens to spacious yard great for entertaining. Detached pitched roof garage. New Milgard Energy Efficient Argon gas filled double pane windows with lifetime guarantee. Hardwood floors recessed lights newly painted inside and out copper pipes. Drought resistant landscape. Ultra private backyard. Central location minutes to Downtown Beverly Hills ocean and mountains. Bring your toothbrush and move right in </t>
  </si>
  <si>
    <t>Wilshire Crest Elementary</t>
  </si>
  <si>
    <t>952 S Cloverdale Avenue</t>
  </si>
  <si>
    <t>FD BO FF LR WC</t>
  </si>
  <si>
    <t>12607741_CLAW</t>
  </si>
  <si>
    <t>N. 3rd S. Beverly E. Larchmont</t>
  </si>
  <si>
    <t>90004-3811</t>
  </si>
  <si>
    <t>One of the upstairs bathrooms is without permits.</t>
  </si>
  <si>
    <t>Welcome to this fine crafted English Country home located in the historic district of Windsor Square. Formal entry welcomes you to a large living room family room and cooks kitchen. There is 1 bed maids and 1.5 bathrooms downstairs. Upstairs offers for 4 generous size bedrooms with 3 bathrooms. The master bathroom offers a steam shower. In the backyard is very private sparkling pool and spa. Large motor court with a detached 2 car garage and bonus room used as a gym. The basement offers a small wine cellar for the wine enthusiast. This very spacious property offers over 5 000 sq ft of living space with a lot size over 18 500 sq ft for your enjoyment. It's a short stroll to Larchmont to the fabulous shops restaurants and Sunday's Farmers Market. Located in 3rd St school district.</t>
  </si>
  <si>
    <t>277 Lorraine Boulevard</t>
  </si>
  <si>
    <t>447-H</t>
  </si>
  <si>
    <t>12607745_CLAW</t>
  </si>
  <si>
    <t>Bear Valley RD and Kiowa Rd</t>
  </si>
  <si>
    <t>92308-7932</t>
  </si>
  <si>
    <t>866-983-1188</t>
  </si>
  <si>
    <t>THIS IS A SHORT SALE COMMISSION TO BE SPLIT 50/50 REPAIRS CLOSING COST TERMITE AND ANY OTHER CONDITION ARE ALL SUBJECT TO LENDER'S FINAL APPROVAL. SUBMIT YOUR OFFER WITH APPROVAL LETTER FICO SCORE EMD AND PROOF OF FUNDS TO ejknoxifinc@gmail.com - IN</t>
  </si>
  <si>
    <t xml:space="preserve">Nice clean updated SHORT SALE home. Very spacious property with massively large lot. You don't want to pass on this opportunity </t>
  </si>
  <si>
    <t>21296 Balsa Street</t>
  </si>
  <si>
    <t>12607749_CLAW</t>
  </si>
  <si>
    <t>Corner of 7th &amp; San Vicente</t>
  </si>
  <si>
    <t>90402-1946</t>
  </si>
  <si>
    <t>marymortensen@prula.com</t>
  </si>
  <si>
    <t>C107496_CLAW</t>
  </si>
  <si>
    <t>310-293-2942</t>
  </si>
  <si>
    <t>Mary Mortensen</t>
  </si>
  <si>
    <t>310-230-3711</t>
  </si>
  <si>
    <t>Parking available on Adelaide.</t>
  </si>
  <si>
    <t>Location Location Fabulous 1 bd/1ba located on the top 3rd floor. 2 blks from Palisades Park and the ocean and walking distance to trendy Montana Ave. Unit was completely renovated in 2008 &amp; boasts new kitchen with granite countertop maple cabinents new cooktop farmhouse sink maplewood flooring and plantation shutters. Bathroom has beautiful marble floors new tile and generous size shower. Security building offers community gym rec room with pool table and 1 car secured underground parking with storage unit.</t>
  </si>
  <si>
    <t>222 7TH Street</t>
  </si>
  <si>
    <t>12607753_CLAW</t>
  </si>
  <si>
    <t>Corner of Walgrove and Palms Blvd</t>
  </si>
  <si>
    <t>90066-2251</t>
  </si>
  <si>
    <t>Trust sale no court confirmation required. Seller to select services. SUPRA Lock box on the property. Property is vacant..</t>
  </si>
  <si>
    <t>Great Alternative to condo living Own your own starter home Adorable kitchen with corian counter and updated cabinets. Refinished hardwood floors in living room dining area and 2 bedrooms. Laundry in house. Carport access through alley in rear yard area.Open Sunday 6/26 2-5 00</t>
  </si>
  <si>
    <t xml:space="preserve">13270 Palms </t>
  </si>
  <si>
    <t>PO DK PR YE</t>
  </si>
  <si>
    <t>BB FM ISL LC BA</t>
  </si>
  <si>
    <t>12607757_CLAW</t>
  </si>
  <si>
    <t>N. CAHUENGA / W. BARHAM</t>
  </si>
  <si>
    <t>Blair</t>
  </si>
  <si>
    <t>90068-1412</t>
  </si>
  <si>
    <t>cdegrate@DeGrateEstates.com</t>
  </si>
  <si>
    <t>X61559_CLAW</t>
  </si>
  <si>
    <t>310-927-4032</t>
  </si>
  <si>
    <t>Charmaine Degrate</t>
  </si>
  <si>
    <t>310-281-3995</t>
  </si>
  <si>
    <t>Call 310-927-4032 for showings. Buyer to verify square footage. Seller to select services.</t>
  </si>
  <si>
    <t>Celebrity owned gated oasis offering sweeping views of the Hollywood Hills With grounds designed by AIA award winning architect this property embodies California indoor/outdoor living. Located in a quiet Hollywood Hills enclave the home boasts walls of glass state of the art security system an oversized pool w/ salt water filtration immaculate landscaping and a vegetable garden. A few of the features include newly remodeled Ipe wood decking solid hardwood floors throughout terraced gardens indoor/outdoor sound system. Perfect for entertaining while maintaining warmth and sophistication. AGENTS SEE PRIVATE REMARKS.</t>
  </si>
  <si>
    <t>3400 Blair Drive</t>
  </si>
  <si>
    <t>12607759_CLAW</t>
  </si>
  <si>
    <t>On Hewitt at 4th St Downtown Los Angeles Arts District</t>
  </si>
  <si>
    <t>90013-1924</t>
  </si>
  <si>
    <t>No showings until Sunday June 24th 2-5pm open house . No exceptions.</t>
  </si>
  <si>
    <t>AV VC CV CRT VK GB MRK MT OT VE</t>
  </si>
  <si>
    <t xml:space="preserve">Wow Check out this PENTHOUSE at Barker Block This unit offers completely unobstructed views of the 2nd &amp; 4th St. bridges the LA River the snow-capped San Gabriels and many other historical LA landmarks The high quality hardwood floors and soaring ceilings with exposed wooden beams create a feeling of total spaciousness. Custom glass sliding doors in the bedroom add a level of privacy without compromising natural light. The sleek modern kitchen includes stainless steel appliances light olive-green wood grain cabinets and caesarstone counter tops. Barker Block is known for its mixture of exquisite industrial design with resort-inspired amenities including a spectacular rooftop pool/deck private cabanas outdoor fireplace and a state-of-the-art fitness center. And of course located directly across the street is the city's hippest and most delicious coffee bar/restaurant Urth Cafe </t>
  </si>
  <si>
    <t>FD LF G12 LR ON</t>
  </si>
  <si>
    <t>12607761_CLAW</t>
  </si>
  <si>
    <t>Gated entrance on Galaxy Way between Century Park East and Avenue of the Stars</t>
  </si>
  <si>
    <t>90067-3542</t>
  </si>
  <si>
    <t>A9 BD EX ST RQ SA TC</t>
  </si>
  <si>
    <t>Penthouse in the gated community of Century Hill. 2 bedroom 3 1/2 baths loft and office. Shutters and crown molding throughout. Updated kitchen granite counters and gas oven. Loft is equipped with surround sound it also has large terrace. Large master with updated bathroom. Walk-in and wardrobe closets. 2nd bedroom suite with updated bathroom.Resort like amenities include pools tennis clubhouse gyms switchboard valet parking and security. Walk to restaurants theaters and shops.</t>
  </si>
  <si>
    <t xml:space="preserve">2297 Century Hill </t>
  </si>
  <si>
    <t>12607763_CLAW</t>
  </si>
  <si>
    <t>90265-8231</t>
  </si>
  <si>
    <t>TOTALLY RE-MODELED  3BDRM 2BTH HOME IN SOUGHT-AFTER BLUFF AREA LOCATION OF PARADISE COVE. SMALL OCEAN VIEW FROM LARGE SUNNY FRONT DECK. WOOD FLOORS STUNNING KITCHEN WITH TOP-OF-THE LINE APPLIANCES TRAVERTINE TILE BATHROOMS LARGE MASTER WITH WALK- IN CLOSET. PRIVATE FENCED LANDSCAPED BACK YARD. LOVELY SIDE DECK WITH SUNKEN SPA. READY TO MOVE INTO FOR THE SUMMER.</t>
  </si>
  <si>
    <t>231 Paradise Cove Road</t>
  </si>
  <si>
    <t>12607769_CLAW</t>
  </si>
  <si>
    <t>90067-3518</t>
  </si>
  <si>
    <t>Single level 2 bedroom 2 1/2 baths. Make it into a beautiful home. Large open floor plan. Both master and 2nd bedroom have private baths with large closets. Resort like amenities include pools. clubhouse gyms tennis valet parking security and switchboard. Quite serene surroundings in the heart of Century City. Walk to theaters shopping and restaurants.</t>
  </si>
  <si>
    <t xml:space="preserve">2261 Century Hill </t>
  </si>
  <si>
    <t>DW K1 A2 RF WA CO K8 MO K3 FZ BIN RA</t>
  </si>
  <si>
    <t>DN OF FR MB</t>
  </si>
  <si>
    <t>12607777_CLAW</t>
  </si>
  <si>
    <t>Manning And Motor</t>
  </si>
  <si>
    <t>Across from Beverly Hills Tennis Club near MANNING AND MOTOR. South on Pico at Manning</t>
  </si>
  <si>
    <t>90064-4718</t>
  </si>
  <si>
    <t>Currently tenant occupied at 10 000/month. Tenant would prefer to stay until July 2013 but is on month-to-month lease with 60 day notification to vacate.</t>
  </si>
  <si>
    <t>BRAND NEW CUSTOM HOME. VERY COMFORTABLE OPEN FLOOR PLAN. WARM BAMBOO FLOORING THROUGHOUT. TRAVERTINE IN BATHROOMS WITH MARBLE COUNTERS AND CUSTOM CABINETRY. KITCHEN IS A SHOW PIECE WITH THERMADOR PROFESSIONAL APPLIANCES LARGE BREAKFAST NOOK AND MASSIVE 14 FT. ISLAND. STUNNING GRANITE TOP WITH MAPLE CUSTOM CABINETS. KOHLER TOTO HANS GROHE...NO DETAILS HAVE BEEN SPARED. SOFT WATER SYSTEM THROUGHOUT CABLE TELEPHONE 4 CAMERA SECURITY SYSTEM. LANDSCAPED BEAUTIFULLY. SEPARATE BEDROOM WITH FULL BATH BEHIND GARAGE IS PERFECT FOR LIVE-IN GUESTS OR TEENAGERS ROOM. 3 INCREDIBLE DECKS FRONT SITTING DECK MASTER SITTING DECK and OUTDOOR LIVING ROOM w/FIREPLACE</t>
  </si>
  <si>
    <t>3142 S Patricia Avenue</t>
  </si>
  <si>
    <t>DN AX G12 LR</t>
  </si>
  <si>
    <t>12607779_CLAW</t>
  </si>
  <si>
    <t>Up Miller Dr. make right on Miller Pl.</t>
  </si>
  <si>
    <t>StevenDoheny@me.com</t>
  </si>
  <si>
    <t>X18277_CLAW</t>
  </si>
  <si>
    <t>310-702-1560</t>
  </si>
  <si>
    <t>Steven Spreafico</t>
  </si>
  <si>
    <t>424-278-1671</t>
  </si>
  <si>
    <t>Calling den a 4th bedroom</t>
  </si>
  <si>
    <t xml:space="preserve">Updated authentic Spanish/Original Detail &amp; Character. This walled and gated private Estate sits on its own large approx. 23 518 sq. ft. promontory with park-like grounds and trails. 180' head on sweeping unobstructed city/ocean views. Overflowing with charm to its original character &amp; integrity to the original style with original wood paneling &amp; wall sconces throughout entire home. Powder room has a French Terra Cotta tile floor. Beautiful staircase with original rod iron railing &amp; hand painted tiles. Step-down lv rm/built in window seat and beautiful wood French doors leading out to your own private yard sep patios &amp; terraces great for entertaining. 3 fireplaces &amp; original doors &amp; handles. Large formal dining rm &amp; lv rm with corbel wood &amp; coffer ceilings throughout Built-in original phone nook. Gourmet kit. Master ste. has great city views &amp; 2 walk in closets &amp; 2 balconies. Newer Master bath/limestone counters &amp; floors. This exquisite Estate features Hollywood to its finest </t>
  </si>
  <si>
    <t>1370 Miller Place</t>
  </si>
  <si>
    <t>12607783_CLAW</t>
  </si>
  <si>
    <t>South of East University Drive</t>
  </si>
  <si>
    <t>Eddington</t>
  </si>
  <si>
    <t>90746-1942</t>
  </si>
  <si>
    <t>CALL 310-439-3225 for Lockbox Info. Buyer to verify all information. CO-BROKERS-ONEWEST IS COMMITTED TO SWIFT AND ACCURATE RESPONSES ON ALL VALID PURCHASE OFFERS. IF YOU HAVE NOT RECEVED A RESPONSE TO YOUR OFFER WITHIN 72 HOURS NOT INCLUDING WEEKENDS A</t>
  </si>
  <si>
    <t>Property is priced to sell. Great starter home. House has been remodeled. Spacious rooms. Master Bath has oversized Spa Tub. Fireplaces in Master Bedroom and Living Room. 75.00 BUYER PAID DOC FEE PAID AT CLOSING.ALL CONTRACTS/OFFERS ARE SUBJECT TO ONEWEST SENIOR MANAGEMENT APPROVAL AND ANY OFFERS OR COUNTER OFFERS BY ONEWEST ARE NOT BINDING UNLESS THE ENTIRE AGREEMENT IS RATIFIED BY ALL PARTIES</t>
  </si>
  <si>
    <t>19308 Eddington Drive</t>
  </si>
  <si>
    <t>12607787_CLAW</t>
  </si>
  <si>
    <t>Ventura Blvd. North on Colfax Right on Woodbridge Left on Lemp Ave.</t>
  </si>
  <si>
    <t>Lemp</t>
  </si>
  <si>
    <t>91604-2706</t>
  </si>
  <si>
    <t>Colflax</t>
  </si>
  <si>
    <t>X89817_CLAW</t>
  </si>
  <si>
    <t>Diane Forbes Halliburton</t>
  </si>
  <si>
    <t>310-622-7410</t>
  </si>
  <si>
    <t>forbesmb@verizon.net</t>
  </si>
  <si>
    <t>L06024_CLAW</t>
  </si>
  <si>
    <t>310-345-7082</t>
  </si>
  <si>
    <t>Randy Forbes Jr.</t>
  </si>
  <si>
    <t>310-622-7411</t>
  </si>
  <si>
    <t>This property will be on Open House Friday June 22nd from 11-2pm. 24hr notice for showings.</t>
  </si>
  <si>
    <t xml:space="preserve">This 2 story Traditional was custom built in 1999. The gracious floor plan with formal living dining and family room also boasts an eat in kitchen laundry room and exterior office. Bunk room-office just off the pool area. There are three bedrooms upstairs including the gracious master suite with patio deck overlooking the yard. Neighboring lot with basketball court also available for 450 000. This is a very rare offering </t>
  </si>
  <si>
    <t>4381 Lemp Avenue</t>
  </si>
  <si>
    <t>12607789_CLAW</t>
  </si>
  <si>
    <t>Culver City's Art District North of Washington Blvd &amp; South of Venice Blvd Turn onto Cullen Street</t>
  </si>
  <si>
    <t>Cullen</t>
  </si>
  <si>
    <t>90034-2605</t>
  </si>
  <si>
    <t>Three new construction architectural homes with a ground floor bedroom and bathroom that would make a great work space a 2nd floor living space featuring bamboo hardwood floors high-end finishes high-tech wiring and a great open design. The gourmet kitchens have Bosch appliances &amp; a Caesar Stone breakfast bar for entertaining. The living &amp; dining areas open to a large balconies which are perfect for barbecuing. The 3rd floor master suites have 12 foot vaulted ceilings large picture windows contemporary bathrooms walk-in closets small office areas and their own private decks with amazing panorama views of the city. Located in Culver City's trendy Art District these single family homes are surrounded by art galleries award winning restaurants &amp; shops. Culver City's Expo Line Station is a few blocks away and there is an incredible amount of development slated for the area.</t>
  </si>
  <si>
    <t>2624 Cullen Street</t>
  </si>
  <si>
    <t>12607791_CLAW</t>
  </si>
  <si>
    <t>West of Overland East of Sepulveda North of Braddock South of Culver</t>
  </si>
  <si>
    <t>90230-4242</t>
  </si>
  <si>
    <t>C63182_CLAW</t>
  </si>
  <si>
    <t>Arturo-Art Perez</t>
  </si>
  <si>
    <t>heather@heartrealtors.com</t>
  </si>
  <si>
    <t>X45283_CLAW</t>
  </si>
  <si>
    <t>310-259-7419</t>
  </si>
  <si>
    <t>Heather Coombs Perez</t>
  </si>
  <si>
    <t>FULLY REMODELED 4 Bedrm home in Sought After Veteran's Park Neighborhood of Culver City. Large Kitchen Granite Counter Tops Breakfast Bar Stainless Steel Appliances Walk-in Pantry &amp; Garden Window. Kitchen Opens Onto Dining Area Living Room &amp; Backyard. This Great Room is a Perfect Place to Entertain. New Windows &amp; French Doors Enhance Indoor-Outdoor Flow with an Ideal OVER-SIZED Lot You will LOVE the Master Bedroom with Vaulted Ceilings Fireplace Ample Closet Space &amp; HUGE Luxurious Bathroom Spa Tub Separate Stall Shower Separate Water Closet 2-Individualized Sinks &amp; Room to Dance Separate Laundry Room Retreat Equipped with Storage &amp; SINK will Allow the Perfect Escape while doing Household Chores Garden &amp; Play in the Large Yard Relax in the Spa &amp; Enjoy the Wood Deck off the Master Bedroom. Quaint Chinese Elm Tree-lined Street Just a Skip to Restaurants Coffee Shop Park &amp; Award Winning Farragut Elementary School.</t>
  </si>
  <si>
    <t>Farragut/ Ccusd</t>
  </si>
  <si>
    <t>Cchs/ Ccusd</t>
  </si>
  <si>
    <t>Ccms/ Ccusd</t>
  </si>
  <si>
    <t>11152 Wagner Street</t>
  </si>
  <si>
    <t>12607793_CLAW</t>
  </si>
  <si>
    <t>These are New Construction Single Family homes built in 2011 under the Los Angeles Small Lot Subdivision ordinance. You own the land &amp; they are detached homes with their own systems. The homes share a maintenance agreement covering the driveway sewer</t>
  </si>
  <si>
    <t>Three new construction architectural homes with a ground floor bedroom and bathroom that would make a great work space a 2nd floor living space featuring bamboo hardwood floors high-end finishes high-tech wiring and a great open design. The gourmet kitchens have Bosch appliances &amp; a Caesar Stone breakfast bar for entertaining. The living &amp; dining areas open to a large balconies which are perfect for barbecuing. The 3rd floor master suites have 12 foot vaulted ceilings large picture windows contemporary bathrooms walk-in closets small office areas and their own private decks with amazing panorama views of the city. Located in Culver City's trendy Art District these single family homes are surrounded by art galleries award winning restaurants &amp; shops. Culver City's future Expo Line Station is a few blocks away and there is an incredible amount of development slated for the area.</t>
  </si>
  <si>
    <t>2626 Cullen Street</t>
  </si>
  <si>
    <t>639D6</t>
  </si>
  <si>
    <t>12607795_CLAW</t>
  </si>
  <si>
    <t>Corner of Creekside Drive and Pinto Circle</t>
  </si>
  <si>
    <t>91789-4264</t>
  </si>
  <si>
    <t>WARPD14800</t>
  </si>
  <si>
    <t>X89314_CLAW</t>
  </si>
  <si>
    <t>Olivia Jane Noh</t>
  </si>
  <si>
    <t>213-999-3068</t>
  </si>
  <si>
    <t>lindanoh@remax.net</t>
  </si>
  <si>
    <t>X10448_CLAW</t>
  </si>
  <si>
    <t>213-216-9611</t>
  </si>
  <si>
    <t>Linda Noh</t>
  </si>
  <si>
    <t>Please make appointment with Linda at 213-216-9611.</t>
  </si>
  <si>
    <t>Four bedroom two and three-quarter bath home located in Walnut. Peaceful neighborhood adjacent to a park. Many fruit trees and koi pond in the backyard. One bedroom and bath downstairs with three bedrooms upstairs. Upgraded kitchen with granite countertops newer cabinets high ceiling and three car garage. Bamboo flooring throughout the home.</t>
  </si>
  <si>
    <t>762 Pinto Circle</t>
  </si>
  <si>
    <t>12607797_CLAW</t>
  </si>
  <si>
    <t xml:space="preserve">Three new construction architectural homes with a ground floor bedroom and bathroom that would make a great work space a 2nd floor living space featuring bamboo hardwood floors high-end finishes high-tech wiring and a great open design. The gourmet kitchens have Bosch appliances &amp; a Caesar Stone breakfast bar for entertaining. The living &amp; dining areas open to a large balconies which are perfect for barbecuing. The 3rd floor master suites have 12 foot vaulted ceilings large picture windows contemporary bathrooms walk-in closets small office areas and their own private decks with amazing panorama views of the city. Located in Culver City's trendy Art District these single family homes are surrounded by art galleries award winning restaurants &amp; shops. Culver City's future Expo Line Station is being built a few blocks away and there is an incredible amount of development slated for the area. 2628 Cullen is a legal duplex with extra parking and a separate studio apartment </t>
  </si>
  <si>
    <t>2628 Cullen Street</t>
  </si>
  <si>
    <t>12607799_CLAW</t>
  </si>
  <si>
    <t>ag@premierwestgroup.com</t>
  </si>
  <si>
    <t>X54907_CLAW</t>
  </si>
  <si>
    <t>Andrew Gulyas</t>
  </si>
  <si>
    <t>X76820_CLAW</t>
  </si>
  <si>
    <t>Premier West Group</t>
  </si>
  <si>
    <t>310-598-5465</t>
  </si>
  <si>
    <t>310-770-3896</t>
  </si>
  <si>
    <t>Buyer to verify square footage. Permits for addition and remodel available upon request.</t>
  </si>
  <si>
    <t>Newly Remodeled Masterpiece which was taken down to the studs and expanded This East Coast Traditional is an absolute must see featuring gorgeous custom cabinetry Viking Appliances beautiful stone elements and even a Screening Room. The state of the art smarthome system may be accessed through your smartphone.. The lush backyard overlooks the mountains and ocean. This home is an exquisite custom built gem.</t>
  </si>
  <si>
    <t>1199 Roberto Lane</t>
  </si>
  <si>
    <t>12607805_CLAW</t>
  </si>
  <si>
    <t>North of hollywood blvd. at Courtney Ter. Left side of street</t>
  </si>
  <si>
    <t>This is a short sale subject to bank's approval. Commission is to be approved by bank. Please MONGOfax your offers and include last two pay stubs proof of funds first two pages of tax returns credit scores and DU findings if financed.The appliances</t>
  </si>
  <si>
    <t>GATED CANYON ESTATE ON HUGE LOT. LARGE FLAT EXPANSIVE FRONT YARD WITH A POOL. HOUSE SITS WAY BACK FROM STREET. SPACIOUS KITCHEN. PRIVATE MASTER SUITE LIVINGROOM WITH RAISED BEAMED CEILING.THIS IS A SHORT SALE AND REQUIRES LENDER APPROVAL. See private remarks for any inquiries.</t>
  </si>
  <si>
    <t>1853 Nichols Canyon Road</t>
  </si>
  <si>
    <t>429-A</t>
  </si>
  <si>
    <t>12607807_CLAW</t>
  </si>
  <si>
    <t>395 north left on Palmdale Rd R Bellflower R Victor L Madison R Russet L Indigo</t>
  </si>
  <si>
    <t>92301-6167</t>
  </si>
  <si>
    <t xml:space="preserve">This is a short sale listing. Price not guaranteed This is a Bank APPROVED SHORT SALE 124 500 HURRY NO LONG WAITING HERE Just need an offer Beautiful 2-story home located in the Adelanto area close to Victor Ville and shopping. 4 bedrooms 3 baths with a huge loft upstairs. Laundry room inside and upstairs. Lovely home for the first time buyer. Large back yard with pool and Spa. Nice for the summer nights to enjoy and entertain. This is a MUST SEE won't last long Make me an offer I need new owners </t>
  </si>
  <si>
    <t>11592 Greene Court</t>
  </si>
  <si>
    <t>12607811_CLAW</t>
  </si>
  <si>
    <t>Between Flower &amp; Hope Street</t>
  </si>
  <si>
    <t>90015-4334</t>
  </si>
  <si>
    <t xml:space="preserve">Showing appointment needs to be made with the LA 213-221-7579. E-mail all offers to saulgalvan@kw.com. Motivated seller Send your best offer </t>
  </si>
  <si>
    <t>THE SKYLINE CONDOS ARE LOCATED IN SOUTH PARK ACROSS THE STREET FROM RALPHS FRESH FARE AND THE MARKET LOFTS. THE SKYLINE CONDOS IS LOCATED IN THE SOUTH PARK DISTRICT - NEXT TO FIDM RALPH'S BLOCKS FROM LA LIVE AND THE RESTAURANT ROW ON 8TH ST. UNIT HAS AN INCREDIBLE VIEW OF DOWNTOWN'S FINEST. INTERIOR FEATURES INCLUDE WASHER/DRYER HOOK UP CENTRAL AIR AND LOTS OF CLOSET SPACE. COMMUNITY OFFERS 2 HOT SPAS POOL 24 HR EXERCISE ROOM RACKET ALL COURT DOG WALK BARBECUE AND COMMUNITY ROOM.</t>
  </si>
  <si>
    <t>401-D</t>
  </si>
  <si>
    <t>12607813_CLAW</t>
  </si>
  <si>
    <t>From Landcaster Blvd head East to 18th St then head South to Sierra View Then East to Property</t>
  </si>
  <si>
    <t>Sierra View</t>
  </si>
  <si>
    <t>93535-3482</t>
  </si>
  <si>
    <t>gregandmonica@sbcglobal.net</t>
  </si>
  <si>
    <t>559-472-5125</t>
  </si>
  <si>
    <t>X73466_CLAW</t>
  </si>
  <si>
    <t>559-307-9564</t>
  </si>
  <si>
    <t>Gregory Holmes</t>
  </si>
  <si>
    <t>X75100_CLAW</t>
  </si>
  <si>
    <t>Re/Max Gold</t>
  </si>
  <si>
    <t>559-367-0200</t>
  </si>
  <si>
    <t>Showings By appointment only Please call Greg at 559-307-9564or call Isaac at 559-824-4344</t>
  </si>
  <si>
    <t>Buyer To Verify2</t>
  </si>
  <si>
    <t>1846 Sierra View Avenue</t>
  </si>
  <si>
    <t>12607815_CLAW</t>
  </si>
  <si>
    <t>Please do not disturb occupant. Email tracy@theflexnergroup.com with questions. MLS status is updated daily. Property is in default but is NOT short.</t>
  </si>
  <si>
    <t>Nice 2 bedroom 2 bath on a good-sized lot. One car garage. Safe private yard. Easy access to freeways. Agents see private remarks.</t>
  </si>
  <si>
    <t>347 E 92ND Street</t>
  </si>
  <si>
    <t>12607817_CLAW</t>
  </si>
  <si>
    <t>Franklin to outpost left onto Outpost cove left onto Carman Crest</t>
  </si>
  <si>
    <t>90068-2606</t>
  </si>
  <si>
    <t>X85326_CLAW</t>
  </si>
  <si>
    <t>Louise Leach</t>
  </si>
  <si>
    <t>213-344-8090</t>
  </si>
  <si>
    <t>juanlongfellow@gmail.com</t>
  </si>
  <si>
    <t>X73220_CLAW</t>
  </si>
  <si>
    <t>Juan Longfellow</t>
  </si>
  <si>
    <t>310-920-3019</t>
  </si>
  <si>
    <t>No showings between June 23 - J uly 4. All freestanding unattached AV equipment excluded from the sale.</t>
  </si>
  <si>
    <t>Sophisticated entertainer's paradise located in the exclusive upper Outpost Estates. Designed and recently built as an Architect's primary residence this home features a dramatic two-story living space large open floor plan and spacious outdoor areas. Masterfully detailed with Brazilian Walnut hardwood floors custom cabinetry stone counters gourmet kitchen AV and lighting systems salt water pool and hot tub BBQ full solar power and mature landscaping. This quiet light-filled home is the perfect Hollywood Hills retreat.</t>
  </si>
  <si>
    <t>2613 Carman Crest Drive</t>
  </si>
  <si>
    <t>CV DW A2 RF FSB GSB GC FSG MO SV OG K3 BIN RA</t>
  </si>
  <si>
    <t>CW HC SUR Z24 B1</t>
  </si>
  <si>
    <t>OX LC LT B06 OW SL IB</t>
  </si>
  <si>
    <t>BB DA KC FC FM ISL BA</t>
  </si>
  <si>
    <t>562D3</t>
  </si>
  <si>
    <t>12607823_CLAW</t>
  </si>
  <si>
    <t>Nagle in the Chandler Area</t>
  </si>
  <si>
    <t>Nagle</t>
  </si>
  <si>
    <t>91423-1517</t>
  </si>
  <si>
    <t>Also for lease at 7900 Buyer to verify square footage and have inspections. Seller is real estate agent EASY TO SHOW Showings to be if possible 11 to 4 Has tenant until the end of July.</t>
  </si>
  <si>
    <t>D49 D03 D22 D41 D11</t>
  </si>
  <si>
    <t>THIS STUNNING EXCEPTIONAL NEWER GATED ESTATE ON A GREAT STREET IS A MUST SEE WOW IT IS ALSO FOR RENT AT 7900 A MONTH. THE PRIVATE LANDSCAPED YARD AND POOL IS LIKE BEING ON TROPICAL ISLAND. THE ENTERTAINERS DREAM HOME HAS BEEN FINISHED WITH THE FINEST DETAILS AND FIXTURES. IT IS NOT THE TYPICAL HOME BUILT IT WAS DONE TO PERFECTION AND HAS AN AMAZING FLOW. DO NOT MISS OUT ON THIS THIS STUNNING HOME FEATURES 5 BEDROOMS AND 6 BATHS SEPARATE MAID'S. THE GOURMET CHEFS KITCHEN IS HUGE WITH TOP OF THE LINE VIKING APPLIANCES AND A HUGE FAMILY ROOM OFF KITCHEN WITH FIREPLACE. THE FORMAL LIVING ROOM IS TWO STORIES WITH A DRAMATIC FIREPLACE AND A MUST SEE. THE MASTER BED RM WITH FIRE PLACE AND BATH IS BETTER THAN A 5 STAR RESORT. YOU HAVE NOT SEEN A STUNNING HOME LIKE THIS BUYER TO VERIFY ALL INFORMATION AND SQUARE FOOTAGE.</t>
  </si>
  <si>
    <t>5131 Nagle Avenue</t>
  </si>
  <si>
    <t>12607829_CLAW</t>
  </si>
  <si>
    <t xml:space="preserve">Near El Rincon &amp; El Marino Parks &amp; Schools West of Overland &amp; South of Sawtelle </t>
  </si>
  <si>
    <t>Grayridge</t>
  </si>
  <si>
    <t>90230-5517</t>
  </si>
  <si>
    <t>52x98</t>
  </si>
  <si>
    <t xml:space="preserve">Beautifully Remodeled 3 Bedroom Home with an open floor plan a large living room dining room and a family room with fireplace that opens to the big backyard with a patio and grass yard. The home features hardwood floors newer windows attic storage a large open kitchen remodeled bathrooms and a master suite. Located on a quiet tree lined cul-de-sac near Culver City schools and a nice park. Close to all the shops restaurants and nightlife that make Culver City such a great place to live </t>
  </si>
  <si>
    <t>11257 Grayridge Drive</t>
  </si>
  <si>
    <t>SJ RG YB YF LZ X44 SG</t>
  </si>
  <si>
    <t>DW DR A2 WA GC K8 RA</t>
  </si>
  <si>
    <t>560D4</t>
  </si>
  <si>
    <t>12607831_CLAW</t>
  </si>
  <si>
    <t>W. Wells Dr. E. Quedo Dr.</t>
  </si>
  <si>
    <t>Poe</t>
  </si>
  <si>
    <t>91364-4622</t>
  </si>
  <si>
    <t>For questions call 661.200.4351. All offers received will be presented to seller for review. NO SHOWINGS AVAILABLE. Multiple offers received. This is a Short sale.Terms &amp; Conditions including any and all buyer's concessions and agent commissions are subj</t>
  </si>
  <si>
    <t>Two words for this house PRIVACY &amp; SPACE. Gated 3 2 single story ranch home on a quiet cul-de-sac in a prime location. Long drive way to fit all your toys. Open floor plan with high ceilings large living room with a stone fireplace and dining area overlooking the pool. In the kitchen you will find additional eating area completed with a second stone fireplace. Huge master bedroom with a full bathroom and double sink. Outside the home you have a huge usable lot with orange trees throughout and a private pool perfect for summer entertaining. Garage has been converted into an additional bonus room. Buyer to verify all permits. Needs TLC.</t>
  </si>
  <si>
    <t>4854 Poe Avenue</t>
  </si>
  <si>
    <t>12607833_CLAW</t>
  </si>
  <si>
    <t>xstreet Golf Course</t>
  </si>
  <si>
    <t>Golf Course Way</t>
  </si>
  <si>
    <t xml:space="preserve">Do not disturb Tenant who lives upstairs over Garage. Apartment shown thru Listing Agent only. You must lock up or lock box goes off Don't miss the Hobby Room and gigantic warehouse style Garage </t>
  </si>
  <si>
    <t xml:space="preserve">Situated on 2 sweeping lots the property is just glorious this is a car buffs dream...gentleman you've got to see this Garage complete with Hydraulic Lift Ladies here is the Green House you've dreamed of Professional The grounds are beautiful. Separate Hobby House. Guest Apartment over Garage is presently rented. The 4 Bedroom home is sensational. Too much to describe If you see no other... See this one </t>
  </si>
  <si>
    <t xml:space="preserve">470 Golf Course Way </t>
  </si>
  <si>
    <t>532C6</t>
  </si>
  <si>
    <t>12607837_CLAW</t>
  </si>
  <si>
    <t>North of Victory / West of Fulton</t>
  </si>
  <si>
    <t>91401-1656</t>
  </si>
  <si>
    <t>X62625_CLAW</t>
  </si>
  <si>
    <t>Major Von Brunk</t>
  </si>
  <si>
    <t>Call listing office for lockbox code. All offers must be on CAR Forms within min 2 Earnest Money Pre-approval letter &amp; copy of EM. Seller will not pay City/County taxes. Buyer responsible for 9a report. 500 Selling Agent Bonus for homes sold to buyers</t>
  </si>
  <si>
    <t>Repaired 2 story condo in well kept complex. Move in condition with new paint appliances and some flooring. Spacious fron and rear patio large living room and dining area gated. Bring your buyers this one will not last. Priced to sell. Please see private remarks.</t>
  </si>
  <si>
    <t>594J3</t>
  </si>
  <si>
    <t>12607839_CLAW</t>
  </si>
  <si>
    <t>exit 2 Fwy R San Fernando L on Division St R on Sunny Heights</t>
  </si>
  <si>
    <t>Sunny Heights</t>
  </si>
  <si>
    <t>90065-3321</t>
  </si>
  <si>
    <t>joey@kiralla.com</t>
  </si>
  <si>
    <t>626-389-1959</t>
  </si>
  <si>
    <t>C104033_CLAW</t>
  </si>
  <si>
    <t>323-702-7001</t>
  </si>
  <si>
    <t>Joseph Kiralla</t>
  </si>
  <si>
    <t>Beautifully-maintained spacious 4 bed/3 bath contemporary home nestled high in the hills on a quiet street in Mt Washington. Along with mid-century modern elements this 3 120-sq-ft residence has been updated with new carpeting recessed lighting hardwood floors upgraded countertops skylights a mosaic tile backsplash a stainless wall-mounted hood &amp; range stainless dishwasher and built-in ovens.This split-level home is complete with a very functional kitchen bright breakfast room formal dining &amp; living rooms a light-filled den w/custom built-in bookshelves private office w/its own full bath a powder room for guests ample storage closets an attached 2 car garage and an impeccably landscaped backyard. Large master suite boasts vaulted ceilings views of the hills a walk-in closet &amp; an en-suite master bath w/ double vanity shower&amp; platform tub. The upstairs corridor leads to two other bedrooms &amp; full bath with custom tile work.Coveted Mt Wash elementary school only blocks away.</t>
  </si>
  <si>
    <t>1734 Sunny Heights Drive</t>
  </si>
  <si>
    <t>531J1</t>
  </si>
  <si>
    <t>12607845_CLAW</t>
  </si>
  <si>
    <t>North of Roscoe West of Noble</t>
  </si>
  <si>
    <t>91402-2733</t>
  </si>
  <si>
    <t>FOLLOW DIRECTIONS READ 1 SUBMIT OFFERS ON HOMEPATH.COM. INCOMPLETE PACKAGES WILL NOT BE SUBMITTED TO FNMA SUBMISSION PACKAGE TO HOMEPATH MUST INC CAR-PA FNMA Purchase Addend FNMA Lead Base Paint Owner Occ. Cert NO ELECTRONIC SIGNATURES. 2 Pleas</t>
  </si>
  <si>
    <t xml:space="preserve">THIS IS A FANNIE MAE HOMEPATH PROPERTY PURCHASE THIS HOME FOR AS LITTLE AS 3 DOWN THIS PROPERTY IS APPROVED FOR BOTH HOMEPATH MORTGAGE FINANCING &amp; HOMEPATH RENOVATION FINANCING Rare 2 story cape cod charmer on a very private cul de sac lot. Hardwood floors throughout and 2 brick fireplaces add much warmth and charm to this great floorplan. Spacious bedrooms and kitchen too Awesome large front and rear yards with mature landscaping add additional privacy and charm. This home is truly a retreat and offers the convenience of being so close to schools shopping and other appealing amenities. Contact listing agent today </t>
  </si>
  <si>
    <t>14954 Chase Street</t>
  </si>
  <si>
    <t>RF BIN K8 K3 RA</t>
  </si>
  <si>
    <t>DAT RL B1</t>
  </si>
  <si>
    <t>12607855_CLAW</t>
  </si>
  <si>
    <t>South of Sunset North of Wilshire East of Westwood</t>
  </si>
  <si>
    <t>Note When showing the house please make sure to put booties on your shoes. This will keep the hardwood floors in great condition. Also there will be some minor touch up work going on during the first week.</t>
  </si>
  <si>
    <t>Gorgeous completely remodeled 4bedroom/ 5bath house in Little Holmby. Kitchen has been redone with all new Thermador appliances Refrigerator stove top dishwasher hood vent wine rack and double oven . Home is wired for audio and video surveillance security system and Internet. Each bedroom has its own private bathroom. Master bathroom has a steam shower. 1st floor has a private study/den with fireplace. Hardwood floors Central AC &amp; Heating new sprinkler system new windows tile plumbing and electrical throughout. Brand new circular driveway. Agents please read private remarks.</t>
  </si>
  <si>
    <t>436 Hilgard Avenue</t>
  </si>
  <si>
    <t>DW A2 RF WA</t>
  </si>
  <si>
    <t>564H5</t>
  </si>
  <si>
    <t>12607859_CLAW</t>
  </si>
  <si>
    <t>Between Verdugo and Lincoln.</t>
  </si>
  <si>
    <t>91205-2049</t>
  </si>
  <si>
    <t>srbui.badivian@redfin.com</t>
  </si>
  <si>
    <t>818-254-1202</t>
  </si>
  <si>
    <t>X93670_CLAW</t>
  </si>
  <si>
    <t>818-212-6977</t>
  </si>
  <si>
    <t>Srbui Badivian</t>
  </si>
  <si>
    <t>818-839-0022</t>
  </si>
  <si>
    <t>Easy Showing. Property is occupied just knock before you enter. Please note all offers must be received by 4 00PM Tuesday June 26 2012. Email offers to Srbui.Badivian@Redfin.com</t>
  </si>
  <si>
    <t xml:space="preserve"> Standard Sale Nestled in the heart of Glendale. This beautiful 3BR 2.5BA Condominium with attached private 2 car garage has been tastefully renovated. It has plenty of storage space for your linens and supplies. The contemporary wide open floor plan is great for entertaining. The kitchen has been redone with brand new tile counters tile floors stainless steel hardware sink and appliances tile back splash and the bathrooms have all newer tile. Throughout the home you'll find vaulted ceilings hardwood floors custom tiles and plush carpet newer paint new Heating/Air Conditioning new copper plumbing and updated electrical.</t>
  </si>
  <si>
    <t>1504 Dixon Street</t>
  </si>
  <si>
    <t>12607861_CLAW</t>
  </si>
  <si>
    <t>Imperial Hwy &amp; E. Santa Ana Canyon Rd.</t>
  </si>
  <si>
    <t>Camino De Paz</t>
  </si>
  <si>
    <t>92807-3818</t>
  </si>
  <si>
    <t>Short sale subject to lenders loan approval. Please do not disturb occupants need 24 hour notice prior to show. Make sure to include with your offer proof of funds approval letter copy of earnest deposit.</t>
  </si>
  <si>
    <t>Don't miss the privacy &amp; seclusion of this townhouse. Two spacious bedrooms. Central Air. Detached two car garage. Enclose Patio. Best location in the complex. Excellent for fist time buyers.</t>
  </si>
  <si>
    <t xml:space="preserve">251 S Camino De Paz </t>
  </si>
  <si>
    <t>12607865_CLAW</t>
  </si>
  <si>
    <t>East of Labrea Ave. / East of Centinela Ave.</t>
  </si>
  <si>
    <t>90302-1601</t>
  </si>
  <si>
    <t>aaron@aaronrandassoc.com</t>
  </si>
  <si>
    <t>310-933-4147</t>
  </si>
  <si>
    <t>X97062_CLAW</t>
  </si>
  <si>
    <t>323-216-0165</t>
  </si>
  <si>
    <t>Aaron Roberts</t>
  </si>
  <si>
    <t>X76667_CLAW</t>
  </si>
  <si>
    <t>Aaron Roberts &amp; Associates</t>
  </si>
  <si>
    <t>877-536-1700</t>
  </si>
  <si>
    <t>323-546-8736</t>
  </si>
  <si>
    <t>No Open Houses Just yet... Available to show by 6/25/12... Need 24hr. Notice to show better to show after 12 noon... Email all offers to NiceHomes4Sale@gmail.com or Fax to 310-933-4147. Property is in a Trust.</t>
  </si>
  <si>
    <t>R3 Zoning and Investor's Dream. House is located in rear of lot w/ plenty of room to build on Front of Lot... 5 Units are acceptable on this huge lot. Single car garage attached w/ 2 car garage located in front of house from prior front house. New Roof 1 year  Copper plumbing New Main Line.</t>
  </si>
  <si>
    <t>573 Hyde Park Place</t>
  </si>
  <si>
    <t>M2 FB</t>
  </si>
  <si>
    <t>12607873_CLAW</t>
  </si>
  <si>
    <t>26th Street North of Montana. Home is on the East side of 26th St</t>
  </si>
  <si>
    <t>90402-3105</t>
  </si>
  <si>
    <t>Showings email info@kimandkristine.com and include the following your name dre  company info and client's name. For questions please call 310-737-8173. Please do not disturb occupants. Short sale sold as-is. Terms and conditions subject to lender a</t>
  </si>
  <si>
    <t>Bank Approved Price. For the buyers who have been looking for the perfect home and seem to keep missing an opportunity this is your time. Your time to live in coveted North of Montana. Built in 2006 with a large lot this is a legacy home you keep in the family. A custom home was created with care and thoughtfulness. Fall in love when you walk up to the impressive yet welcoming entry and every room will captivate your heart. Melt stress away in the steam room and lounge by the pool on balmy summer days. Grassy area beside the pool is perfect for outdoor parties or summer barbecues. Gourmet kitchen laundry up and downstairs and great closet space. Rare large lot room to live and great for entertaining guests. Gorgeous and inspiring home nestled in the perfect spot to reach Santa Monica and Brentwood's finest. A few blocks from Brentwood Country Club and a short walk to Brentwood Country Mart. Please do not disturb occupants. Call agent for showing.</t>
  </si>
  <si>
    <t>425 26TH Street</t>
  </si>
  <si>
    <t>12607877_CLAW</t>
  </si>
  <si>
    <t>South of Sunset N of Montana</t>
  </si>
  <si>
    <t>90049-3356</t>
  </si>
  <si>
    <t>A308</t>
  </si>
  <si>
    <t xml:space="preserve">A308 </t>
  </si>
  <si>
    <t>BEAUTIFUL REMODELED CONDO WITH VIEWS FROM LARGE BALCONY IN HIGHLY DESIRABLE BRENTWOOD AREA. SOME FEATURES INCLUDE DOUBLE PANED WINDOWS WITH PLANTATION SHUTTERS. GORGEOUS KITCHEN WITH GRANITE COUNTER TOPS AND GOURMET STAINLESS STEEL APPLIANCES AND A HUGE MASTER WITH WALK IN CLOSET SOME AMENITIES INCLUDE SPA CABANA BEAUTIFUL LANDSCAPING AND LARGE PRIVATE DOG PARK. THERE IS A BARBECUE AND AMPLE GUEST SPOTS. LOCATION IS A CLOSE TO FINE RESTAURANTS SHOPS PARKS AND MUCH MORE Info herein is not verified by agent &amp; Buyer is to verify all info &amp; rely on their findings. It is strongly encouraged that an offer includes proof of funds if cash offer or pre-approval if financing &amp; is a requirement for seller's final acceptance. Agents required to accompany clients when viewing property. For guarantee receipt of your offer check private remarks for submission instructions</t>
  </si>
  <si>
    <t>289 S Barrington Avenue</t>
  </si>
  <si>
    <t>645A2</t>
  </si>
  <si>
    <t>12607879_CLAW</t>
  </si>
  <si>
    <t>See GPS</t>
  </si>
  <si>
    <t>92337-6826</t>
  </si>
  <si>
    <t>shervin@lalezary.com</t>
  </si>
  <si>
    <t>X97905_CLAW</t>
  </si>
  <si>
    <t>310-550-8888</t>
  </si>
  <si>
    <t>Shervin Lalezary</t>
  </si>
  <si>
    <t>X78137_CLAW</t>
  </si>
  <si>
    <t xml:space="preserve"> 2.75 Commission Send a text to 310-488-8899 for access. Include the property address your name and DRE number. Please email all offers to shervin@lalezary.com. Property is vacant. Please provide EMD proof of funds and FICOs with offer. Depo</t>
  </si>
  <si>
    <t xml:space="preserve">Standard sale NOT a short sale NOT an REO This breathtaking spacious property offers a very open floor plan and lots of natural light. It is just minutes from schools shopping freeways parks etc. Incredibly large master bedroom with lots of closet space. Fresh glistening paint and brand new carpet throughout property. Investor owned - very quick turnaround time. Move in ready turnkey property- make this your home today </t>
  </si>
  <si>
    <t>17380 Eucalyptus Street</t>
  </si>
  <si>
    <t>CE FG ST</t>
  </si>
  <si>
    <t>DT BBQ YB YF SG</t>
  </si>
  <si>
    <t>PE PO BR CS PC FP</t>
  </si>
  <si>
    <t>DW A2 FSB GB GSB BIN SC CO GC K8 K3 RA</t>
  </si>
  <si>
    <t>MH DR LR MB OF DE OT GB</t>
  </si>
  <si>
    <t>B1 CRA CW RY</t>
  </si>
  <si>
    <t>COD CTV ESL</t>
  </si>
  <si>
    <t>LC LS LT SL IB</t>
  </si>
  <si>
    <t>563B5</t>
  </si>
  <si>
    <t>12607883_CLAW</t>
  </si>
  <si>
    <t>South of Riverside South of Moorpark</t>
  </si>
  <si>
    <t>91602-2808</t>
  </si>
  <si>
    <t>tomtrader@aol.com</t>
  </si>
  <si>
    <t>818-783-2453</t>
  </si>
  <si>
    <t>C103784_CLAW</t>
  </si>
  <si>
    <t>213-840-1906</t>
  </si>
  <si>
    <t>Tom Horn</t>
  </si>
  <si>
    <t>Call Listing Agent for showing. Move in condition. 213-840-1906 - Tom Horn</t>
  </si>
  <si>
    <t>Exquisite executive home in the heart of Toluca Lake. Completely remodeled and move in condition. Situated on a quiet street. Chefs kitchen outside kitchen with built in BBQ. This is a great entertaining house. Also has guest house attached to the back of the garage with Bathroom and stove. A Rec room is also located in the back. Good for a gym or playroom. A must see for your sophisticated buyer. Call to see this unique property.</t>
  </si>
  <si>
    <t>10415 Whipple Street</t>
  </si>
  <si>
    <t>PER PP</t>
  </si>
  <si>
    <t>GB SU</t>
  </si>
  <si>
    <t>PO DK PG RO ST</t>
  </si>
  <si>
    <t>CV A2 RF GB GSB K8 MO K3 BIN RA</t>
  </si>
  <si>
    <t>KP CR MB TI</t>
  </si>
  <si>
    <t>B1 CC HC SP BZ DAT SUR RL WT</t>
  </si>
  <si>
    <t>BI LC B06 OW SE ST IB</t>
  </si>
  <si>
    <t>BB BN EK ISL BA DA</t>
  </si>
  <si>
    <t>FD SA BO FF GY ER LR ON G15</t>
  </si>
  <si>
    <t>EK KI K02 GA IL K07</t>
  </si>
  <si>
    <t>12607887_CLAW</t>
  </si>
  <si>
    <t>Queens Blvd North Of Sunset</t>
  </si>
  <si>
    <t>Take Queens blvd north from Sunset to Franklin and make a left to property.</t>
  </si>
  <si>
    <t>90069-1408</t>
  </si>
  <si>
    <t>stevenmsax@gmail.com</t>
  </si>
  <si>
    <t>818-990-7777</t>
  </si>
  <si>
    <t>X80502_CLAW</t>
  </si>
  <si>
    <t>818-912-0999</t>
  </si>
  <si>
    <t>Steve Sax</t>
  </si>
  <si>
    <t xml:space="preserve">24 hour notice to show. Buyer to provide asset and proof of funds prior to showing. All viewings must be accompanied by Listing Agent. Thanks so much </t>
  </si>
  <si>
    <t>Perched high above the Sunset Strip at the end of a private cul de sac this one of a kind breathtaking custom entertainer's masterpiece boasts 14 ft walls of glass w/270-degree jetliner unobstructed views from most every window from Downtown to the ocean. Wide open living space exquisite imported European tiles/fixtures/hardware &amp; craftsmanship high ceilings tile &amp; concrete floors master suite w/private terrace &amp; spa gourmet chefs kitchen w/granite double Wolf oven Sub Zero 148 bottle wine refrigerator 2 fireplaces indoor BBQ large island w/prep station step-down master living area w/custom built-ins flat screen &amp; wet bar. Other highlights include private pool w/waterfall fitness center 6-person wet steam room 8-person dry sauna high-tech audio/video system electric blinds automated Lutron lighting system live-in 1 1 guest apartment w/kitchen &amp; separate entry. Dean Martin's composer wrote many of Dean Martin's music on piano that sits at the center of the home.</t>
  </si>
  <si>
    <t>8690 Franklin Avenue</t>
  </si>
  <si>
    <t>763J7</t>
  </si>
  <si>
    <t>12607889_CLAW</t>
  </si>
  <si>
    <t>West of Normandie North of 220th St on Halldale.</t>
  </si>
  <si>
    <t>90501-4035</t>
  </si>
  <si>
    <t>Show Home shown w written offer only.AS-IS.Subject to rights of tenant.Property subject to rent codes.Tenant is over 65 &amp; is due relocation fees up to 18 300.Buyer verify w LAHD.Seller won't pay home warranty repairs or termite report/work.Seller WILL NO</t>
  </si>
  <si>
    <t>Prime Torrance location Large 2 bed 1 bath home on a huge 6 500 sq. ft. lot with a very large rear yard. Rear garage converted to to a living space with bathroom. Large driveway with room for your RV or boat. The house features newer windows laminant floors in the living room the house was a 3 bedroom a wall was removed to expand the living room. The kitchen has an eating area with sliding doors that open out to the back yard. Located in highly desired area of Torrance near schools shopping centers parks &amp; freeways close to Harbor UCLA Medical Center. The front house is tenant occupied and is being sold with the tenant. The tenant rental contract is month to month. Property shown with written offer only. Agents please see private remarks for further information. PLEASE DO NOT DISTURB TENANT. THANK YOU.</t>
  </si>
  <si>
    <t>21916 Halldale Avenue</t>
  </si>
  <si>
    <t>12607895_CLAW</t>
  </si>
  <si>
    <t>EXIT VICTORIA/HWY 126 GO SOUTH TURN RIGHT ON THILLE. LEFT ON STRAUSS 1ST RIGHT ON DUBUSSY</t>
  </si>
  <si>
    <t>EASY TO SHOW. PLEASE CALL EUNICE 805 236-4151 FOR SHOWING AND ANY INFORMATIONS.</t>
  </si>
  <si>
    <t>SMACK DAB RIGHT INTHE MIDDLE OF EVERYTHING ACROSS THE BARNES &amp; NOBLE SHOPPING CENTER ON THLEPHONE RD. THIS HOME ALSO HAS AN ENCLOSED PORCH STORAGE ROOM NOT INCLUDED IN THE 1 440 S.F. YOU WON'T BE DISAPPOINTED.</t>
  </si>
  <si>
    <t>13 Debussy Lane</t>
  </si>
  <si>
    <t>481H4</t>
  </si>
  <si>
    <t>12607897_CLAW</t>
  </si>
  <si>
    <t>BRADLEY AND BLEDSOE ACROSS FROM THE NETHERCUTT MUSEUM</t>
  </si>
  <si>
    <t>91342-0412</t>
  </si>
  <si>
    <t>monica@wellmanproperties.com</t>
  </si>
  <si>
    <t>X46952_CLAW</t>
  </si>
  <si>
    <t>310-920-9343</t>
  </si>
  <si>
    <t>Monica Ruiz-Monsivais</t>
  </si>
  <si>
    <t>X70818_CLAW</t>
  </si>
  <si>
    <t>Wellman Realty Co.</t>
  </si>
  <si>
    <t>310-829-7423</t>
  </si>
  <si>
    <t>WASHER/DRYER AND REFRIGERATOR NOT INCLUDED IN SALE.</t>
  </si>
  <si>
    <t>BEAUTIFUL SPACIOUS 2 BEDROOM 1 3/4 BATH MOBILE HOME IN ADULT COMMUNITY NOW AVAILABLE. THE HOME FEATURES AN OPEN FLOOR PLAN WITH SPACIOUS LIVING AREA ENCLOSED LAUNDRY ROOM WITH HOOK UPS. STOVE INCLUDED IN SALE. NICE BACKYARD WITH STORAGE SHED. COVERED PARKING. SYLMAR MANOR IS A GATED COMMUNITY FOR ADULTS 55 AND OVER. THE PARK HAS A CLUBHOUSE AND POOL. SPACE RENT IS 695.00 - BUYER TO VERIFY SPACE RENT WITH PARK MANAGER. BUYER'S MUST BE APPROVED BY SYLMAR MANOR.</t>
  </si>
  <si>
    <t>13120 Bradley Avenue</t>
  </si>
  <si>
    <t>12607899_CLAW</t>
  </si>
  <si>
    <t>SE Corner of Ardmore Ave and 7th street. One block South of Wilshire One Block West of Normandie.</t>
  </si>
  <si>
    <t>90005-2431</t>
  </si>
  <si>
    <t>erica.jung@newstarrealty.com</t>
  </si>
  <si>
    <t>C102036_CLAW</t>
  </si>
  <si>
    <t>213-221-9318</t>
  </si>
  <si>
    <t>Sook Jung</t>
  </si>
  <si>
    <t>Showing contact ERICA JUNG 213-221-9318</t>
  </si>
  <si>
    <t>Brand New Condo 2BED 2BATH DEN located in Mid-Wilshire Financial District one block to subway/metro one block &amp; kennedy elem middle&amp; high schools 3 blocks to City Market. High quality European architecture derailing with steel frame structure steel plate steel rebar and concrete. Bracers to withstand STRENGTH OF EARTHQUAKE. EACH UNIT WALLS are separated by steel plate for COMPLETE SOUND PROOF. Very quiet and luxurious condominium in Mid Wilshire Korea Town . Open airy hallway. Lot of upgraded features throughout the condo. Cherry oak wood floor and custom hand crafted kitchen cabinets. Fire-resistant concrete tile roofs in colors that harmonize with exterior color.</t>
  </si>
  <si>
    <t>700 S Ardmore Avenue</t>
  </si>
  <si>
    <t>667B1</t>
  </si>
  <si>
    <t>12607901_CLAW</t>
  </si>
  <si>
    <t>Pacific Coast Highway to Morning View Drive</t>
  </si>
  <si>
    <t>90265-3619</t>
  </si>
  <si>
    <t>Tonya Mcarthur</t>
  </si>
  <si>
    <t>Located above Zuma Beach in sought-after Malibu Park this gated ocean-view home features an open floor plan large ocean-view decks vaulted ceilings bonus room/studio and a warm living room &amp; family room with a two-sided fireplace. Master suite has walls of glass expansive deck and private bath. This peaceful enchanting property is lushly landscaped with mature gardens fruit trees rock creek grassy area and horse facilities. A wonderful location close to sandy beaches trails and schools.</t>
  </si>
  <si>
    <t>30370 Morning View Drive</t>
  </si>
  <si>
    <t>12607905_CLAW</t>
  </si>
  <si>
    <t>East of Marengo South of Glenarm</t>
  </si>
  <si>
    <t>Allendale</t>
  </si>
  <si>
    <t>91106-4296</t>
  </si>
  <si>
    <t>ardemisfreeland@gmail.com</t>
  </si>
  <si>
    <t>310-861-5011</t>
  </si>
  <si>
    <t>X58753_CLAW</t>
  </si>
  <si>
    <t>818-521-4044</t>
  </si>
  <si>
    <t>Ardemis Freeland</t>
  </si>
  <si>
    <t>X75161_CLAW</t>
  </si>
  <si>
    <t>Celestial Realty Inc.</t>
  </si>
  <si>
    <t>323-251-1453</t>
  </si>
  <si>
    <t>For all Showings and information please phone 818-521-4044</t>
  </si>
  <si>
    <t>Beautiful 3 story Town home 3 bedroom 2.5 bath . Newly remodeled great for entertaining. Located on a gorgeous Tree-Lined Street. Bottom floor is a private attached garage with ex-tenuous storage. Controlled access as there is a separate remote gate to enter into the town home complex. Wonderful refinished Private Balcony which is extremely serene. Living room and Kitchen have Granite counter tops. Spacious Master Bedroom including a Fireplace and an amazing walk-in-closet with plenty of built-in storage. An additional Fireplace in Living Room. Minutes from Old Town Pasadena. Neighborhood attractions include Tennis Courts Playground and Historic Allendale Branch Library. Must See.</t>
  </si>
  <si>
    <t>332 Allendale Road</t>
  </si>
  <si>
    <t>823J3</t>
  </si>
  <si>
    <t>12607907_CLAW</t>
  </si>
  <si>
    <t>Capitol St &amp; Brett Place</t>
  </si>
  <si>
    <t>Brett</t>
  </si>
  <si>
    <t>90732-5059</t>
  </si>
  <si>
    <t xml:space="preserve">LCC1 </t>
  </si>
  <si>
    <t>Vacant Go Direct Agents you must drive into the guest parking lot structure see photos lockbox key is near the elevator Please see photos. Lock-box combo is 402 Please call Sonia H. for more information at 818-689-7030</t>
  </si>
  <si>
    <t xml:space="preserve">Standard Sale Penthouse level Great Views Features Two bedrooms and two baths Harbour Walk Terraces amenities includes Lush Landscaping gated Pool &amp; Spa BBQ's for your personal use Clubroom and Gym equipped with weight Trainer &amp; Elliptical. Side by side parking A Must See </t>
  </si>
  <si>
    <t>1450 Brett Place</t>
  </si>
  <si>
    <t>DW K1 RF GB</t>
  </si>
  <si>
    <t>FD GY LR MR</t>
  </si>
  <si>
    <t>12607909_CLAW</t>
  </si>
  <si>
    <t>Doheny North of Sunset</t>
  </si>
  <si>
    <t>90069-1722</t>
  </si>
  <si>
    <t>The ultimate in Modern Luxury &amp; Stylish Living in a compound above the famed Sunset Strip. Approx 8 000sqft renovated in 2007 with all the amenities of 5 star resort. Exceptional quality in every finish from the gourmet kitchen to the sumptuous master baths clad in slab Calcutta Gold marble. Every inch is masterfully crafted &amp; built. Designed for entertaining on a grand scale the outdoors blend seamlessly via accordion style retractable glass walls which flow to the pool and sculpture garden.Double height entry hall with a sweeping staircase that welcomes guests adjacent to a glamorous living room &amp; formal dining room.The master suite is a sumptuous retreat &amp; features dual baths adorned in exquisite marble &amp; large custom designed closets.2 additional bedrooms with baths en suite &amp; gym/3rd bedroom add to the second level.For more intimate entertaining the sophisticated Screening Room doubles as a Lounge.Complete privacy behind high walls &amp; gates the dramatic pool &amp; spa.</t>
  </si>
  <si>
    <t>1249 N Doheny Drive</t>
  </si>
  <si>
    <t>12607915_CLAW</t>
  </si>
  <si>
    <t>South of Mulholland East of Laurel</t>
  </si>
  <si>
    <t>Exceptional Contemporary sun-filled home offering privacy and serenity. This spacious and open floor plan creates the ultimate entertainers dream with a bright and airy living &amp; dining area with access to outdoor dining a lushly landscaped yard and gorgeous pool plus built-in bbq. Features include an updated kitchen with abundant storage a spacious family room 2 bedrooms plus a den on the main floor and 1 baths. The private master suite on the second level has spectacularly high ceilings providing plentiful light fireplace private deck with access to garden custom closets and a tastefully renovated bathroom. Vaulted ceilings numerous skylights beautiful walls of glass overlooking the private grounds and great walls for art make this home the complete package.</t>
  </si>
  <si>
    <t>7967 Woodrow Wilson Drive</t>
  </si>
  <si>
    <t>590C4</t>
  </si>
  <si>
    <t>12607921_CLAW</t>
  </si>
  <si>
    <t>Topanga Canyon and Hillside</t>
  </si>
  <si>
    <t>Shady</t>
  </si>
  <si>
    <t>90290-3634</t>
  </si>
  <si>
    <t>Short Sale unapproved. Do not disturb occupant Questions please email homeronnie@yahoo.com. Seller Selects Services. Seller will not pay for any inspections or repairs including termite or retrofit. Buyer to verify square footage and permits. Applian</t>
  </si>
  <si>
    <t>Lovely hillside cottage with lots of charm and character. Features updated wood floors high ceilings and a large fireplace. Located on a quiet and serene shady cul de sac.</t>
  </si>
  <si>
    <t>20902 Shady Lane</t>
  </si>
  <si>
    <t>703C1</t>
  </si>
  <si>
    <t>12607925_CLAW</t>
  </si>
  <si>
    <t>405 Fwy exit W Manchester Blvd right on W Florence Ave left on Centinela Ave left on Warren Lane</t>
  </si>
  <si>
    <t>90302-3114</t>
  </si>
  <si>
    <t>INC3YY</t>
  </si>
  <si>
    <t>pomeroymitch@gmail.com</t>
  </si>
  <si>
    <t>866-599-3263</t>
  </si>
  <si>
    <t>C107527_CLAW</t>
  </si>
  <si>
    <t>619-794-6102</t>
  </si>
  <si>
    <t>Mitch Pomeroy</t>
  </si>
  <si>
    <t>X79795_CLAW</t>
  </si>
  <si>
    <t>Allison James Estates &amp; Homes</t>
  </si>
  <si>
    <t>800-910-4765</t>
  </si>
  <si>
    <t>Call 619-794-6102 with any questions. Corporate owned. Submit offer with pre approval / DU deposit check &amp; proof of funds to pomeroymitch@gmail.com COMBO Located in the mailbox Code 0000</t>
  </si>
  <si>
    <t>Beautifully remodeled home for your family. Features include New paint Granite counter tops Can lighting Dual pane windows Tile flooring &amp; Carpet and much more. MUST SEE FHA/VA financing available. Seller can close fast not a short sale or REO. BUYER TO VERIFY ALL. PROPERTY SOLD AS IS. BUYERS TO VERIFY AND APPROVE ALL DATA REPORTS RECORDS INSPECTIONS PERMITS MLS HOA IF APPLICABLE AND ALL INFORMATION PERTAINING TO THE PROPERTY PRIOR TO REMOVAL OF CONTINGENCIES.</t>
  </si>
  <si>
    <t>334 Warren Lane</t>
  </si>
  <si>
    <t>12607927_CLAW</t>
  </si>
  <si>
    <t xml:space="preserve">Crescent Heights And Sunset B </t>
  </si>
  <si>
    <t>South of Sunset and Sunset 5</t>
  </si>
  <si>
    <t>90046-4577</t>
  </si>
  <si>
    <t>Crescent Heights Blvd</t>
  </si>
  <si>
    <t>abbybelkin@gmail.com</t>
  </si>
  <si>
    <t>X48294_CLAW</t>
  </si>
  <si>
    <t>323-304-0193</t>
  </si>
  <si>
    <t>Abby Belkin</t>
  </si>
  <si>
    <t>2 separate parking spaces. Fabulous layout. So large. Begging to be redone. Call for showings. Owner has cats. Building not certified for FHA. HOA allows washer/dryer installation with proper ventilation.</t>
  </si>
  <si>
    <t>Opportunity knocks with this STANDARD SALE. Wonderful 3 BR unit on the market for the first time in 24 years. Last time a 3 bedroom came up in this sought after building was 2008. This corner unit with windows on two sides has large rooms and a wide hall. Amazing layout truly makes unit seem gigantic. Master Suite. WI closet is 6x9. Untouched for 24 years so you have an amazing space and a blank canvas. The pool is set in a resortlike setting and the lobby was recently renovated. Building has healthy reserves. 2 separate parking spaces. Don't miss this golden opportunity STANDARD SALE Ask about inside washer/dryer possibility.</t>
  </si>
  <si>
    <t xml:space="preserve">1351 N Crescent Heights Blvd </t>
  </si>
  <si>
    <t>632C7</t>
  </si>
  <si>
    <t>12607931_CLAW</t>
  </si>
  <si>
    <t>NORTH OF NATIONAL BLVD - EAST OF SEPULVEDA BLVD</t>
  </si>
  <si>
    <t>90064-4005</t>
  </si>
  <si>
    <t>FOR SHOWINGS TEXT OR CALL LISTING AGENT @ 310.430.4842</t>
  </si>
  <si>
    <t>COMPLETELY REMODELED 3BD / 3BA HOME WITH BEAUTIFUL ORIGINAL DARK HARDWOOD FLOORS AND GRANITE COUNTERS. WITH OVER 1 800 SQ. FT. IN THE COVETED CLOVER AVE SCHOOL AREA THIS ENCHANTING HOME FEATURES CENTRAL A/C AND HEAT COPPER PLUMBING DUAL-PANE WINDOWS BREAKFAST AREA FORMAL DINING ROOM RECESSED LIGHTS NEWER ROOF &amp; FIREPLACE. SPACIOUS UPDATED KITCHEN &amp; BATHROOMS INDOOR LAUNDRY ROOM WITH LARGE MASTER BEDROOM THAT LOOKS OUT ON A LUSH PRIVATE LANDSCAPED YARD. SITUATED ON A QUIET TREE-LINED STREET. CLOSE TO MARKET AND SHOPPING.</t>
  </si>
  <si>
    <t>Clover Ave.</t>
  </si>
  <si>
    <t>2931 S Bentley Avenue</t>
  </si>
  <si>
    <t>DW DR A2 RF WA MO OG RA BIN</t>
  </si>
  <si>
    <t>COF Z24 WZ B1</t>
  </si>
  <si>
    <t>BB BR BA</t>
  </si>
  <si>
    <t>12607933_CLAW</t>
  </si>
  <si>
    <t>Elenda &amp; Huron</t>
  </si>
  <si>
    <t>2 1/2 blocks west of Overland Ave. 4 blocks south of Culver Blvd.</t>
  </si>
  <si>
    <t>90230-4210</t>
  </si>
  <si>
    <t>52x100</t>
  </si>
  <si>
    <t xml:space="preserve"> The Happy Home 3 bedrooms 1.5 bathrooms den heated pool. Tons of curb appeal. Hardwood floors and coffered ceilings throughout. Windows in every room provide sunlight all around. Updated kitchen &amp; bath with marble counters and tankless water heater. Both office/den &amp; breakfast room have original wainscoting. Wood burning fireplace in formal living room. This home has been very well maintained and is a great opportunity for the most discriminating buyer.</t>
  </si>
  <si>
    <t>10919 Braddock Drive</t>
  </si>
  <si>
    <t>12607939_CLAW</t>
  </si>
  <si>
    <t>SE Coner of Ardmore Ave and 7th st. one block south of wilshire one block west of normandie.</t>
  </si>
  <si>
    <t>Showing Contact ERICA JUNG 213-221-9318</t>
  </si>
  <si>
    <t>Brand New Specious Condo 3BED 3BATH located in Mid-Wilshire Financial District one block to subway/metro one block &amp; kennedy elem middle&amp; high schools 3 blocks to City Market. High quality European architecture derailing with steel frame structure steel plate steel rebar and concrete. Bracers to withstand STRENGTH OF EARTHQUAKE. EACH UNIT WALLS are separated by steel plate for COMPLETE SOUND PROOF. Very quiet and luxurious condominium in Mid Wilshire Korea Town . Open airy hallway. Lot of upgraded features throughout the condo. Cherry oak wood floor and custom hand crafted kitchen cabinets. Fire-resistant concrete tile roofs in colors that harmonize with exterior color.</t>
  </si>
  <si>
    <t>12607941_CLAW</t>
  </si>
  <si>
    <t>Normandie Ave South of Rosecrans Blvd.</t>
  </si>
  <si>
    <t>90247-2969</t>
  </si>
  <si>
    <t>GAR4</t>
  </si>
  <si>
    <t>atdowell@ca.rr.com</t>
  </si>
  <si>
    <t>310-410-1231</t>
  </si>
  <si>
    <t>Short Sale one Lender... CSO for buyers agent to be 2.5 Percent... Final sales price and CSO is the lender's decision. Offer is being submitted to the bank. Looking for backups until property is sold.</t>
  </si>
  <si>
    <t>Two Bedroom 2.5 Baths Condo needs updating with great potential...</t>
  </si>
  <si>
    <t>14815 S Normandie Avenue</t>
  </si>
  <si>
    <t>DN LI ON</t>
  </si>
  <si>
    <t>12607943_CLAW</t>
  </si>
  <si>
    <t>SE Coner of Ardmore ave and 7th street. One block south of Wilshire One block west of normandie.</t>
  </si>
  <si>
    <t>12607945_CLAW</t>
  </si>
  <si>
    <t>SE Coner of Ardmore Ave and 7th Street. One block south of Wilshire One west of Normandie.</t>
  </si>
  <si>
    <t>Ask for showing ERICA JUNG 213-221-9318</t>
  </si>
  <si>
    <t>Brand New Spacious Condo 2BED 2BATH DEN located in Mid-Wilshire Financial District one block to subway/metro one block &amp; kennedy elem middle&amp; high schools 3 blocks to City Market. High quality European architecture derailing with steel frame structure steel plate steel rebar and concrete. Bracers to withstand STRENGTH OF EARTHQUAKE. EACH UNIT WALLS are separated by steel plate for COMPLETE SOUND PROOF. Very quiet and luxurious condominium in Mid Wilshire Korea Town . Open airy hallway. Lot of upgraded features throughout the condo. Cherry oak wood floor and custom hand crafted kitchen cabinets. Fire-resistant concrete tile roofs in colors that harmonize with exterior color.</t>
  </si>
  <si>
    <t>12607947_CLAW</t>
  </si>
  <si>
    <t>SE Coner of Ardmore Ave and 7th street. One block south of Wilshire one block west of Normandie.</t>
  </si>
  <si>
    <t>90005-2442</t>
  </si>
  <si>
    <t>12607949_CLAW</t>
  </si>
  <si>
    <t>SE Coner of Ardmore Ave and 7th Street. One Block South of Wilshire One Block West of Normandie.</t>
  </si>
  <si>
    <t>12607951_CLAW</t>
  </si>
  <si>
    <t>SE Coner of Ardmore Ave and 7th Street. One block south of Wilshire One block West of Normandie.</t>
  </si>
  <si>
    <t>For Showing Call to ERICA JUNG 213-221-9318</t>
  </si>
  <si>
    <t>12607953_CLAW</t>
  </si>
  <si>
    <t>SE Coner of Ardmore Ave and 7th Street. One block South of Wilshire one block West of Normandie.</t>
  </si>
  <si>
    <t>For Showing Call to ERICA JUNG 231-221-9318</t>
  </si>
  <si>
    <t>Brand New Spacious Condo 2BED 2BATH DEN located in Mid-Wilshire Financial District one block to subway/metro one block &amp; kennedy elem middle&amp; high schools 3 blocks to City Market. High quality withstand STRENGTH OF EAREuropean architecture derailing with steel frame structure steel plate steel rebar and concrete. Bracers to THQUAKE. EACH UNIT WALLS are separated by steel plate for COMPLETE SOUND PROOF. Very quiet and luxurious condominium in Mid Wilshire Korea Town . Open airy hallway. Lot of upgraded features throughout the condo. Cherry oak wood floor and custom hand crafted kitchen cabinets. Fire-resistant concrete tile roofs in colors that harmonize with exterior color.</t>
  </si>
  <si>
    <t>12607955_CLAW</t>
  </si>
  <si>
    <t>East of Walgrove.</t>
  </si>
  <si>
    <t>90066-1749</t>
  </si>
  <si>
    <t>cristina@speakeasy.net</t>
  </si>
  <si>
    <t>X12734_CLAW</t>
  </si>
  <si>
    <t>310-850-8797</t>
  </si>
  <si>
    <t>Cristina Noe</t>
  </si>
  <si>
    <t>Exquisite tree-lined Mar Vista avenue appreciate the fine views from most rooms and the relaxing ocean breeze on the patio. Immaculately maintained. Beautifully refinished hardwood floors throughout newer roof and rain gutters newer copper plumbing. Refinished 2 car garage with laundry hook-ups. Traditional charming kitchen. Original floor plan kitchen and bathroom. Clean move-in condition. Newer double-paned windows with blinds. Move-in now add on later.</t>
  </si>
  <si>
    <t>13114 Warren Avenue</t>
  </si>
  <si>
    <t>12607957_CLAW</t>
  </si>
  <si>
    <t>Just 1 000 feet north of Carbon Canyon Road on the beach.</t>
  </si>
  <si>
    <t>rosarioperry@mac.com</t>
  </si>
  <si>
    <t>310-452-3950</t>
  </si>
  <si>
    <t>X83968_CLAW</t>
  </si>
  <si>
    <t>Rosario Perry</t>
  </si>
  <si>
    <t>X76645_CLAW</t>
  </si>
  <si>
    <t>Ocean Avenue Investments</t>
  </si>
  <si>
    <t>310-394-9831</t>
  </si>
  <si>
    <t>50x200</t>
  </si>
  <si>
    <t>Great beach property. Keep as is or develop into major home. Open floor plan. Shabby chic beach. Good vibrations room for life.</t>
  </si>
  <si>
    <t>21950 Pacific Coast Highway</t>
  </si>
  <si>
    <t>535F6</t>
  </si>
  <si>
    <t>12607959_CLAW</t>
  </si>
  <si>
    <t>North of Woodbury Rd West of Lincoln</t>
  </si>
  <si>
    <t>91001-5440</t>
  </si>
  <si>
    <t xml:space="preserve"> 6/22/12 NO MORE OFFERS ACCEPTED Contact Jinhee Hahn at Prospect Mortgage at 213 300-0618 Jinhee.hann@prospectmtg.com http //www.myprospectmortgage.com/JHann for financing. Submit all offers in ONE COMPLETE PDF DOCUMENT to 'OFFERS@LAREOSERVICES.C</t>
  </si>
  <si>
    <t xml:space="preserve">Cozy Altadena home with lots of potential Surrounded by greenery this two bedroom home has wood floors fireplace in the living room separate dining area  roomy kitchen and a rear enclosed patio. Parking available in the attached one car garage and within the gated driveway. Convenient to the 210 frwy and a stones throw from the Rose Bowl and Brookside Golf Course. Please read private remarks for showing and offer submission instructions . Thanks </t>
  </si>
  <si>
    <t>2206 Spaulding Place</t>
  </si>
  <si>
    <t>667J1</t>
  </si>
  <si>
    <t>12607963_CLAW</t>
  </si>
  <si>
    <t>PCH to address. Property is gated</t>
  </si>
  <si>
    <t>Must call listing agent to show. Property is gated and occupied.</t>
  </si>
  <si>
    <t>A5.8</t>
  </si>
  <si>
    <t>D09 D49 D03 D56 D11</t>
  </si>
  <si>
    <t>This majestic property sits right in the heart of Malibu across PCH and slightly West from Geoffrey's restaurant just several hundred yards from the ocean. Two legal parcels totaling close to 5.8 acres. Facilities include 2 small houses 10 stall barn riding ring and several other out buildings. Two classic Malibu ranch houses sit atop a small rise. Property meanders back to where you have plenty of privacy open space and ocean views. Mature trees plenty of usable acreage and in-tact equestrian improvements. This truly is a classic Malibu ranch property. Estate sale as is .</t>
  </si>
  <si>
    <t>27511 Pacific Coast Highway</t>
  </si>
  <si>
    <t>567A2</t>
  </si>
  <si>
    <t>12607969_CLAW</t>
  </si>
  <si>
    <t>North Santa Anita Ave then left on E. Sierra Madre</t>
  </si>
  <si>
    <t>91024-2515</t>
  </si>
  <si>
    <t xml:space="preserve">SRRPCC </t>
  </si>
  <si>
    <t>john@gmmortgagegroup.com</t>
  </si>
  <si>
    <t>760-454-2213</t>
  </si>
  <si>
    <t>C107606_CLAW</t>
  </si>
  <si>
    <t>760-518-4471</t>
  </si>
  <si>
    <t>John Cordell Manson</t>
  </si>
  <si>
    <t>X80001_CLAW</t>
  </si>
  <si>
    <t>GM Realty</t>
  </si>
  <si>
    <t>760-632-5944</t>
  </si>
  <si>
    <t>Gate Code 1033</t>
  </si>
  <si>
    <t xml:space="preserve">This townhome is located in a desirable Sierra Madre location. Just a hop skip and a jump to the village. For you race horse fans you're only minutes to Santa Anita Race Track. This is a tri-level condo with the master bedroom located on the upper level and the attached garage and laundry on the lower level. This unit has been cared for and looking for a new owner. Bring offers </t>
  </si>
  <si>
    <t xml:space="preserve">103 E Sierra Madre </t>
  </si>
  <si>
    <t>DW DR K1 A2 RF WA K3</t>
  </si>
  <si>
    <t>12607971_CLAW</t>
  </si>
  <si>
    <t>Sunset Boulevard Just West of Arno Way</t>
  </si>
  <si>
    <t>90272-3205</t>
  </si>
  <si>
    <t>dshall@prula.com</t>
  </si>
  <si>
    <t>X62603_CLAW</t>
  </si>
  <si>
    <t>310-625-1971</t>
  </si>
  <si>
    <t>Dustin Hall</t>
  </si>
  <si>
    <t xml:space="preserve">Contemporary Paul Lazlo Architectural home quietly set back from Sunset address with magnificent views of the blue pacific from all westward rooms. Award winning architect positioned the home in a tree house setting that defines artistry beauty and comfort. The home is designed to enjoy the great outdoors and the magical views. Property site spans from Sunset Boulevard descending down to Arno Way on a 19 854 square foot lot per assessor. This exquisite home features four bedrooms 4 baths decorative kitchen that opens to dining room and living areas floor to ceiling windows spacious den private suite neighboring the pool setting with stone waterfall. First time on the market in 29 years </t>
  </si>
  <si>
    <t xml:space="preserve">16860 W Sunset </t>
  </si>
  <si>
    <t>KT LR OT</t>
  </si>
  <si>
    <t>12607973_CLAW</t>
  </si>
  <si>
    <t>90049-1004</t>
  </si>
  <si>
    <t>mark.douglas@camoves.com</t>
  </si>
  <si>
    <t>310-230-8962</t>
  </si>
  <si>
    <t xml:space="preserve">New Listing Completely remodeled in 2008 by renowned designer Heather Bland. A one story traditional offering three bedrooms three and one half baths in absolutely move-in condition. Situated half way up Mandeville this home sits on a large lot and has beautiful new landscaping in both the front and back yards. It is set back from the street and approached by a bridge. Gorgeous kitchen with stainless steel appliances and breakfast area. New windows new doors skylights 3 fireplaces and refinished hardwood floors make this house warm and inviting. A fabulous pool with new stone and plaster new fire-pit and exterior bonus room highlight the spacious backyard. Don't miss this one. Open Tues. June 26th 11-2pm &amp; Sunday July 1st 2-5pm </t>
  </si>
  <si>
    <t>2640 Mandeville Canyon Road</t>
  </si>
  <si>
    <t>12607975_CLAW</t>
  </si>
  <si>
    <t>S ON PACIFIC CORNER OF UNION JACK AND SPEEDWAY</t>
  </si>
  <si>
    <t>90292-7125</t>
  </si>
  <si>
    <t>NEWLY REMODELED END OF PENINSULA CONTEMPORARY TOWNHOME WITH PRIVATE GARAGE.2 BED 3.5 BATH LOFT. SOARING CEILINGS AND TERRIFIC NATURAL LIGHT THROUGHOUT. KITCHEN WITH MAPLE CABINETS GRANITE COUNTER TOPS WOLF AND SUBZERO APPLIANCES LARGE PENINSULA WITH SIT UP BAR. TWO-STORY LIVING ROOM WITH FIREPLACE CUSTOM WET BAR FLOOR-TO-CEILING WINDOWS AND DECKS ON EVERY LEVEL. LARGE MASTER BEDROOM WITH WALK-IN CLOSET MASTER BATH WITH HUGE SHOWER. LOFT WITH OFFICE AND SUN DECK. LAUNDRY ROOM BONUS ROOM WITH SHOWER. ROOF DECK WITH OCEAN VIEWS. TWO CAR SIDE BY SIDE PARKING.</t>
  </si>
  <si>
    <t>15 Union Jack Street</t>
  </si>
  <si>
    <t>12607977_CLAW</t>
  </si>
  <si>
    <t>East of Lincoln West of Penmar</t>
  </si>
  <si>
    <t>90291-3523</t>
  </si>
  <si>
    <t>wendykaye@verizon.net</t>
  </si>
  <si>
    <t>310-774-3965</t>
  </si>
  <si>
    <t>X48368_CLAW</t>
  </si>
  <si>
    <t>310-210-6855</t>
  </si>
  <si>
    <t>Wendy Kaye</t>
  </si>
  <si>
    <t>First showing is Sunday's open house 2-5pm. Offers will be reviewed Wednesday June 27. Guest house is currently tenant occupied - inside with offer only.</t>
  </si>
  <si>
    <t>Fabulous fixer opportunity on large lot in great Venice neighborhood. Main house 3 bed 1.75 bath 1270 sq ft. Guest house 1 1 516 sq ft. 2 car garage and carport. Legal duplex. Main house and guest house are on separate meters for gas and elec.</t>
  </si>
  <si>
    <t xml:space="preserve">1070 Palms </t>
  </si>
  <si>
    <t>12607979_CLAW</t>
  </si>
  <si>
    <t>North of Centinela West of La Cienega Cross street of Fairview Blvd. on Springpark Avenue.</t>
  </si>
  <si>
    <t>90056-2352</t>
  </si>
  <si>
    <t>lee@westrealtygroup.com</t>
  </si>
  <si>
    <t>310-496-3009</t>
  </si>
  <si>
    <t>X98944_CLAW</t>
  </si>
  <si>
    <t>310-892-2244</t>
  </si>
  <si>
    <t>Lee Johnson</t>
  </si>
  <si>
    <t>Listing Agent is also an Investor. Buyers must use Seller's Purchase and Sale Agreement. Visit our website at www.LiveOnSpringpark.com</t>
  </si>
  <si>
    <t>GT GA SS 1N TD</t>
  </si>
  <si>
    <t>Ladera Heights. 12 units SOLD and 4 remaining LOANS Low down payment of 3.5 -5.0 Down payment. CREDITS to COST of QUALIFIED BUYERS. Some UNITS CAN BE DESIGNED USING SELLERS OPTIONS at no extra cost. Stainless Steel Appliances Granite Counters Bamboo floors Travertine/Tile bathrooms Carpet in bedroom Interiors Custom Painted Washer/Dryer Hookups in units Covered Parking On-site extra storage. Sq.Ft includes int &amp; ext space. HOA fees shown are half of the actual first year's fees and reflect an incentive offered by the seller. Select units may have 1 or 2 parking spaces. Restrictions Apply.</t>
  </si>
  <si>
    <t>6616 Springpark Avenue</t>
  </si>
  <si>
    <t>12607983_CLAW</t>
  </si>
  <si>
    <t>N. of Olympic S. of Santa Monica W. of Sawtelle E. of Federal</t>
  </si>
  <si>
    <t>90025-4115</t>
  </si>
  <si>
    <t>Quiet nearly new 2007 bright rear corner approx. 1 900 sf townhome with 2 bedrooms loft possible 3rd bedroom or home office High ceilings throughout. Only one common wall. Large sunny private roof deck 2 balconies. Hardwood floors Huge breakfast room or possible den area adjoining upscale gourmet Bosche &amp; Caesarstone kitchen. Master with 2 closets - 2nd bedroom with walk-in closet. Two- zone AC. Low HOA of 299. Walk score rating of 95 - close to Ralphs Vons Stoner Park Post Office Library etc. Easy access to the 405 and the 10 Freeways...convenient to Santa Monica Westwood Brentwood and the entire Westside.</t>
  </si>
  <si>
    <t>1737 Colby Avenue</t>
  </si>
  <si>
    <t>597D1</t>
  </si>
  <si>
    <t>12607989_CLAW</t>
  </si>
  <si>
    <t>Santa Anita Ave.</t>
  </si>
  <si>
    <t>Head East on 1-10E Get off and Turn Left on Santa Anita Ave Turn Left onto W.Las Flores Ave.</t>
  </si>
  <si>
    <t>91007-8221</t>
  </si>
  <si>
    <t>ARR1</t>
  </si>
  <si>
    <t>eimiseog@yahoo.com</t>
  </si>
  <si>
    <t>C107433_CLAW</t>
  </si>
  <si>
    <t>626-510-3663</t>
  </si>
  <si>
    <t>Seog Kang</t>
  </si>
  <si>
    <t>Please call me to show you this beautiful house. SEOG KANG Cell 626 510 -3663</t>
  </si>
  <si>
    <t>Built in 1987 the 3 570 sq/ft of two story custom home features 4bedrooms and 3.5 bathrooms. Exterior have New paint Tile Roofing and 3 cars garage. It is located in a quiet neighborhood at 10 w. Las Flores ave Arcadia Ca 91007. The living areas of the home feature wet bar. the living room with high ceiling and fireplace the family room with fireplace. The large kitchen is complete with ceramic tile countertop custom cabinetry and view of the backyard. The large master suite features a huge walk in closet. connected bathroom with sperate bath tub and shower. have ponds in the front and backyards. This home is in the Arcadia unified school distrit. The nearest schools are Longley way elementary Dana middle school and arcadia high school.</t>
  </si>
  <si>
    <t>Longley Way Elementary</t>
  </si>
  <si>
    <t>10 W Las Flores Avenue</t>
  </si>
  <si>
    <t>12607991_CLAW</t>
  </si>
  <si>
    <t>North of Sunset Mandeville to Westridge Rd - Turn left to Westridge Terrace</t>
  </si>
  <si>
    <t>drewgitlin@prula.com</t>
  </si>
  <si>
    <t>X57316_CLAW</t>
  </si>
  <si>
    <t>310-415-1968</t>
  </si>
  <si>
    <t>Drew Gitlin</t>
  </si>
  <si>
    <t>Melt as you enter this sophisticated and sweetly redone Single Level Family Traditional Home. Located on a Cul-de-sac which offers privacy peace and quiet  this meticulously maintained home features four generously sized Bedrooms not to mention 3 Baths and separate Dining Room Den Living Room and Laundry room as well. The warmth from the Skylights filter light throughout creating an intoxicating and inviting ambiance. This home boasts Maple and Oak floors 2 AC units with a programmable thermostat ceiling speakers retractable screens and gorgeous views of the mountainside.</t>
  </si>
  <si>
    <t>1933 Westridge Terrace</t>
  </si>
  <si>
    <t>KP CR HW MIX TI</t>
  </si>
  <si>
    <t>LF SA BO LR</t>
  </si>
  <si>
    <t>12607993_CLAW</t>
  </si>
  <si>
    <t>1 Block east of Crescent Heights Blvd. 1 Building south of Santa Monica Blvd.</t>
  </si>
  <si>
    <t>13B</t>
  </si>
  <si>
    <t xml:space="preserve">13-B </t>
  </si>
  <si>
    <t>BUYER TO VERIFY ACTUAL SQUARE FOOTAGE OF UNIT. Contact Christopher Cain for all showings email him at ChristopherCain@sbcglobal.net. W-9 Form Required from Co-Broker with Seller /Lessor Acceptance.</t>
  </si>
  <si>
    <t xml:space="preserve">Incredible tri-level architectural loft space in spectacular building &amp; location. Acclaimed building built in 2004. Unit features approx. 16' ceilings walls of glass concrete &amp; hardwood flrs Lrg kitchen w/window 2 bonus rms created by the designer/owner for either office or guest room space. The most Awesome useable rooftop deck w/260 degree views of the Hollywood Hills &amp; beyond. East/West exposures allow for intense natural light throughout the unit. This is really a spectacular space </t>
  </si>
  <si>
    <t>12607995_CLAW</t>
  </si>
  <si>
    <t>south of Sunset</t>
  </si>
  <si>
    <t>90272-4355</t>
  </si>
  <si>
    <t>Perfect location in the heart of the Palisades. 4 bedrooms plus maids plus huge family room upstairs. Great house for entertaining. Private backyard with decks and Zen like garden. Formal dining room with built in buffet gourmet kitchen with center island and plenty of storage. Den could be used as bedroom with its en suite bath and french doors out to the garden. This large home offers a flexible floor plan for easy living.. Close to the village park or bluffs and enjoy life.</t>
  </si>
  <si>
    <t>736 Swarthmore Avenue</t>
  </si>
  <si>
    <t>12607999_CLAW</t>
  </si>
  <si>
    <t>90025-5929</t>
  </si>
  <si>
    <t>First Showings Sunday 6/24 2-5pm &amp; Tuesday 6/26 11-2 &amp; 6-7pm.</t>
  </si>
  <si>
    <t>Looking for that perfect fixer Best location very charming hardwood floors central air &amp; Westwood Charter School. Excellent light great floor plan architectural detail very private with worlds of potential. Century City close North of Olympic.</t>
  </si>
  <si>
    <t>1936 Prosser Avenue</t>
  </si>
  <si>
    <t>12608005_CLAW</t>
  </si>
  <si>
    <t>West of Lincoln S. of Ocean Park</t>
  </si>
  <si>
    <t>90405-5505</t>
  </si>
  <si>
    <t>No sign. Showings on Wednesdays 2-5 and Sundays 12-5 with 24 hours notice.</t>
  </si>
  <si>
    <t>HIDDEN BY LUSH GREENERY THIS HOUSE OFFERS UNIQUE PRIVACY IN SANTA MONICA. This bright private and updated beach home blurs the boundaries between indoors and outdoors. Open floor plan light hardwood floors modern kitchen and a beautiful Stark bathroom. Open space flowing from office kitchen dining to living room ending with French doors and private patio and garden. The house offers complete privacy with a garden surrounding the entire house and a tall ever green hedge securing it from the world outside. The house has big windows at all sides and allows beautiful light and a view of lemon trees orange trees birds of paradise Mexican sage and more. From dawn to late night it offers a truly great energy. The house is all about location location location. A short distance to the beach Main St with its restaurants &amp; shops and Whole Foods.A great home for entertaining. Perfect corner lot in a quiet Ocean Park neighborhood.</t>
  </si>
  <si>
    <t>2929 6TH Street</t>
  </si>
  <si>
    <t>12608011_CLAW</t>
  </si>
  <si>
    <t>E/Crenshaw Blvd W/Van Ness Ave</t>
  </si>
  <si>
    <t>90303-1642</t>
  </si>
  <si>
    <t>INR11/2-R1</t>
  </si>
  <si>
    <t>Go to HomePath.com to submit offer all offers should include EMD proof of funds and financing information all owner occupied offers require an Owner Occupant Certification found at the website. HomePath.com also provides financing information</t>
  </si>
  <si>
    <t>Property is eligible for the HomePath Mortgage. Don't miss this opportunity go to website for all information regarding the financing and approved lenders. Go direct Supra box to show property. Do not submit investor offers during first 15 days of First look period. Please submit offers online see private remarks for instructions. Property has been rehabbed with new interior paint carpeting and new roofing. Do not use docusign.</t>
  </si>
  <si>
    <t xml:space="preserve">2509 W Century </t>
  </si>
  <si>
    <t>12608013_CLAW</t>
  </si>
  <si>
    <t>USE GPS</t>
  </si>
  <si>
    <t>90211-4715</t>
  </si>
  <si>
    <t>SHORT SALE BEING PROFESSIONALLY NEGOTIATED BY WWW.HOUSINGASSIST.COM. Short sale and commission percentage are subject to lender's approval. Any reduction in commission shall be split equally &amp; paid by selling &amp; listing agents. W-9 form required from co-br</t>
  </si>
  <si>
    <t>SHORT SALE Nestled on a quiet and serene street in Beverly Hills Proper this one bedroom &amp; two bathroom condo is a first time buyer's dream The prime time location of this home is a must see Situated just south of Burton Way and within walking distance to the best shops and restaurants on Robertson Blvd. Enter to a bright and oversized home featuring newer flooring and designer paint. An over sized living room featuring a tile fireplace and private patio welcome you. A separate dining room leads you to the updated kitchen with stainless steel appliances and a large side yard perfect for entertaining guests. A large bedroom with walk-in closet and gorgeous master bath with spa tub are a treat that is sure to delight. An extra bathroom for guests rounds out this to die for and centrally located Beverly Hills gem.</t>
  </si>
  <si>
    <t>315 N Swall Drive</t>
  </si>
  <si>
    <t>12608015_CLAW</t>
  </si>
  <si>
    <t>Santa Monica Blvd to Avenue of The Stars.</t>
  </si>
  <si>
    <t>90067-5617</t>
  </si>
  <si>
    <t>Private remarks HOA includes water common area maintenance basic cable 24-hour valet concierge and limited engineering service. The pool was resurfaced and driveway paved recently. Pets 25 pounds or less. Buyer to verify square footage.</t>
  </si>
  <si>
    <t>Century City famed architect I.M.Pei's prestigious towers. Sleek sophisticated and hard to find three bedroom unit was completely remodeled to reflect the amazing open spaces and stunning south west city to ocean views. The formal circular entry opens to incredible spaces with Japanese porcelain floors and walls of glass. Features include new open kitchen and custom baths with Carrera marble white lacquer cabinetry and recessed lighting. The stunning Master suite with dual walk-in closets an oversized double shower and separate vanities. Second bedroom is a perfect guest room and the third bedroom is used currently as a den/study all with amazing views. This deluxe unit is saturated with light and suited to the fussiest Buyers. This full service guard gated enclave offers manicured grounds 24-hour valet parking concierge fitness center two tennis courts and an Olympic size pool.</t>
  </si>
  <si>
    <t>KP HW MB TI OT</t>
  </si>
  <si>
    <t>SG GU SE</t>
  </si>
  <si>
    <t>12608019_CLAW</t>
  </si>
  <si>
    <t>West of Doheny North of Burton South of Santa Monica</t>
  </si>
  <si>
    <t>90210-5746</t>
  </si>
  <si>
    <t>X81934_CLAW</t>
  </si>
  <si>
    <t>Tiffany Martin</t>
  </si>
  <si>
    <t>Prime Location Front facing 2 bedroom/ 2.5 bath condo with great open floor plan in the heart of Beverly Hills. Bright spacious living room with built-ins and balcony. Updated kitchen with granite counter tops top of the line stainless steal appliances and breakfast nook. Formal dining area. Large bedrooms with walk-in closets and spacious baths. Laundry room inside unit and plenty of storage space. Building offers on-site-security controlled access sun deck gym banquet room and separate storage. Walking distance to many restaurants/ shops.</t>
  </si>
  <si>
    <t>430 N Oakhurst Drive</t>
  </si>
  <si>
    <t>12608021_CLAW</t>
  </si>
  <si>
    <t>60 East  exit Fairway Dr &amp; turn left. Turn rt in Valley Blvd. Lft on Bourdet St. Address on right</t>
  </si>
  <si>
    <t>Avenida Alipaz</t>
  </si>
  <si>
    <t>91789-2642</t>
  </si>
  <si>
    <t xml:space="preserve">WAR17200 </t>
  </si>
  <si>
    <t>This charming home sits in a quiet neighborhood and huge lot in the heart of Walnut CA. Huge corner lot with with majestic mature trees a big courtyard lined with roses and hibiscus and a concrete paved backyard with ample space for entertaining relaxing and enjoying. All of the interior of this house is like new with beautifully finished hardwood floors and marble flooring throughout the entrance and kitchen. Granite countertops with plenty of room and space for appliances. There is carpeting in the bedrooms and hallway laid over the refinished hardwood floors so that there is an option to either keep the carpet down or expose the beautiful floors. The window treatments are all custom shutters and are included. There is a beautifully functional kitchen with a garden window and nook. There are beautiful hardwood cabinets and shelves built-in and accessible. Huge space cooking and dinning. No sign Please contact Gil Bautista for more info 951-313-9415.</t>
  </si>
  <si>
    <t>Cyrus J Morris Elementary</t>
  </si>
  <si>
    <t>Walnut High School</t>
  </si>
  <si>
    <t>South Pointe Middle Schl</t>
  </si>
  <si>
    <t xml:space="preserve">541 S Avenida Alipaz </t>
  </si>
  <si>
    <t>12608023_CLAW</t>
  </si>
  <si>
    <t>South of Stocker East of Overhill West of Valleyridge North of Angeles Vista - View Park area</t>
  </si>
  <si>
    <t>Valleydale</t>
  </si>
  <si>
    <t>90043-1016</t>
  </si>
  <si>
    <t>LLH3RealEstate@aol.com</t>
  </si>
  <si>
    <t>L14828_CLAW</t>
  </si>
  <si>
    <t>310-936-2590</t>
  </si>
  <si>
    <t>Luther Henderson III</t>
  </si>
  <si>
    <t>Tenant occupied at present. DO NOT DISTURB tenant Call / email listing agent Luther Henderson 310 936-2590 or email LLH3RealEstate@aol.com or LHenderson@RealtyExecutives.com 48 hours prior to request a showing. Website www.LutherHenderson.com .</t>
  </si>
  <si>
    <t>Standard sale Motivated View Park living at its best Great neighborhood Very spacious home. Hardwood floors Two fire places Waiting for a large family to enjoy Upgraded kitchen featuring Italian style counter tops. Home includes study used as fifth bedroom with fireplace Solar heated Pool Tank-less water heater and much more Seller shall only consider offers w/completed CAR Purchase agreement lender pre-approval letter copy of earnest money deposit check verified proof of funds Credit Report with FICO scores. Email offers to listing agent with all required documents. Seller selects escrow and title services.</t>
  </si>
  <si>
    <t>4921 Valleydale Avenue</t>
  </si>
  <si>
    <t>12608025_CLAW</t>
  </si>
  <si>
    <t>Van nuys blvd and Glenoaks Blvd</t>
  </si>
  <si>
    <t>91331-6642</t>
  </si>
  <si>
    <t>2 BEDROOMS 2 BATHS IN THE CITY OF PACOIMA. DRIVE BY ONLY. BUYER TO VERIFY ALL INFORMATION AND RELY ON THEIR FINDINGS. PROPERTY WILL BE SOLD AS IS CONDITION WITHOUT REPAIRS OR WARRANTY. FOR SHOWING PLEASE SEE PRIVATE REMARKS. PLEASE DO NOT DISTURB TENANTS...THIS PROPERTY WILL NOT QUALIFY FOR FHA FINANCE.</t>
  </si>
  <si>
    <t>12608027_CLAW</t>
  </si>
  <si>
    <t>Between Rose and Abbot Kinney</t>
  </si>
  <si>
    <t xml:space="preserve">Co-Listed with Andy McMullen- McMullen-Chiprut Properties. Seller will consider including all furniture art work and televisions. Easy to Show </t>
  </si>
  <si>
    <t xml:space="preserve">Chic and Modern Premier Corner Loft Updated with High-End Finishes. Soaring 18' ceilings are featured in the wide open main living space with walls of glass. Beautiful Travertine Floors in entry foyer and kitchen. White Oak Wood Floors throughout Living Room and Bedroom. Kitchen complete with Viking Stainless Steel Appliances Wine Refrigerator Ceaser Stone Counter tops Custom Center Island and Cabinetry throughout providing Extra Storage. Spacious Bathrooms with Carrara Marble and Mosaic Tile. Private Sunny Patio off the Kitchen perfect for BBQ's. Subterranean Parking for 2 side by side with extra room for storage and ample guest parking. Enjoy the easy beach lifestyle with Main Street Abbot Kinney &amp; the ocean all at your doorstep </t>
  </si>
  <si>
    <t>G12 MR</t>
  </si>
  <si>
    <t>12608029_CLAW</t>
  </si>
  <si>
    <t>Up Kings Rd to Hollywood Blvd left between Kings and Queens</t>
  </si>
  <si>
    <t>90069-1414</t>
  </si>
  <si>
    <t>Call Joe Reisman 323-782-0718 or 310-738-1968 for showings.</t>
  </si>
  <si>
    <t>Views views views Unobstructed A unique and special offering. Bring your view freak 180 degree view buyers. The best promontory on Hollywood Blvd with unobstructed glorious views from Griffith Park panning to the Ocean 80s house with pool &amp; spa has large volume rooms . Huge Master Suite with sitting room and fireplace and east views. Huge 2nd bedroom w/fireplace and west views. Both with long terrace overlooking panoramas. Media Room. One of the best sites on the Strip This is a must see property for the buyer who wants the best view possible strategically located minutes from the Strip. Square footage based on floorplan by Floorplan Visuals does not include garage. Needs a bit of TLC.</t>
  </si>
  <si>
    <t xml:space="preserve">8542 Hollywood </t>
  </si>
  <si>
    <t>DN BO G12 FF LR</t>
  </si>
  <si>
    <t>12608031_CLAW</t>
  </si>
  <si>
    <t>North of Brentwood Country Club betwen Bundy Dr and 26th St</t>
  </si>
  <si>
    <t>90049-4915</t>
  </si>
  <si>
    <t>San Vicente Blvd</t>
  </si>
  <si>
    <t>Newly Built Custom Home was completed in 2008. W-9 Form required from co-broker with seller/lessor acceptance.</t>
  </si>
  <si>
    <t>Custom contemporary home perfectly combines modern and traditional elements. Open floor-plan and high ceilings reflect the spacious feeling and plentiful sunlight throughout the house. Living room and dining room effortlessly flow into lovely eat-in kitchen and family room. Private Master suite with custom bath and spa tub with multi-jet shower and stylish fireplace walk-in closet and a balcony overlooking the yard. Remaining upstairs 3 bedrooms 2 bath have two balconies with views of the golf course. Downstairs is a second family room office and guest suite. The home is wired for well designed sound system with multi-control panels. The spacious backyard has built-in bbq outdoor speaker system and a fire-pit. Perfectly convenient location with close proximity to local Farmer's market chic shops great restaurants and schools.</t>
  </si>
  <si>
    <t xml:space="preserve">12639 San Vicente Blvd </t>
  </si>
  <si>
    <t>12608035_CLAW</t>
  </si>
  <si>
    <t>Ventura Blvd north on Rubio. West of Sepulveda.</t>
  </si>
  <si>
    <t>Rubio</t>
  </si>
  <si>
    <t>91436-1139</t>
  </si>
  <si>
    <t>X89771_CLAW</t>
  </si>
  <si>
    <t>Matthew Irmas</t>
  </si>
  <si>
    <t>Home is currently configured as a home office. Bedrooms are being used as offices and conference rooms etc.Full 3 commission paid to Selling Agent. No showings until Friday June 22ND.</t>
  </si>
  <si>
    <t>GT P13 CP GA SS OT</t>
  </si>
  <si>
    <t>Not a short sale Great curb appeal and Move In condition in a wonderful neighborhood. This updated 3bed 2 bath home features wood floors open kitchen huge Master suite with vaulted ceilings state of the art security system gated driveway flat grassy backyard and a huge covered patio that would make a great outdoor living room. For showing see private remarks.</t>
  </si>
  <si>
    <t>5045 Rubio Avenue</t>
  </si>
  <si>
    <t>DW DR WA BIN</t>
  </si>
  <si>
    <t>12608037_CLAW</t>
  </si>
  <si>
    <t>South of Melrose &amp; North of Beverly</t>
  </si>
  <si>
    <t>90036-1804</t>
  </si>
  <si>
    <t>Property was purchased last year but Owner's plans have since changed. This is not a flip. Brand new appliances electric service / panel / re-wire permitted  tankless water heater automatic gate were all installed recently for Owner. This home is p</t>
  </si>
  <si>
    <t xml:space="preserve">Wonderful Spanish on corner lot just two blocks south of Melrose and three blocks north of Beverly &amp; The Grove. Generous common areas include large center hall and breakfast room off of large kitchen area. Brand new electrical tankless water heater LG Washer &amp; Dryer Dishwasher and automatic gated driveway with room to park two cars in addition to large two car garage. Private grassy yard. Priced to sell </t>
  </si>
  <si>
    <t>502 N Stanley Avenue</t>
  </si>
  <si>
    <t>498A2</t>
  </si>
  <si>
    <t>12608039_CLAW</t>
  </si>
  <si>
    <t>118 Fwy. Exit Erringer South West on Larch Left onto Marvel left onto Gaviota</t>
  </si>
  <si>
    <t>93065-2207</t>
  </si>
  <si>
    <t>baldioli@verizon.net</t>
  </si>
  <si>
    <t>310-889-1989</t>
  </si>
  <si>
    <t>X53309_CLAW</t>
  </si>
  <si>
    <t>310-806-1946</t>
  </si>
  <si>
    <t>Emilio Baldioli</t>
  </si>
  <si>
    <t>310-889-1946</t>
  </si>
  <si>
    <t>3 commission to selling agent. Please submit offers w/ Pre-Approval Letter Proof of Funds 3 Deposit Check. Bonus room covered structure and spa in back yard without permits. E-mail or text me for combo 310.806.1946 . Call first then go direct. Own</t>
  </si>
  <si>
    <t xml:space="preserve">STANDARD SALE. Home in move-in condition. The fresh landscaping the cozy LR and the brand new carpet are just a few of the features that will make the new owner feel right at home. The kitchen is roomy and has newer range/oven/microwave and upgraded cabinets. Both bathrooms have also been upgraded. Another feature is the interesting mix of new carpet tile and laminated floors. Located in a cul-de- sac and close to the park this is a real opportunity do not miss it </t>
  </si>
  <si>
    <t>1866 Gaviota Court</t>
  </si>
  <si>
    <t>12608041_CLAW</t>
  </si>
  <si>
    <t>Sunset west to Palisades Dr.</t>
  </si>
  <si>
    <t>90272-2153</t>
  </si>
  <si>
    <t>This property is also part of the Santa Ynez Rec Center - a separate HOA - which is 132.00 per month.</t>
  </si>
  <si>
    <t>Beauty and tranquility await you as you step into this absolutely gorgeous 2 bedroom 2 bath town home with mountain and treetop views from every room. Completely remodeled using the finest materials Beautiful distressed hardwood floors exceptional granite counter tops stainless steel appliances plantation shutters a triple skylight in the living room and all new Anderson windows make this home in the highly sought after woodies a MUST SEE property. Need 24 hr notice to show. First showings Tues. June 26th.</t>
  </si>
  <si>
    <t>1309 Palisades Drive</t>
  </si>
  <si>
    <t>12608043_CLAW</t>
  </si>
  <si>
    <t>South of Venture Blvd. 1 block East of Coldwater Cyn.</t>
  </si>
  <si>
    <t>91604-2343</t>
  </si>
  <si>
    <t>For showing please call 213 625-2853x101 ask for Frank or email frank7star@aol.com. Agent suspects that one of the bedroom and/or bathrooms may have been built without a permit. Buyer is advised to conduct his own investigation.</t>
  </si>
  <si>
    <t>For showing please see private REMARK.This charming Studio City Home is located South of Ventura Blvd. Close to shopping and Restaurants. THIS IS STANDARD SALE. Agent suspects that one of the bedroom and/or bathrooms may have been built without a permit. Buyer is advised to conduct his own investigation.</t>
  </si>
  <si>
    <t>3966 Alcove Avenue</t>
  </si>
  <si>
    <t>12608045_CLAW</t>
  </si>
  <si>
    <t>On Braddock East of Culver Blvd.</t>
  </si>
  <si>
    <t>818-789-2658</t>
  </si>
  <si>
    <t>X28632_CLAW</t>
  </si>
  <si>
    <t>Joe Breckner</t>
  </si>
  <si>
    <t>818-528-2291</t>
  </si>
  <si>
    <t>Open house on Sunday July 1st 2012 from 2PM to 5PM.</t>
  </si>
  <si>
    <t>51X100</t>
  </si>
  <si>
    <t>Charming Traditional in Veteran's Park neighborhood of Culver City. Tree lined street. Light and bright living room with brick fireplace hardwood floor and plantation shutters. Formal dining room with built in cabinets. Spacious kitchen with breakfast area. Master bedroom with large full bathroom. Hardwood floors throughout. Detached two car garage with long driveway. Private backyard with lawn fruit tree and flowers.</t>
  </si>
  <si>
    <t>10957 Braddock Drive</t>
  </si>
  <si>
    <t>FD G12 FF GY LR MR G15</t>
  </si>
  <si>
    <t>12608049_CLAW</t>
  </si>
  <si>
    <t>Sunset Blvd. to Beverly Dr. North on Beverly Drive.</t>
  </si>
  <si>
    <t>90210-1627</t>
  </si>
  <si>
    <t>barbaraeisner@rodeore.com</t>
  </si>
  <si>
    <t>X18806_CLAW</t>
  </si>
  <si>
    <t>310-625-2001</t>
  </si>
  <si>
    <t>Barbara Eisner</t>
  </si>
  <si>
    <t>Seller selects services. Dining room fixture master bedroom drapes outside plants &amp; furniture TV in media room &amp; master bedroom excluded from sale. Buyer to verify square feet of home. Visit abirdseye.com/tours/1944northbeverlyb/</t>
  </si>
  <si>
    <t>Beautiful Traditional in prime BHPO designed by Bud Holden offering unparalleled quality &amp; detail. One owner home featuring media rm was 5th bedroom  liv.rm w/beam ceilings &amp; FP sprawling family rm w/huge wet bar &amp; fabulous entertainment area both rms w/French doors designed by Richard Robard opening to magical yard w/patio area &amp; sparkling pool surrounded by a lush verdant setting. Second level is amazing mstr bd w/beam ceilings sit area &amp; FP luxurious dual baths w/walk in closets &amp; sauna. Open floor plan perfect for entertaining superb craftsmanship gorgeous rich woods throughout custom hardwood flrs &amp; doors &amp; stairway banister skylights &amp; tons of storage. Minutes from Coldwater Canyon Park &amp; Franklin Canyon hiking trails.</t>
  </si>
  <si>
    <t>1944 N Beverly Drive</t>
  </si>
  <si>
    <t>919D2</t>
  </si>
  <si>
    <t>12608051_CLAW</t>
  </si>
  <si>
    <t>Balboa to Miramar to 1751 past I Street on left</t>
  </si>
  <si>
    <t>92661-1409</t>
  </si>
  <si>
    <t>CALL 949-514-5838 OR 949-478-1585 FOR SHOWING.</t>
  </si>
  <si>
    <t>Location location location. Beautiful vintage spacious family compound comprised of 4 bedroom 2.75 bath home with separate exterior entrance to master suite located a short distance to the beach wedge and great peninsula restaurants. Lofty tree house feel as home has large outside patio with an additional covered patio downstairs.</t>
  </si>
  <si>
    <t>1751 Miramar Drive</t>
  </si>
  <si>
    <t>12608053_CLAW</t>
  </si>
  <si>
    <t>Sunset to Sunset Plaza to Rising Glen</t>
  </si>
  <si>
    <t>90069-1227</t>
  </si>
  <si>
    <t>Completely remodeled in 2012. Exceptional architectural home located in the most sought after Sunset Plaza location. This elegantly designed bright open floor plan contemporary home with over 4 700 sq ft offers 4 bedrooms 4 bathrooms 3 powder rooms gourmet kitchen with top of the line appliances living room with huge skylight and vanishing patio doors theater type screening room premium rift cut oak cabinetry Provenza Old World wide plank oak floors outdoor dining area and rooftop lounge. Excellent for entertaining. Room for a pool. This gorgeous home is built with great taste uniformity of design and attention to detail that will satisfy the most discerning buyer.</t>
  </si>
  <si>
    <t>1643 Rising Glen Road</t>
  </si>
  <si>
    <t>FD DN LI FF LR MR ON</t>
  </si>
  <si>
    <t>12608063_CLAW</t>
  </si>
  <si>
    <t>PCH to Webb Way to Malibu Rd to gate</t>
  </si>
  <si>
    <t>90265-4768</t>
  </si>
  <si>
    <t>Shown to qualified buyers only. Plat Map shows lot dimensions of 36.48 ft width on the street and 65.14 ft along the beach Mean High Tide Line.</t>
  </si>
  <si>
    <t>One of Malibu's most luxurious beach homes located in the exclusive 24-hour gated Malibu Colony This recently constructed 5bd 7ba home including detached guest house balances the casual nature of a beach house w/ a more refined interior character resulting in a house that is very comfortable yet elegant. Designed by Richard Landry one of the top 100 architects &amp; designers in the world as listed by Architectural Digest who said The house was originally inspired by New England beach cottages. I enjoyed adapting this architectural language to a contemporary setting on the southern California coast. Maximizing views light &amp; fresh air was a main priority. Several glass walls completely open to the outside creating a great connection w/ the beach. The home is not only one of the largest in the Colony but it's located on one of the best sections of the sand with one of widest beach frontages. Plus 360 views from the 1 200 sqft rooftop entertainment deck w/ outdoor lounge spa &amp; BBQ</t>
  </si>
  <si>
    <t>119 Malibu Colony Road</t>
  </si>
  <si>
    <t>FD DN GY LR MR ON</t>
  </si>
  <si>
    <t>12608069_CLAW</t>
  </si>
  <si>
    <t>Beachwood left Ledgewood left Heather right Durand left Mulholland Hwy left Lake Hollywood Dr.</t>
  </si>
  <si>
    <t>90068-1627</t>
  </si>
  <si>
    <t>barry@crosbydoe.com</t>
  </si>
  <si>
    <t>323-656-6399</t>
  </si>
  <si>
    <t>No sign at property. All showings by appointment only no public opens. Call/text showing requests to Barry 310 309 0025.</t>
  </si>
  <si>
    <t>Architect Michael Maltzan's skillful redesign and upgrade of this single story 1960s Lake Hollywood Estates residence is a perfect marriage of Mid-Century design and 21st century living. Sited on a 11 953 square foot lot noted designer Antonia Hutt's recent interior design enhances the indoor/outdoor lifestyle made seamless with the use of floor to ceiling fully retractable walls of glass. The ceiling heights have been raised and the meticulously designed open plan interiors have been carefully conceived for function privacy and tree-framed views of Lake Hollywood and beyond. The exclusive residence has four bedrooms but is currently being utilized as a master bedroom guest bedroom an office and media room. It has been featured in Metropolitan Home Magazine and is one of the stars of Bravo's It's A Brad Brad World .</t>
  </si>
  <si>
    <t>2613 Lake Hollywood Drive</t>
  </si>
  <si>
    <t>12608073_CLAW</t>
  </si>
  <si>
    <t>North of W 5th St South of W 4th St West of S Virgil Ave E of S Westmoreland Ave</t>
  </si>
  <si>
    <t>90020-1432</t>
  </si>
  <si>
    <t>LACR</t>
  </si>
  <si>
    <t>Seller makes no representations or warranties regarding property condition. To submit offer go to http //tinyurl.com/83tf9b3. Buyers should obtain a free prequalification letter from Wells Fargo Home Mortgage or an entity which is a joint venture with WF</t>
  </si>
  <si>
    <t>Don't miss out on this wonderful recently renovated 1 bedroom condo Featuring laminate floors in the living room. There is tile flooring in the kitchen and partially in the bathroom. Bedroom is carpeted. The kitchen has been updated with new appliances including a stove dishwasher and a refrigerator. All rooms are well lit by natural sunlight. Enjoy a nice sunny day in the comfort of your own balcony just steps outside your living room. Take a short walk to reach shopping restaurants and entertainment. Property is for sale only - not for rent.</t>
  </si>
  <si>
    <t>435 S Virgil Avenue</t>
  </si>
  <si>
    <t>12608075_CLAW</t>
  </si>
  <si>
    <t>N of Melrose and west of La Brea</t>
  </si>
  <si>
    <t>90046-6720</t>
  </si>
  <si>
    <t>realestatejuli@ca.rr.com</t>
  </si>
  <si>
    <t>310-846-1499</t>
  </si>
  <si>
    <t>V81413_CLAW</t>
  </si>
  <si>
    <t>310-621-4878</t>
  </si>
  <si>
    <t>Juli Holben</t>
  </si>
  <si>
    <t>310-641-5217</t>
  </si>
  <si>
    <t>Broker's Open Tuesday 6/26 11-2 p.m.</t>
  </si>
  <si>
    <t>Great condo alternative Charming updated 1920's Spanish with perfect combination of original charm and modern upgrades Remodeled light airy kitchen with stainless steel backsplash and appliances Mexican tile floor French doors &amp; skylight. Newer roof bolted foundation. Living room has barrel ceilings and leaded glass window. Freshly painted exterior. Construction project underway across from property. Buyer to investigate all aspects of said project and satisfy self to same. Open Sun 6/24-2-5.</t>
  </si>
  <si>
    <t>7168 Willoughby Avenue</t>
  </si>
  <si>
    <t>592J2</t>
  </si>
  <si>
    <t>12608077_CLAW</t>
  </si>
  <si>
    <t>South of Mulholland &amp; North of Laurel Pass</t>
  </si>
  <si>
    <t>Carmar</t>
  </si>
  <si>
    <t>90046-1006</t>
  </si>
  <si>
    <t>Open Sunday 6/24/12 2-5PM</t>
  </si>
  <si>
    <t>Top of Laurel Canyon trick-or-treat street. Stunning 4bd/3.5ba remodeled Ranch w/ gourmet kitchen wood floors grassy yard sunny pool all on a mostly flat street in the Wonderland School district. Minutes to Mulholland Tennis Club Tree People and the Sunset Strip. Walled and Private.</t>
  </si>
  <si>
    <t>2661 Carmar Drive</t>
  </si>
  <si>
    <t>860A4</t>
  </si>
  <si>
    <t>12608079_CLAW</t>
  </si>
  <si>
    <t>N. on Harvard Left on San Marino Right on Alicante Aisle.</t>
  </si>
  <si>
    <t>Alicante Aisle</t>
  </si>
  <si>
    <t>92614-8551</t>
  </si>
  <si>
    <t>Showings available 7/5. Unit is occupied with small baby. However easy to show. Please call LA1 for appt Washer Dryer Refrigerator excluded.All terms are subject to lender's approval. Property Sold present 'As-Is' Condition With No Warranties Or Gu</t>
  </si>
  <si>
    <t xml:space="preserve"> SHORT SALE Gorgeous upper unit has one bedroom PLUS LOFT - ideal as a home office or easily used as a second bedroom. Vaulted ceilings solid dark wood flooring and update granite kitchen and bathroom make this home a perfect 10 The Master Bedroom has a walk-in closet and high ceilings. Very private location overlooking the courtyard. Close to UCI beaches shopping dining and entertainment make this location a great place to live Enjoy the community pool and spa plus nearby tennis and basketball courts. Hurry won't last at this price </t>
  </si>
  <si>
    <t xml:space="preserve">194 Alicante Aisle </t>
  </si>
  <si>
    <t>12608085_CLAW</t>
  </si>
  <si>
    <t>West of Sepulveda North of 76th</t>
  </si>
  <si>
    <t>90045-1308</t>
  </si>
  <si>
    <t>luismartin@earthlink.net</t>
  </si>
  <si>
    <t>V81818_CLAW</t>
  </si>
  <si>
    <t>310-704-2089</t>
  </si>
  <si>
    <t>Luis Martin</t>
  </si>
  <si>
    <t>310-448-5988</t>
  </si>
  <si>
    <t>No showings until Saturday 6/23.</t>
  </si>
  <si>
    <t>Great remodeled North Kentwood home. 3 bedrooms. Large master suite with French doors leading to a beautiful large and private back yard. Kitchen has been remodeled with newer cabinets granite counter tops and all stainless steel appliances. Living room with fireplace leads to a cozy step down family room overlooking back yard. Hardwood floors throughout. This is a Westchester beauty located in a much sought after neighborhood.</t>
  </si>
  <si>
    <t>7300 Alverstone Avenue</t>
  </si>
  <si>
    <t>12608087_CLAW</t>
  </si>
  <si>
    <t>90069-2440</t>
  </si>
  <si>
    <t xml:space="preserve">Standard sale NOT a short sale NOT an REO This breathtaking property offers a very open floor plan and lots of natural light. It is just minutes from schools shopping freeways parks etc. Incredibly large master bedroom with lots of closet space. Fresh glistening paint throughout property. Investor owned - very quick turnaround time. Move in ready turnkey property- make this your home today </t>
  </si>
  <si>
    <t>12608089_CLAW</t>
  </si>
  <si>
    <t>1 block North of Ventura Blvd</t>
  </si>
  <si>
    <t>91316-3022</t>
  </si>
  <si>
    <t>delsolproperties@gmail.com</t>
  </si>
  <si>
    <t>310-999-6573</t>
  </si>
  <si>
    <t>X56675_CLAW</t>
  </si>
  <si>
    <t>323-445-3755</t>
  </si>
  <si>
    <t>Lara Sinitsin</t>
  </si>
  <si>
    <t>X79588_CLAW</t>
  </si>
  <si>
    <t>Empire Estates Group Inc.</t>
  </si>
  <si>
    <t>818-514-6777</t>
  </si>
  <si>
    <t>323-899-2598</t>
  </si>
  <si>
    <t>By appoitment only still occupied easy to show just call Lara 323-899-2598. Also it's available for lease 1300.</t>
  </si>
  <si>
    <t>Spacious 1 bedroom 1 bath updated condo in prime Encino within walking distance to Ventura Blvd. Open and bright unit with plenty of closets and storage. Kitchen opens to separate dining area and a large living room with a balcony. Well maintained secured complex with a sauna recreation room  pool and spa. HOA dues include trash and central air. Building has Earthquake insurance. Newer kitchen cabinets appliances wood floors in living and dining area. Also it's available for lease 1300.</t>
  </si>
  <si>
    <t>634F1</t>
  </si>
  <si>
    <t>12608093_CLAW</t>
  </si>
  <si>
    <t>Take Sunset South on Douglas Left on Kensington</t>
  </si>
  <si>
    <t>Kensington</t>
  </si>
  <si>
    <t>90026-4427</t>
  </si>
  <si>
    <t>carol.stewart@sothebyshomes.com</t>
  </si>
  <si>
    <t>323-255-8188</t>
  </si>
  <si>
    <t>X20331_CLAW</t>
  </si>
  <si>
    <t>323-255-3800</t>
  </si>
  <si>
    <t>Carol Stewart</t>
  </si>
  <si>
    <t>Beautifully Renovated Colonial Revival Craftsman with Pool. Impeccable interpretation of a classic style. Spacious airy rooms with soaring 9'10 ceilings. Wide open sense of space enhanced by transom windows and surrounded by shady greenery for privacy. Quarter-sawn oak floors period details and rich muted colors throughout. Character Chef's kitchen w/ custom wood cabinetry SS appliances center island and wine cooler. Friendly private entertainer's yard with generous sparkling pool orange apple and fig trees stone lounging patio and outdoor kitchen with SS grill and two burners. Large finished attic would make an ideal office gym studio. Updated systems tankless water heater copper plumbing rebuilt fireplace and foundation. An immaculate and magical home. First showings Sunday 6/23/12 2-5pm.</t>
  </si>
  <si>
    <t>740 E Kensington Road</t>
  </si>
  <si>
    <t>703B1</t>
  </si>
  <si>
    <t>12608095_CLAW</t>
  </si>
  <si>
    <t>Hyde Park Blvd West of La Brea East of Gateway</t>
  </si>
  <si>
    <t>90302-4049</t>
  </si>
  <si>
    <t>mandevillegroup@hotmail.com</t>
  </si>
  <si>
    <t>888-246-8232</t>
  </si>
  <si>
    <t>X57420_CLAW</t>
  </si>
  <si>
    <t>310-560-7361</t>
  </si>
  <si>
    <t>Autumn Burke</t>
  </si>
  <si>
    <t>310-633-7717</t>
  </si>
  <si>
    <t>Please email mandevillegroup@hotmail.com or text 310.560.7361 for showings. Client lives in the condo.This is a short sale. Submit offers to mandevillegroup@hotmail.com offers must include pre-approval proof of funds. Short sale so all terms &amp; conditi</t>
  </si>
  <si>
    <t>12608097_CLAW</t>
  </si>
  <si>
    <t>Chautauqua to Sunset at intersection on north side of Sunset.</t>
  </si>
  <si>
    <t>90272-3944</t>
  </si>
  <si>
    <t xml:space="preserve">Easy to show </t>
  </si>
  <si>
    <t>65x111</t>
  </si>
  <si>
    <t>Light and bright charming home. Updated and renovated. Custom arched doorways in entryway lead to a large open living room with a cozy fireplace. Warm wood floors throughout. Kitchen has updated stainless appliances with cozy breakfast nook. Large custom windows and French doors lead out to a big grassy yard with lush landscaping. The updated bathroom has tiles keeping with the integrity of the original home. The lot is big and can accommodate building additions. No Sunset traffic noise inside the house.</t>
  </si>
  <si>
    <t>14707 W Sunset Boulevard</t>
  </si>
  <si>
    <t>12608099_CLAW</t>
  </si>
  <si>
    <t xml:space="preserve">N of the 105 fwy and E of Bullis Rd btwn Long Beach Blvd. and Atlantic Ave. </t>
  </si>
  <si>
    <t>Platt</t>
  </si>
  <si>
    <t>90262-3633</t>
  </si>
  <si>
    <t>SUPRA box located on front door</t>
  </si>
  <si>
    <t>Great starter home for first time buyer House features new paint and carpet. REO Property Being sold as-is. Submit all offers with proof of funds ficos and pre-APPROVAL not pre-qual from lender. Vacant on Supra Lockbox. This property is eligible under the Freddie Mac First Look Initiative through 07-05-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3824 Platt Avenue</t>
  </si>
  <si>
    <t>12608103_CLAW</t>
  </si>
  <si>
    <t>North of Sunset east of Barrington.</t>
  </si>
  <si>
    <t>90049-2073</t>
  </si>
  <si>
    <t>Standard sale. Call LA for showing instructions.</t>
  </si>
  <si>
    <t>FIRST SHOWING SUNDAY 6/24 2-5pm. Immaculate turnkey condo in the desirable and architecturally stunning Museum Heights complex. This 2 bed 2 full bath unit features bamboo wood floors recessed lighting fireplace separate dining room central air conditioning &amp; inside laundry. Updated kitchen has beautiful granite counters S/S appliances &amp; instant hot water faucet. Spacious master bedroom has large walk-in closet. Beautiful city &amp; mountain views from enclosed solarium with floor-to-ceiling glass that can be used as an office. Gated building with intercom entry has a rooftop pool spa gym and sauna. Rare private storage room is approx. 120 sqft &amp; 15' tall. 2 car side-by-side parking with plenty of guest parking. Walking distance to Brentwood Village Angelino and Luxe hotels. HOA includes EQ Insurance.</t>
  </si>
  <si>
    <t>561H5</t>
  </si>
  <si>
    <t>12608105_CLAW</t>
  </si>
  <si>
    <t>WEST OF BEVERY GLEN / NORTH OF MULHOLLAND</t>
  </si>
  <si>
    <t>91403-5024</t>
  </si>
  <si>
    <t>bpk2@verizon.net</t>
  </si>
  <si>
    <t>X60474_CLAW</t>
  </si>
  <si>
    <t>310-617-7192</t>
  </si>
  <si>
    <t>Bryan Kraft</t>
  </si>
  <si>
    <t>CALL LISTING AGENT FOR SHOWINGS.</t>
  </si>
  <si>
    <t xml:space="preserve">WOW 270 DEGREE SWEEPING VIEWS OF THE VALLEY GORGEOUS CONTEMPORARY HOME IN PRIME SHERMAN OAKS EXCLUSIVE NEIGHBORHOOD. THIS APPROXIMATELY 3500 SQ. FT. HOME ON ABOUT 3/4 OF AN ACRE OFFERS A BRIGHT AND AIRY LIVING ROOM FEATURING A BEAUTIFUL FIREPLACE STONE FLOORS BAR ALL THIS LOOKS OUT THROUGH FLOOR TO CEILING WALLS OF GLASS. LARGE SEPARATE DINING AREA. WONDERFUL FAMILY ROOM INCLUDES FLAT SCREEN TV AND SOUND SYSTEM. IMPRESSIVE COOKS/ENTERTAINERS KITCHEN COMPLETE WITH GRANITE COUNTERS AND VIKING RANGE. HUGE MASTER SUITE INCLUDING SEPARATE HIS AND HERS BATHROOMS SEPARATE HIS AND HERS WALK-IN CLOSETS PLUS ADDITIONAL ATTACHED OFFICE/EXERCISE ROOM. ADDITIONAL BEDROOM IS SPACIOUS AND INCLUDES A LARGE WALK-N CLOSET. STEP OUTSIDE AND YOU FEEL AS THOUGH YOU ARE STANDING IN YOUR OWN PRIVATE OASIS. TRULY A PARADISE A MUST SEE </t>
  </si>
  <si>
    <t>4039 Cody Road</t>
  </si>
  <si>
    <t>770H3</t>
  </si>
  <si>
    <t>12608111_CLAW</t>
  </si>
  <si>
    <t>North Ranch Rd to East Canyon Rim Rd to Via estrada to South Paseo Real</t>
  </si>
  <si>
    <t>Paseo Real</t>
  </si>
  <si>
    <t>92807-4213</t>
  </si>
  <si>
    <t>Call or text Natasha @ 310 622-5705 or Susan @ 310 625-6451 for showing instructions. All offers must have a Pre- approval Letter from Melissa Johnston of Prospect Mortgage @ 714 541-6604 per the Seller's request. Buyers do not have to use Prospect Mort</t>
  </si>
  <si>
    <t>REO/Foreclosure. Great home in nice residential neighborhood. Main house has 4 good size bedrooms and 2.5 bathrooms which includes a private master suite. This home is spacious and free flowing with a family room and separate dining room off the kitchen. The kitchen has some built-ins. Living room has a fireplace. There is another bedroom and bathroom located off the garage which can be accessed through the garage or a separate entrance. Buyers to verify bedroom and bathroom count. See Private Remarks.</t>
  </si>
  <si>
    <t xml:space="preserve">411 S Paseo Real </t>
  </si>
  <si>
    <t>764G3</t>
  </si>
  <si>
    <t>12608115_CLAW</t>
  </si>
  <si>
    <t>Central and E. University. Off of FWY 91</t>
  </si>
  <si>
    <t>Cliveden</t>
  </si>
  <si>
    <t>90746-2718</t>
  </si>
  <si>
    <t>isaacsong1@gmail.com</t>
  </si>
  <si>
    <t>X95171_CLAW</t>
  </si>
  <si>
    <t>213-268-9576</t>
  </si>
  <si>
    <t>Isaac Song</t>
  </si>
  <si>
    <t>X77960_CLAW</t>
  </si>
  <si>
    <t>323-735-6400</t>
  </si>
  <si>
    <t>Supra installed. Call listing agent for any questions. Get into garage not the other door Use smaller key to open the garage first and then the bigger one to get in to the house.</t>
  </si>
  <si>
    <t>Owner will provide financing to qualified buyer One of the most quiet blocks in the neighborhood. Open floor plan with nice size dining area. Very bright with sky light in the living room. Added bonus room not verified if it's permitted right next to the living room makes house a lot more spacious and open. Newly painted inside and out. Brand new water heater installed. Laundry hook ups and lots more.</t>
  </si>
  <si>
    <t>19403 Cliveden Avenue</t>
  </si>
  <si>
    <t>12608121_CLAW</t>
  </si>
  <si>
    <t>Beverlywood</t>
  </si>
  <si>
    <t>Robertson to Beverlywood St. east. South on Bedford.</t>
  </si>
  <si>
    <t>90034-2414</t>
  </si>
  <si>
    <t>Disclosures are available. There has been water damage in the past from a leaking roof which has since been patched. The extent of the damage is not known and the buyer should use due diligence in any and all investigations.</t>
  </si>
  <si>
    <t>Short sale. Great home less than a block from Shenandoah elementary. The property has had water damage in the past buyer to use due diligence in any and all investigations. Disclosures are available. This is a great starter home for the buyer willing to renovate.Gated driveway large backyard with a 2 car detached garage.</t>
  </si>
  <si>
    <t>2618 S Bedford Street</t>
  </si>
  <si>
    <t>703G7</t>
  </si>
  <si>
    <t>12608127_CLAW</t>
  </si>
  <si>
    <t>West of Vanness &amp; South of Imperial hwy east of Crenshaw</t>
  </si>
  <si>
    <t>90250-1100</t>
  </si>
  <si>
    <t>Short sale easy to show. Make an offer contingent upon short sale approval. 310-210-2785</t>
  </si>
  <si>
    <t>Short Sale owner is licensed Broker call owner for showings.</t>
  </si>
  <si>
    <t>11425 Casimir Avenue</t>
  </si>
  <si>
    <t>DW DR A2 RF TC WA BIN MO RA</t>
  </si>
  <si>
    <t>BO LR G15</t>
  </si>
  <si>
    <t>12608137_CLAW</t>
  </si>
  <si>
    <t>HEATHERCLIFF TO POINT DUME CLUB</t>
  </si>
  <si>
    <t>90265-6165</t>
  </si>
  <si>
    <t>ABSOLUTELY THE MOST FABULOUS VIEW EVER- WHITEWATER DOLPHINS AND PADDLE BOARD SURFERS. MASSIVE MASTER BEDROOM AND AN AMPLE 2ND BEDROOM EN SUITE. TRANQUIL AND PRIVATE- A SANCTUARY AT THE BEACH. CLOSE TO BEACH ACCESS AND GUEST PARKING. SIDE BY SIDE CARPORT WITH ABUNDANT STORAGE. OCEAN VIEW FROM EVERY ROOM HUGE ENTERTAINER'S DECK OVERLOOKING THE SEA. CRAFTED FOR THE ENVIRONMENTALLY SENSITIVE. ECO-FRIENDLY HOME WITH SAUNA.</t>
  </si>
  <si>
    <t>SB GZ BD CRL DT</t>
  </si>
  <si>
    <t>DN OF GST KT LR MB GB WN</t>
  </si>
  <si>
    <t>RB CJ B1 Z24</t>
  </si>
  <si>
    <t>12608141_CLAW</t>
  </si>
  <si>
    <t>North of Sunset West Amafi and East of Will Rogers State Park</t>
  </si>
  <si>
    <t>Leslie.Kavanaugh@sothebysrealty.com</t>
  </si>
  <si>
    <t>L08869_CLAW</t>
  </si>
  <si>
    <t>310-413-1171</t>
  </si>
  <si>
    <t>Leslie Kavanaugh</t>
  </si>
  <si>
    <t>310-860-4516</t>
  </si>
  <si>
    <t>Guest house and studio 2158 sq ft known as 14221 1/2 Evans Road APN 4409-003-002. Listing agent is related to seller. The legal address for property is 14223 &amp; 14221 Sunset. The total sq. footage of land is the combination of both parcels. May be sol</t>
  </si>
  <si>
    <t>An amazing surprise awaits you as you enter the gates of this spectacular equestrian property. You drive into the private pristine estate passing by the renovated 3 horse barn a large and a beautiful Guest House having 1 bdrm living room library kitchen 2 baths. As you cross over the picturesque bridge you are stunned by the beautiful newly renovated French Country Chateau. This truly magnificent estate home is surrounded by mature landscape. Once you enter through the doors you will be met with the openness of this 8 bdrm home w/soaring ceilings a swooping staircase and a bright interior filled with light and style. The living areas are open surrounded with glass embellished doors and windows leading to the exterior with its California lifestyle pool and spa. The sprawling grassy grounds include a putting and chipping green with two sand traps gazebos and sitting areas throughout this perfectly manicured approx. 2.5 acre parcel.This is truly a one of a kind dream home .</t>
  </si>
  <si>
    <t>Palisades Charter School</t>
  </si>
  <si>
    <t>14223 Evans Road</t>
  </si>
  <si>
    <t>12608143_CLAW</t>
  </si>
  <si>
    <t>Off Sanborn</t>
  </si>
  <si>
    <t>90027-4731</t>
  </si>
  <si>
    <t>Probate not requiring Court Confirmation. All offers submitted with pre approval proof of funds and copy of EMD. Washer and dryer not included in sale but can be purchased.</t>
  </si>
  <si>
    <t xml:space="preserve"> It is the most interesting home on De Longpre A Must See My Friends Set high above the street with fantastic city and mountain views. Nice entry leads into a step up over-sized living room with sliders opening out to a wonderful view deck. Formal dining room. Somewhat original kitchen with breakfast area. There is also a great office and/or den. 3 great bedrooms upstairs with 2 baths. Huge true master bath and dressing room. Massive private view deck perfect for relaxing just before going nite nite accents the master bedroom. Inside laundry central air/heat and a 2 car attached garage. See private remarks for offer instructions. No showings until Brokers Open on June 26. No exceptions. Thanks for your support.</t>
  </si>
  <si>
    <t>3925 De Longpre Avenue</t>
  </si>
  <si>
    <t>793C1</t>
  </si>
  <si>
    <t>12608145_CLAW</t>
  </si>
  <si>
    <t>227TH St</t>
  </si>
  <si>
    <t>South of Sepulveda and West of Anza</t>
  </si>
  <si>
    <t>Kathryn</t>
  </si>
  <si>
    <t>90505-3404</t>
  </si>
  <si>
    <t>ckim.realtor@yahoo.com</t>
  </si>
  <si>
    <t>800-779-2903</t>
  </si>
  <si>
    <t>C107573_CLAW</t>
  </si>
  <si>
    <t>424-999-8949</t>
  </si>
  <si>
    <t>Cindy Kim</t>
  </si>
  <si>
    <t>X78882_CLAW</t>
  </si>
  <si>
    <t>Summit Realty Group</t>
  </si>
  <si>
    <t>888-774-1198</t>
  </si>
  <si>
    <t>No lock box until the open house on 06/24/2012 1-4pm. No earlier showing no exception. Offer must include Fico pre-approval from major lender BofA Chase... or cross-approval is must from Innopro Mortgage Julie Chung 213-383-1655  EMD proof of funds</t>
  </si>
  <si>
    <t>Home is located in the prestigious schools in south Torrance neighborhood Sea Side Calle Mayor South High . WOW this is a completely remodeled home ready to move in and nothing else needs to be done. Incredible curb appeal with white picket fence. New flooring new kitchen new bathroom new doors double pane windows central heating and much much more. This entertainers dream is a signle story 4 bedroom and 2 bath. It will not last at this price.</t>
  </si>
  <si>
    <t>South Torrance</t>
  </si>
  <si>
    <t>Calle Mayor</t>
  </si>
  <si>
    <t>22704 Kathryn Avenue</t>
  </si>
  <si>
    <t>561A1</t>
  </si>
  <si>
    <t>12608147_CLAW</t>
  </si>
  <si>
    <t>North on Lindley Ave Pass Burbank Blvd East on Hatteras St and North on Hesperia Ave</t>
  </si>
  <si>
    <t>91316-1013</t>
  </si>
  <si>
    <t xml:space="preserve">To set up a showing please send me an email to Alan@AlanTaylorRealEstate.com or call 818-324-9329 Please make sure to only lock the top lock . Please lock all doors and turn of all lights once finished Thank you </t>
  </si>
  <si>
    <t>Beautiful traditional starter home on a great tree lined street in Encino Park Situated on a good sized lot with fabulous flat grassy yard this charming 2 1 features living/dining room w gorgeous hardwood floors 2 comfortable bedrooms with beautifully remodeled bath spacious kitchen fully remodeled with granite counters custom cabinets and opens perfectly to an exceptionally cozy den or optional 3rd bedroom. Large grassy backyard with plenty of room shady sitting area beneath two fabulous fruit trees and long driveway for possible RV access. Extremely convenient location to Trader Joe's great freeway access and Ventura Blvd's many shops and restaurants. This is an extremely well cared for home.</t>
  </si>
  <si>
    <t>5831 Hesperia Avenue</t>
  </si>
  <si>
    <t>12608155_CLAW</t>
  </si>
  <si>
    <t>Normandie and 120th</t>
  </si>
  <si>
    <t>Poindexter</t>
  </si>
  <si>
    <t>90044-1113</t>
  </si>
  <si>
    <t>Sellers are offersing 1500 bonus to accepted offers before 7/1/2012. Please submit all offers to susanpark909@gmail.com or 818-484-2240. Offer package to include RPA POF EMD pre-qual and first page of credit report. Please call Susan for more informa</t>
  </si>
  <si>
    <t xml:space="preserve"> HOME REMODEL IN PROCESS BUY A NEWLY REMODELED HOME HOME WILL HAVE NEW WINDOWS KITCHEN BATHROOM LANDSCAPING FLOORS PAINT AND GARAGE. DISCLAIMER THE MLS PHOTO IS THE SELLERS MOST RECENT REHAB PROJECT AND NOT THE PHOTO OF THE ACTUAL HOME. THE PHOTO IS MEANT TO SHOW THE QUALITY OF WORK THE SELLERS DO. PROJECT BY CAPITAL REDEVELOPMENT GROUP. AGENT BONUS PLEASE SEE PRIVATE REMARKS </t>
  </si>
  <si>
    <t>1239 Poindexter Street</t>
  </si>
  <si>
    <t>12608159_CLAW</t>
  </si>
  <si>
    <t>W. OF VERMONT/S. OF FLORENCE</t>
  </si>
  <si>
    <t>90044-5122</t>
  </si>
  <si>
    <t>terry@genearmstrong.com</t>
  </si>
  <si>
    <t>X66660_CLAW</t>
  </si>
  <si>
    <t>310-994-4911</t>
  </si>
  <si>
    <t>Terry Davis</t>
  </si>
  <si>
    <t>PLEASE CALL LISTING AGENT DIRECTLY WITH A 24 HR NOTICE TO SHOW AT 310 994-4911 OR EMAIL AT TERRY@GENEARMSTRONG.COM</t>
  </si>
  <si>
    <t>REGULAR SALE. PLEASE DO NOT DISTURB OCCUPANTS. THIS VERY BRIGHT PROPERTY FEATURES A FAMILY ROOM WITH RECESSED LIGHTING GRANITE COUNTER TOPS TILE FLOORING MIRRORED WALK-IN CLOSETS IN 2 BEDROOMS AND ENJOY THE SUMMER WITH FRESH FRUIT FROM FRUIT TREES GUAVA LEMON ORANGE NECTARINE AND BANANA . MASTER BEDROOM FEATURES A JACUZZI TUB/ENCLOSED SHOWER/PEDISTAL SINK.</t>
  </si>
  <si>
    <t>933 W 76TH Street</t>
  </si>
  <si>
    <t>DR RF WA BIN MO RA</t>
  </si>
  <si>
    <t>12608163_CLAW</t>
  </si>
  <si>
    <t>South of Venice North of Washington West of Pacific on Ocean</t>
  </si>
  <si>
    <t>90291-4629</t>
  </si>
  <si>
    <t>PLEASE CALL PARDEE PROPERTIES AT 310-907-6517 FOR ALL SHOWING REQUESTS. 24 HOUR NOTICE REQUIRED. ZONED AS LEGAL DUPLEX. UPSTAIRS LOFT SPACE IS NOT PERMITTED IN FRONT UNIT. BACK UNIT IS TENANT OCCUPIED ON MONTH TO MONTH LEASE &amp; PAY 2160/MONTH.</t>
  </si>
  <si>
    <t>Two hip beach units on one large canal adjacent lot Extensively renovated front unit complete with skylights that saturate with natural light restored &amp; refinished tongue and groove Douglas fir wood floors and new hardwood ceilings. Kitchen has been upgraded with Caesarstone counters Viking appliances &amp; cabinetry updated plumbing/electrical throughout. New deck behind the kitchen &amp; fresh landscaping great for relaxing after a long day at the beach. Updated bath with new fixtures tile &amp; glass enclosures. Loft space upstairs and cozy wood-burning stove in living room. Updated back unit with hardwood floors &amp; recessed lighting. Kitchen has newer appliances cabinetry &amp; tile floors. Sunfilled bedroom &amp; bath peaceful outdoor space &amp; all the beach charm one could ask for. Please see private remarks.</t>
  </si>
  <si>
    <t>2329 Ocean Avenue</t>
  </si>
  <si>
    <t>735D2</t>
  </si>
  <si>
    <t>12608165_CLAW</t>
  </si>
  <si>
    <t>West of Atlantic Ave and N of E Rosecrans Ave</t>
  </si>
  <si>
    <t>Millrace</t>
  </si>
  <si>
    <t>90262-5430</t>
  </si>
  <si>
    <t>Don't miss out on this great opportunity This 3 bedroom 2 bath home sits on a huge lot great for entertaining. Kitchen has ample space with wood cabinets. Seperate laundry hookups near kitchen. Lots of closet and linen space. Close to restaurants shops and transportation.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 HIGHEST &amp; BEST DEADLINE 06/26/12 2PM</t>
  </si>
  <si>
    <t>12314 Millrace Avenue</t>
  </si>
  <si>
    <t>12608167_CLAW</t>
  </si>
  <si>
    <t>North of Ocean Park and West of 14th</t>
  </si>
  <si>
    <t>90405-1504</t>
  </si>
  <si>
    <t>HOA is considering to allow Homeowners to install washer/dryer. Please call Lisa Pound at 310-710-6149 for appointments.</t>
  </si>
  <si>
    <t>Fabulous top floor corner 2 bedroom/1 bath condo with windows on 3 sides. Beautiful hardwood floors crown molding custom wood blinds new stainless steel dishwasher and range make this unit complete. Ocean breezes and minutes to beach Farmer's Market and Downtown Santa Monica. Lovely garden style building. 2 parking spaces.</t>
  </si>
  <si>
    <t>2041 Euclid Street</t>
  </si>
  <si>
    <t>559F3</t>
  </si>
  <si>
    <t>12608169_CLAW</t>
  </si>
  <si>
    <t>West of Valley Circle Blvd North of 101 Fwy</t>
  </si>
  <si>
    <t>Ladrillo</t>
  </si>
  <si>
    <t>91367-5835</t>
  </si>
  <si>
    <t>Single story home west of Valley Circle located on a cul-de-sac street. Living and Family room open onto generous back yard just waiting for your own special touches. The kitchen has an eating area. There are 3 bedrooms and 2 bathrooms. This is a probate sale subject to court confirmation. The property is being sold in its present As-Is condition.</t>
  </si>
  <si>
    <t>23741 Ladrillo Street</t>
  </si>
  <si>
    <t>RF BIN K3 RA</t>
  </si>
  <si>
    <t>LI SA BO FF GY LR ON SQ</t>
  </si>
  <si>
    <t>590B6</t>
  </si>
  <si>
    <t>12608173_CLAW</t>
  </si>
  <si>
    <t>PCH to Topanga north apx. 4 miles turn rt. on Entrada Rd property is on the right.</t>
  </si>
  <si>
    <t>90290-3533</t>
  </si>
  <si>
    <t>By appt. only...please do not disturb occupants.</t>
  </si>
  <si>
    <t>Every once in a while a special opportunity presents itself to those who really can see Topanga for what it is...a lifestyle. It's been 50 years since this perfect piece has been available. Lived in and loved upon...a family compound in the Post Office Tract. Literally a gardeners paradise surrounds the 3 bedroom main house guest cottage studio and workshop. Sun filled rooms are warmed by Jack's last hand built fireplace &amp; soft tones of Douglas fir floors plus a massive Jotul stove. The kitchen is finished in antique furniture cabinetry and stainless working fixtures. There is a shared his &amp; hers office overlooking vibrant gardens a cozy family &amp; art room and a breezy sun-room perfect for a warm summertime snooze. Rustic can only begin to describe the zen studio and doesn't quite with the workshop and guests may never leave the self contained guest cottage. But really the gardens are where it's at...</t>
  </si>
  <si>
    <t>Topanga Charter Elem.</t>
  </si>
  <si>
    <t>21110 Entrada Road</t>
  </si>
  <si>
    <t>12608185_CLAW</t>
  </si>
  <si>
    <t>One Block North of Wilshire Blvd. &amp; One Block East of Lacienega</t>
  </si>
  <si>
    <t>90211-2279</t>
  </si>
  <si>
    <t>48Hours Notice to show. Available immediately with or without tenant. Tenant paying under market value of 4 000 and is month to month. Great investment for a condo and with an income. Preferred showings are Monday thru Friday from 8 30am to 9 30 am.</t>
  </si>
  <si>
    <t>D26 D41 D30 D14 D11</t>
  </si>
  <si>
    <t>EX SC A9</t>
  </si>
  <si>
    <t xml:space="preserve">A VERY UNIQUE &amp; RARE SINGLE LEVEL 4Br's &amp; 4Ba's CONDO IN BEVERLY HILLS WITH 5 PKG SPACES SIDE BY SIDE FIREPLACE &amp; BALCONY IN BOTH LIVING &amp; FAMILY ROOM WITH TREE TOP VIEWS. FORMAL DINING ROOM. MOSTLY QUALITY HARDWOOD FLOORS RECESS LIGHTING. Lots &amp; Lots of closet space 2 MASTER SUITES EACH W/PRIVATE BATHROOM &amp; BALCONY. WASHER/DRYER hook-up INSIDE. GATED PKG WITH EXTRA GUEST PARKING AVAIL. DOORS W/SECURED CARD ACCESS. WALKING DISTANCE TO THE SLS HOTEL TRENDY RESTAURANTS SHOPS BEVERLY CENTER &amp; CEDARS. EASY FWY ACCESS. ROOFTOP POOL SPA SUN DECK &amp; AN AMAZING VIEW OF THE HOLLYWOOD HILLS. EXERCISE ROOM. Seller motivated. Submit all offers </t>
  </si>
  <si>
    <t>Check With</t>
  </si>
  <si>
    <t>12608189_CLAW</t>
  </si>
  <si>
    <t>North of Beverly West of Crescent Heights</t>
  </si>
  <si>
    <t>90048-2143</t>
  </si>
  <si>
    <t>Remodeled 1 1 condo in great West Hollywood. Gorgeous custom cabinetry newer floors stunning tile work and stainless steel appliances. Low dues and Earthquake insurance.</t>
  </si>
  <si>
    <t>625 N Flores Street</t>
  </si>
  <si>
    <t>12608191_CLAW</t>
  </si>
  <si>
    <t>90048-2169</t>
  </si>
  <si>
    <t>Tenant Occupied. Need 24 Hour notice to show.</t>
  </si>
  <si>
    <t>Great Top-Floor condo ready for you to move right in...updated with all the modern touches this 2 1.5 unit as it all. Low HOA dues include earthquake insurance. Great West Hollywood neighborhood.</t>
  </si>
  <si>
    <t>12608193_CLAW</t>
  </si>
  <si>
    <t>S.E. corner of Lincoln &amp; Jefferson Rt on Playa Vista Rt on Pac Promenade and Rt on Crescent Pk</t>
  </si>
  <si>
    <t>connieson8@gmail.com</t>
  </si>
  <si>
    <t>213-381-2022</t>
  </si>
  <si>
    <t>C107039_CLAW</t>
  </si>
  <si>
    <t>213-272-3255</t>
  </si>
  <si>
    <t>Connie Son</t>
  </si>
  <si>
    <t>X79724_CLAW</t>
  </si>
  <si>
    <t>Goshen Properties &amp; Realty</t>
  </si>
  <si>
    <t>213-381-2548</t>
  </si>
  <si>
    <t>Open House for Brokers ONLY on 6/29 fri on 1 00 Pm to 2 30Pm. Open House for public will be held on 6/30 Sat &amp; 7/1 Sun 3 30Pm-5 30Pm. Please contact Listing Agent at 213 272-3255 or Assistant Cindy at 213 220-1916 for showing. Offers must be submit</t>
  </si>
  <si>
    <t>2 Level Penthouse at center of the Metro offers Best View in the complex and 20' high ceiling. This Penthouse have Music Sound System Hardwood floor Marble Floor Custom Carpeting Crown Molding Gourmet Kitchen w/ Granite Counter Top Island with Stainless Appliances 2 fire Places and 4 Balconies through out the house. Please make sure buyer to verify all the facts including Size HOA Dues &amp; Master HOA dues Assessment &amp;Tax information. Metro HOA &amp; Master HOA offers Club House media room gym Business Center Party Room Library concert park dog parks &amp; etc. Shuttle services to beach is free.</t>
  </si>
  <si>
    <t>559C3</t>
  </si>
  <si>
    <t>12608195_CLAW</t>
  </si>
  <si>
    <t>Round Meadow.</t>
  </si>
  <si>
    <t>Bonneville</t>
  </si>
  <si>
    <t>91302-1202</t>
  </si>
  <si>
    <t>alex@crescentrealtyla.com</t>
  </si>
  <si>
    <t>310-980-5020</t>
  </si>
  <si>
    <t>X55570_CLAW</t>
  </si>
  <si>
    <t>310-466-0888</t>
  </si>
  <si>
    <t>Alex Galuz</t>
  </si>
  <si>
    <t>Wonderful Spanish home on a large lot with outdoor dining area and pool.Home features a large kitchen with center island dining room and 6 bedrooms.Wonderful master with patio and outdoor sitting area.</t>
  </si>
  <si>
    <t>5565 Bonneville Road</t>
  </si>
  <si>
    <t>634A6</t>
  </si>
  <si>
    <t>12608197_CLAW</t>
  </si>
  <si>
    <t>One block east of Vermont and one block north of Adams Blvd. North of USC.</t>
  </si>
  <si>
    <t>90007-1614</t>
  </si>
  <si>
    <t>This property is being sold in it's AS IS condition without warranty expressed or implied.Provide pre-approval  copy of EMD FICO PROOF OF FUNDS with your offer.</t>
  </si>
  <si>
    <t>VINTAGE VICTORIAN CHARMER AN ARCHITECTURAL MASTERPIECE RARE FIND Turn-of-the-century Victorian 18th CENTURY Nostalgic Elegance. This 2-bedroom 1-bath beauty is in it's unspoiled condition with it's high ceilings and fireplace in the dining room. A must see. Call listing agent for showing instructions.</t>
  </si>
  <si>
    <t>1308 W 25TH Street</t>
  </si>
  <si>
    <t>704G7</t>
  </si>
  <si>
    <t>12608203_CLAW</t>
  </si>
  <si>
    <t>Imperial and Wilmington</t>
  </si>
  <si>
    <t>90059-2526</t>
  </si>
  <si>
    <t>FOR PRE QUAL PLEASE CALL ABRAHAM FROM XPRESS FUNDING@ 714 321-7231 FOR SHOWING CALL ME FOR BOX COMBO BY THE DOOR. FOR MORE INFO GO WWW.FREDYSHOUSES.COM ALL OFFER MUST BE SUBMITTED VIA EMAIL THANKS @ frdyreo@yahoo.com</t>
  </si>
  <si>
    <t xml:space="preserve"> WOW HUGE PRICE REDUCTION SPECIAL OF THE WEEK FHA APPROVED Spacious 5bedroom 1bath home with lots of great detail Upon entering the front door you'll discover an inviting floor plan that leads you to the gourmet kitchen with tile counter tops custom cabinets tile flooring recessed lighting and This home also features tiles floor a formal living room designer paint throughout new windows tiled bathrooms and great size bedrooms. The outside home features new stucco with a stunning grand entrance that has been tastefully The backyard is perfect for entertaining and is centrally located near shops and freeway access. This is one home you don't want to miss out on </t>
  </si>
  <si>
    <t>1805 E Imperial Highway</t>
  </si>
  <si>
    <t>530H7</t>
  </si>
  <si>
    <t>12608205_CLAW</t>
  </si>
  <si>
    <t>Wilbur north from 101 right on Erwin left on Crebs</t>
  </si>
  <si>
    <t>Supra on front door. Escrow and title to be seller's choice. Email offers to b.cassilly@verizon.net. Subject line 6330 Crebs Offer</t>
  </si>
  <si>
    <t>Spacious well built move-in 3 bedroom 3 full bath home with great floor plan that opens to outside. Nice family neighborhood. Attached 2 car garage. Large kitchen. Sunken livingroom. Woodburning fireplace. 2 original bedrooms have been combined into one large master with 2 walk-in closets. Agents see private remarks showing instructions.</t>
  </si>
  <si>
    <t>Crebs Avenue</t>
  </si>
  <si>
    <t>12608209_CLAW</t>
  </si>
  <si>
    <t>North of Franklin</t>
  </si>
  <si>
    <t>Short Sale. Need offerS ASAP Commission subject to lender s approval and subject to change.</t>
  </si>
  <si>
    <t xml:space="preserve">OPPORTUNITY KNOCKS AMAZING FIXER CONDO IN THE HOLLYWOOD HILLS. SPACIOUS FLOOR PLAN - 2 BEDROOMS 2 BATHROOMS - LOCATED AT OPPOSITE ENDS OF CONDO PERFECT FOR HOME OFFICE OR ROOMMATES. GENEROUS CLOSET &amp; STORAGE SPACE. LIVING ROOM WITH GAS FIREPLACE. WALLS OF GLASS SLIDE OPEN TO THE LARGEST OUTDOOR PATIO I'VE EVER SEEN AMAZING POTENTIAL FOR ALL BUILDING OFFERS RECENTLY UPDATED POOL &amp; SAUNA. GATED ENTRANCE &amp; PARKING FOR TWO CARS. JUST A SHORT WALK TO THE HOLLYWOOD BOWL CLOSE PROXIMITY TO STUDIOS WEST SIDE//VALLEY &amp; HOLLYWOOD NIGHTLIFE </t>
  </si>
  <si>
    <t>GH DT X49</t>
  </si>
  <si>
    <t>SK SF SH</t>
  </si>
  <si>
    <t>FSG MO</t>
  </si>
  <si>
    <t>DN GY ON</t>
  </si>
  <si>
    <t>562J5</t>
  </si>
  <si>
    <t>12608215_CLAW</t>
  </si>
  <si>
    <t>N. of Ventura S of Moorpark Corner of Tujunga and Aqua Vista. Studio city/Toluca Lake adjacent</t>
  </si>
  <si>
    <t>Aqua Vista</t>
  </si>
  <si>
    <t>91602-3057</t>
  </si>
  <si>
    <t>ktobinrealestate@gmail.com</t>
  </si>
  <si>
    <t>818-905-8476</t>
  </si>
  <si>
    <t>X88803_CLAW</t>
  </si>
  <si>
    <t>818-632-7584</t>
  </si>
  <si>
    <t>Karen Tobin</t>
  </si>
  <si>
    <t>Former owner passed away on property within the past 6 mo. Tenant in guest unit will be vacating by July 1. Contact LA Karen Tobin 818-632-7584 for appointment to show owner is cleaning out property at this time. Email offers to ktobnrealestate@att</t>
  </si>
  <si>
    <t>This White picket fenced much coveted property in Tujunga Village area down the street from the Aroma Cafe is on the Market for the first time in over 55 years. Adorable kitchen large living room with fireplace dining room detached quest unit. Needs updating. THIS IS AN AS IS SALE Seller will not do any repairs. Zoned R 1.5 - bring your builders/contractors. In the process of cleaning out. Call LA Karen Tobin for appointment.</t>
  </si>
  <si>
    <t>11370 Aqua Vista Street</t>
  </si>
  <si>
    <t>562G5</t>
  </si>
  <si>
    <t>12608219_CLAW</t>
  </si>
  <si>
    <t>N of Ventura E of Laurel Canyon</t>
  </si>
  <si>
    <t>Hoffman</t>
  </si>
  <si>
    <t>91604-4742</t>
  </si>
  <si>
    <t>Do not go direct. Seller occupied. Standard sale. Motivated seller bring your clients Please call Zack at 818-488-4697 for appt. Easy to show.</t>
  </si>
  <si>
    <t xml:space="preserve">Beautiful Tuscany style condo in a really desirable location with brand new appliances and hardwood floors. Granite and stone counter tops with cherry wood cabinets. Private balcony and fireplace. Crown moldings and recessed lights. Unit can be sold furnished. Built in 2006. Close to the BLVD Shops &amp; restaurants. Standard sale </t>
  </si>
  <si>
    <t>12045 Hoffman Street</t>
  </si>
  <si>
    <t>674A3</t>
  </si>
  <si>
    <t>12608225_CLAW</t>
  </si>
  <si>
    <t>South of MLS West of Vermont</t>
  </si>
  <si>
    <t>40th</t>
  </si>
  <si>
    <t>90037-1802</t>
  </si>
  <si>
    <t>40TH</t>
  </si>
  <si>
    <t xml:space="preserve"> MULTIPLE OFFERS RECEIVED AND SUBMITTED . Sold AS-IS NO NEGOTIATIONS IN ESCROW. Seller REQUIRES all buyer's with loans be prequalified by Bank of America Home Loans PRIOR to submitting an offer. Offers without said prequalification will not be address</t>
  </si>
  <si>
    <t xml:space="preserve">Centrally located South Los Angeles Family Home. This three bedroom home has a separate dining area roomy kitchen Jack and Jill bedrooms a bonus 1/4 bath and a large from porch. Walking distance to schools and the CA Science Center. Convenient to the 110frwy and USC. Bank of America Home Loans or Merrill Lynch Pre qualification required on all offers. Please allow 2-3 business days for seller response. The Grantee s  or purchaser s  of the Property may not re-sell record an additional conveyance document or otherwise transfer title to the Property within 60 days following the Grantor's execution of this Deed. Bank of America N.A. employees and employees' household members including persons deriving their primary means of financial support from a Bank employee and business partners of the Bank are prohibited from purchasing this property whether directly or indirectly. Please read private remarks for showing &amp; offer submission instructions </t>
  </si>
  <si>
    <t>1125 W 40TH Place</t>
  </si>
  <si>
    <t>DW DR A2 RF WA EC K8 BIN RA</t>
  </si>
  <si>
    <t>CW BZ RL WT EV RB B1</t>
  </si>
  <si>
    <t>TF GU GG</t>
  </si>
  <si>
    <t>12608227_CLAW</t>
  </si>
  <si>
    <t>Melrose And Rossmore</t>
  </si>
  <si>
    <t>South of Melrose West of Rossmore.</t>
  </si>
  <si>
    <t>3A</t>
  </si>
  <si>
    <t xml:space="preserve">3A </t>
  </si>
  <si>
    <t>Probate sale NO court confirmation required. All offers to include CAR probate purchase agreement probate advisory AD DA proof of funds earnest money deposit and preapproval from a direct lender. Please submit offers to LA1. Seller to select all</t>
  </si>
  <si>
    <t>Ready to live the resort lifestyle Then this is the place for you Spacious and sunny two-bedroom unit in prestigious Hancock Park Terrace. Lots of windows and recessed lighting. Open concept living and dining room with wet bar. Large galley kitchen with ample cabinetry and granite counter tops. In-unit laundry A/C and appliances in included. Double entry door tiled entryway powder room and two bedroom suites with updated en suite baths. Great storage. Ample balcony off living room and one bedroom overlooking the heated pool spa and cabana. Well maintained grounds and 24-hour security. Plenty of guest parking. Perfectly situated near the L.A. Tennis Club Wilshire Country Club The Grove LA Live and Hollywood --right in the heart of Los Angeles. Probate sale but NO court confirmation required.</t>
  </si>
  <si>
    <t>DW K1 A2 RF GB GC K8 FSG GGR MO K3 BIN RA</t>
  </si>
  <si>
    <t>FD DN LI LF AX BO G12 LR</t>
  </si>
  <si>
    <t>12608229_CLAW</t>
  </si>
  <si>
    <t xml:space="preserve">East Of Beverly Glen West Of </t>
  </si>
  <si>
    <t>South of Ventura between Costello &amp; Murietta or north of Valley Vista between Murietta &amp; Colbath</t>
  </si>
  <si>
    <t>Davana</t>
  </si>
  <si>
    <t>91423-4219</t>
  </si>
  <si>
    <t>In the past the owner has gained significant extra income from the house being used as a filming location.</t>
  </si>
  <si>
    <t>This circa 1940's traditional home is sited on a large sweeping pool sized lot in one of Sherman Oaks most desirable locations often referred to as the sweet spot of South of the Blvd . The almost 4 300 sq ft home features a formal living room w/fireplace dining room w/French doors to the yard large den/family room w/fireplace &amp; built-ins and an updated eat-in-kitchen w/granite counters Viking range and furniture quality cabinetry. The downstairs master suite features a sitting area updated bathroom &amp; walk-in closet. Upstairs are 3-additional bedrooms each with their own uniqueness serviced by a retro tiled bathroom and an over-sized rumpus room with a wet bar and pool table. Other features of this home are original moldings fixtures wood mullioned windows mostly wood floors a basement and a mud room. This home has been featured in various TV shows and commercials.</t>
  </si>
  <si>
    <t>Dixie Canyon Or Private</t>
  </si>
  <si>
    <t>Grant Or Private</t>
  </si>
  <si>
    <t>Millikan Or Private</t>
  </si>
  <si>
    <t>14011 Davana Terrace</t>
  </si>
  <si>
    <t>12608239_CLAW</t>
  </si>
  <si>
    <t>North of Los Feliz Bl east of Commonwealth</t>
  </si>
  <si>
    <t>Richland</t>
  </si>
  <si>
    <t>90027-1341</t>
  </si>
  <si>
    <t>Open houses Tues. 6/26 11-2 Thurs. 6/28 12-3 Sat. 6/30 12-5 Sun 7/1 12-5. W9 form required from cobroker with seller acceptance.</t>
  </si>
  <si>
    <t>140x60</t>
  </si>
  <si>
    <t>Finally here's an affordable move-in-ready home north of the Boulevard in Los Feliz. 3 bedrooms--one bedroom is paneled and could make the perfect den or office 2 baths large family/dining room that opens to the patio and garden updated eat-in kitchen living room with fireplace--all on one level. A 2-car garage with deep set-back affords generous off-street parking. Architect designed. Griffith Park and the Los Feliz Village lie just a hop away. This home is the perfect starter or scale down opportunity.</t>
  </si>
  <si>
    <t>2223 Richland Avenue</t>
  </si>
  <si>
    <t>12608245_CLAW</t>
  </si>
  <si>
    <t>90272-2111</t>
  </si>
  <si>
    <t>TOWNHOUSE MODERNIQUE Bamboo hardwood floors stone and tile baths open gourmet kitchen with Caesarstone counter tops and stainless steel appliances step-down living room with walls of glass formal dining room and a luxurious master suite that has a sitting area an incredible full bath walk-in closet and a large balcony with majestic views of the mountains. 2 additional bedrooms one which could be a 2nd master share a bath. Direct access 2-car garage opens to main level. This is a residence where you simply have to move-in First showings please Tuesday open House from 11 to 2</t>
  </si>
  <si>
    <t>1678 Palisades Drive</t>
  </si>
  <si>
    <t>DW A2 WA</t>
  </si>
  <si>
    <t>12608247_CLAW</t>
  </si>
  <si>
    <t>Coldwater to Magnolia go West South on Ethel East on Hartsook to subject</t>
  </si>
  <si>
    <t>91423-1616</t>
  </si>
  <si>
    <t>AGENTS - Please go direct. Supra key box located by front door on water pipe. Please no availability calls. ALL OFFERS DUE WED END OF BUSINESS DAY - SELLER WILL REVIEW OFFERS ON THURSDAY JUNE 28TH. Brokers open on Tuesday June 26th. This is a Mellenth</t>
  </si>
  <si>
    <t xml:space="preserve">Prime opportunity to acquire property in the highly coveted Hidden Woods and fix to make your own This Mellenthin built fixer sits on a spacious lot mid block on a quiet cul-de-sac in one of Sherman Oaks most desirable neighborhoods. Impressive formal living room with hardwood floors rock wall with fireplace and large picture windows greet you at entry. Separate kitchen with eating area has adjacent laundry room with 3/4 bath. Comfortable sized den with closets can be used as a 3rd bedroom or even a dining room. Two good sized bedrooms share a full bath with separate shower and tub. Covered patio detached garage and generous backyard complete this property. Fix up this home and enjoy living in one of Sherman Oaks' finest neighborhoods </t>
  </si>
  <si>
    <t>13007 Hartsook Street</t>
  </si>
  <si>
    <t>733D1</t>
  </si>
  <si>
    <t>12608253_CLAW</t>
  </si>
  <si>
    <t>1 Block East of Hawthorne Blvd/ North of El Segundo</t>
  </si>
  <si>
    <t>90250-3915</t>
  </si>
  <si>
    <t>Bank owned. All offers must include Copy of Deposit Check and PreApproval letter. Please call Fernarndo Diaz Prospect Mortgage at 310-784-8063 or email fernando.diaz@prospectmtg.com for pre approvals. Email offers to offers@msreo.com or fax to 888-388-</t>
  </si>
  <si>
    <t>Cozy 2 bedroom home in great neighborhood in Hawthorne. R3 lot per tax record buyer to check/verify with the city . Large Lot with detached garage and shed in the back yard. Many many fruit trees.</t>
  </si>
  <si>
    <t>12230 Birch Avenue</t>
  </si>
  <si>
    <t>589G1</t>
  </si>
  <si>
    <t>12608257_CLAW</t>
  </si>
  <si>
    <t>PCH to Topanga apx. 4 miles then left at Old Topanga north apx. 2 miles.</t>
  </si>
  <si>
    <t>90290-3965</t>
  </si>
  <si>
    <t>24 hours notice please. big dogs.</t>
  </si>
  <si>
    <t>Among the few and very finest examples of Architecture in the bucolic hills of Topanga. Situated on over an acre of native grounds rests this modern blend of sophisticated design and the casual natural environs. Filled with light yet necessarily private the home creates the perfect retreat for both the jet-setting world conqueror and the creative writer/artist alike. Elegant finishes paint every surface and set the mood for entertaining where a gourmet chef's kitchen and outdoor dining room will be enjoyed on many warm summer evenings. The main living quarters offer a striking master suite as well as a quiet guest bedroom that overlooks a distant green mountain scape. And attached yet separate through the courtyard the second master suite awaits guests imagination or the ultimate office away from the office. Collectibles and exotics will always feel at home in the 2 car garage always waiting for a quick 5 minute drive to all urban conveniences or a quick run to the ocean.</t>
  </si>
  <si>
    <t>Topanga Charter Elem</t>
  </si>
  <si>
    <t>2560 Old Topanga Canyon Road</t>
  </si>
  <si>
    <t>FD LI FF GY LR WC</t>
  </si>
  <si>
    <t>12608261_CLAW</t>
  </si>
  <si>
    <t>North on Via de la Paz right on Bestor corner of Bestor and Embury</t>
  </si>
  <si>
    <t>Bestor</t>
  </si>
  <si>
    <t>90272-2526</t>
  </si>
  <si>
    <t>Jim Stein</t>
  </si>
  <si>
    <t>310-774-3839</t>
  </si>
  <si>
    <t>elizabeth@teamstein.com</t>
  </si>
  <si>
    <t>310-454-5300</t>
  </si>
  <si>
    <t>X56736_CLAW</t>
  </si>
  <si>
    <t>310-902-4436</t>
  </si>
  <si>
    <t>Elizabeth Stein</t>
  </si>
  <si>
    <t>310-774-3838</t>
  </si>
  <si>
    <t>Owner notes discrepancy in square footage between Public Record and plans used to build home.</t>
  </si>
  <si>
    <t>A true masterpiece contemporary Victorian just a short distance from the heart of Palisades Village. Newer all suites 5 bd 5.5ba home w/lower lvl bonus room on rare XL corner lot. Meticulously crafted by local luxury developer as personal residence. Custom woodwork tile work &amp; seamless solid wood paneling moldings &amp; wainscoting. Volume ceilings all levels french doors wide plank hand distressed walnut floors throughout. One of a kind sconces &amp; chandeliers. Classic living room w/rare onyx FP. FDR w/450 bottle climate controlled wine room. Dream chef's kitchen w/built-in wood fired brick pizza/bread oven lg walk in pantry 3 ovens lg walnut island w/sink built-in Sub-Zero frige &amp; frzrs dual dishwashers &amp; custom farm style sink. Lg FR w/wet bar opens to wrap around covered porch w/BBQ for best indoor outdoor living. Master suite w/ sitting room/office ocean views FP his &amp; hers walk in closets blt in night stand/bookshelves arched cabinetry &amp; a stunning marble tiled MBA.</t>
  </si>
  <si>
    <t>15102 Bestor Boulevard</t>
  </si>
  <si>
    <t>12608263_CLAW</t>
  </si>
  <si>
    <t>South of Burton Way West of La Cienega.</t>
  </si>
  <si>
    <t>90048-4009</t>
  </si>
  <si>
    <t>red@REDRealEstateGroup.com</t>
  </si>
  <si>
    <t>X50748_CLAW</t>
  </si>
  <si>
    <t>Morgan Pasco</t>
  </si>
  <si>
    <t>To schedule showing call 310-276-6656. Please do not email. 24 hr notice required. The sellers have chosen the following service providers Lawyer's Title - Frank Winburne and American Trust Escrow - Jo Rossley.</t>
  </si>
  <si>
    <t>Here within walking distance of Cedar Sinai specialty restaurants and famous shopping districts lies a refuge from the hustle and bustle of daily life. Secluded behind mature hedges and outfitted for comfort and privacy this lovely traditional home awaits you. Close the exterior gates and open the doors and windows allow peaceful breezes to envelope you. Hours by the pool melt away the stresses of the day while you plan your dinner menu. And lovely formal areas make entertaining a joy as does a modern kitchen. What would stop you from calling Sherbourne Drive home RED can't think of a reason.</t>
  </si>
  <si>
    <t>452 S Sherbourne Drive</t>
  </si>
  <si>
    <t>12608265_CLAW</t>
  </si>
  <si>
    <t>South of Sunset North of Santa Monica Corner of Cynthia and Doheny</t>
  </si>
  <si>
    <t>90069-3159</t>
  </si>
  <si>
    <t>jacqueline.tager@sothebyshomes.com</t>
  </si>
  <si>
    <t>X66444_CLAW</t>
  </si>
  <si>
    <t>Jacqueline Tager</t>
  </si>
  <si>
    <t>323-697-3040</t>
  </si>
  <si>
    <t>Seller requests to lease back the property for one month after the close of escrow.</t>
  </si>
  <si>
    <t>Upscale living on the Beverly Hills /West Hollywood border This Beautifully Remodeled 2 bd/2ba Doheny Terrace Condo is graced with a southern exposure offering City Views and an abundance of natural light. Elegant Living Room with Romantic fireplace Dining area Chef's kitchen with Granite counters and stainless appliances Spacious bedrooms Hotel baths and generous closet space. Hardwood floors throughout. Private Balcony. Resort Style Pool Sundeck Sauna and Exercise room. Gated Side-by-Side parking. HOA dues include earthquake insurance &amp; basic cable. Doheny Terrace offers a pedestrian friendly lifestyle with its close proximity to restaurants shops and cafes.</t>
  </si>
  <si>
    <t>906 N Doheny Drive</t>
  </si>
  <si>
    <t>626J6</t>
  </si>
  <si>
    <t>12608271_CLAW</t>
  </si>
  <si>
    <t>PCH to Trancas Canyon Rd</t>
  </si>
  <si>
    <t>90265-3117</t>
  </si>
  <si>
    <t>Serene tranquility melds with mesmerizing whitewater views along Zuma Beach to Point Dume and beyond to Palos Verdes. This is a unique opportunity to create a world class estate with options of a personal vineyard and ideal equestrian accommodations. It's just a short drive up Trancas Canyon to this extraordinary approx. 10 acre compound. The main house features 4 bedrooms and 4.5baths in approx. 3 600 sq.ft. with high ceilings and great walls for art. All rooms enjoy unobstructed ocean views with the exception of the library which opens to the rose garden. One barn was converted into 2 guest suites and a gym. The other barn was converted into a one bedroom apartment. Additional features include 3 car garage and parking for additional 10 cars fully gated with video surveillance high capacity well with 10 000 gal tank groomed hiking trails.</t>
  </si>
  <si>
    <t>5880 Trancas Canyon Road</t>
  </si>
  <si>
    <t>704F6</t>
  </si>
  <si>
    <t>12608275_CLAW</t>
  </si>
  <si>
    <t>Central/Imperial</t>
  </si>
  <si>
    <t>West of Central Ave./N. of imperial Hwy.- Exit 105 Fwy @ Central north on Central lft. onto 114th</t>
  </si>
  <si>
    <t>90059-1630</t>
  </si>
  <si>
    <t>Dean@Socalpsrealtor.com</t>
  </si>
  <si>
    <t>323-294-2192</t>
  </si>
  <si>
    <t>X55586_CLAW</t>
  </si>
  <si>
    <t>Dean Flowers</t>
  </si>
  <si>
    <t>X74522_CLAW</t>
  </si>
  <si>
    <t>323-365-8113</t>
  </si>
  <si>
    <t>Seller is a private party and can close quickly. Buyer to cross-qualify with Seller's Lender. Call Randy Vargas at Vista Funding Corp 714 357-6965 cell 714 965-1234 ofc. email- rev@vistafundingcorp.com. Buyer to submit pre-approval FICO scores proof</t>
  </si>
  <si>
    <t xml:space="preserve"> Conventional Sale -Gorgeous extra spacious family-home- fully refurbished inside and out. New plumbing new upgraded electrical service throughout-each room wired for internet/cable access new dual pane windows new wood floors new carpet Enough bedrooms and baths for two families Open functional floor plan with a redesigned kitchen new stainless steel appliances- a family room with full interior bath formal dining room and spacious living room. Large landscaped front and rear yard with automatic sprinklers and newly planted trees. This home must seen to be appreciated fully. HURRY THIS WILL SELL FAST Seller's preferred lender will pay Buyer's non-recurring cost subject to approval.</t>
  </si>
  <si>
    <t>Lovelia P. Flournoy Es</t>
  </si>
  <si>
    <t>Verbum Dei Hs</t>
  </si>
  <si>
    <t>Jack Skirball Ms</t>
  </si>
  <si>
    <t>1140 E 114TH Street</t>
  </si>
  <si>
    <t>12608277_CLAW</t>
  </si>
  <si>
    <t>Sunset to Brooktree Rd</t>
  </si>
  <si>
    <t>Brooktree</t>
  </si>
  <si>
    <t>90272-3902</t>
  </si>
  <si>
    <t>B36922_CLAW</t>
  </si>
  <si>
    <t>Magali Bergher</t>
  </si>
  <si>
    <t>310-277-1478</t>
  </si>
  <si>
    <t>Located in coveted Rustic Canyon this spectacular architectural gem designed w/redwood limestone glass &amp; soaring spaces is lit throughout by clerestory windows. The dramatic two story living room w/fireplace &amp; full wet bar exemplifies California living w/its oversized glass doors opening to a fire pit &amp; outdoor living room. The formal dining room enjoys two-story floor to ceiling windows. Museum style walls throughout the home accompanied by ample recessed adjustable lighting is perfect for showcasing art. The light filled kitchen with top of the line appliances opens to a breakfast room &amp; family room w/fireplace. The first floor also includes an office separate den and maid's room. Upstairs are 4 bedrooms including the gracious master bedroom suite w/fireplace master bath w/two walk-in closets an elegant bath &amp; private balcony overlooking the backyard's meticulous landscaping. The private lot w/lush trees accentuates a sparkling pool spa &amp; built-in BBQ.</t>
  </si>
  <si>
    <t>711 Brooktree Road</t>
  </si>
  <si>
    <t>565D5</t>
  </si>
  <si>
    <t>12608279_CLAW</t>
  </si>
  <si>
    <t>Colorado Blvd to Glengarry Rd.</t>
  </si>
  <si>
    <t>Glengarry</t>
  </si>
  <si>
    <t>91105-1330</t>
  </si>
  <si>
    <t>VC CV CRT MRK MT TTV VE</t>
  </si>
  <si>
    <t xml:space="preserve">Circa 1955 mid-century. Revitalized stylish 4 bed/3.5 bath media room 2 story redone to perfection. Nestled in the hillside this chic home offers oak hardwood floors upstairs new Milgard double pane windows light &amp; bright new kitchen w/ glass tile backsplash &amp; Corian counters new appliances &amp; a built-in breakfast area. Chic master bedroom/baths &amp; adjoining bedroom ideal for nursery or an office. Venetian plaster graces 2 walls adding glamour &amp; color. Open formal LR w/ fireplace &amp; dining area lookout to views from picture window. A walking deck across the back w/ its stylish wood design railing allow for more views. Media room w/ fireplace opens up to approx 1200 sq ft terrace w/ sails adding a natural screen to the bright sunlight. A large rear yardd adds for a great oppty for a lavish play yardd pool guest house or whatever your imagination desires. Views of the famous Eagle Rock. OPEN SAT &amp; SUN 2-5PM June 23-24 </t>
  </si>
  <si>
    <t>1447 Glengarry Road</t>
  </si>
  <si>
    <t>12608281_CLAW</t>
  </si>
  <si>
    <t>West of Hayvenhurst South of the Blvd.</t>
  </si>
  <si>
    <t>101x179</t>
  </si>
  <si>
    <t>Remarkable brand new architectural by renowned designer Ruben Gamerberg. Huge open floor plan w/soaring ceilings &amp; walls of sliders opening to fabulously landscaped outdoor areas. The rooms flow seamlessly from the dramatic entry to spacious dining &amp; living areas to the gourmet kitchen featuring Calcutta gold marble Viking appliances &amp; opens to the patio. The ultimate in indoor outdoor living walls of glass are featured throughout &amp; numerous balconies patios &amp; 2 expansive roof decks 1 w/views . Upstairs find 6 spacious ensuite bedrooms. Master suite boasts glass walls w/views of the pool &amp; yard balcony huge walk-in closet striking master w/an infinity tub steam shower w/5 electronically controlled shower heads &amp; dual sinks. The lovely resort-like yard has been expertly landscaped &amp; features an infinity pool w/spa waterfall limestone patios grassy area &amp; spectacular guest house w/additional roof deck This stunning &amp; imaginative property is one-of-a-kind.</t>
  </si>
  <si>
    <t>4533 Estrondo Drive</t>
  </si>
  <si>
    <t>12608283_CLAW</t>
  </si>
  <si>
    <t>North of Wilshire between California &amp; Washington.</t>
  </si>
  <si>
    <t>90403-4004</t>
  </si>
  <si>
    <t>rs@robbiesikora.com</t>
  </si>
  <si>
    <t>X61553_CLAW</t>
  </si>
  <si>
    <t>310-710-5214</t>
  </si>
  <si>
    <t>Robbie Sikora</t>
  </si>
  <si>
    <t>310-622-7414</t>
  </si>
  <si>
    <t>Open House cancelled for this Sunday 7/1 . Please call for appointment. Easy to Show. www.cornerof7th.com . Flat Screen Plasma TV &amp; Wall Mount Bracket in Living Room is NOT included.</t>
  </si>
  <si>
    <t>Stunning townhome with sleek contemporary appeal and state-of-the-art upgrades. A modern design with an open floor plan featuring Brazilian cherry hardwood floors throughout Gourmet Cooks Kitchen with Subzero Bosch &amp; Miele stainless steel appliances stone counter tops and stylish glass back splash both bedrooms are very generous in size and access gorgeous Carrara Marble bathrooms with Scandinavian Fixtures newer double pane windows throughout as well as recessed lighting and energy conscious skylights. This property was taken down to the studs in 2005 allowing new plumbing electrical and central air &amp; heat. Low HOA Dues. Move right in and start living the quality of life you deserve.</t>
  </si>
  <si>
    <t>Roosevelt Elem. School</t>
  </si>
  <si>
    <t>1058 7TH Street</t>
  </si>
  <si>
    <t>12608287_CLAW</t>
  </si>
  <si>
    <t>Sunset - Los Liones - Tramonto</t>
  </si>
  <si>
    <t>Tramonto</t>
  </si>
  <si>
    <t>90272-3125</t>
  </si>
  <si>
    <t>No Showings before Tuesday 6/26. As featured in Dream Homes of Los Angeles  this stunning Architectural by Michael King and Diana Pollard combines chic design dramatic details and striking use of natural light. Soaring ceilings walls of glass warm woods and cool stones create a sense of peace and balance inside and out. Spacious and open floorplan with five upstairs bedrooms 4.5 baths generous formal living and dining rooms plus large great room. Large upper-level terrace overlooks a kid-friendly yard and pool/spa. Gated privacy includes a 3-car garage plus parking for five more off street. Minutes to beach and Palisades Village. An exceptional entertainer's home with unparalleled style quality and taste.</t>
  </si>
  <si>
    <t>17420 Tramonto Drive</t>
  </si>
  <si>
    <t>12608291_CLAW</t>
  </si>
  <si>
    <t>Sunset to Selma to N. Crescent Hts to Woods Drive</t>
  </si>
  <si>
    <t>90069-1634</t>
  </si>
  <si>
    <t xml:space="preserve">Hollywood Hills Contemporary w/ expansive city views 3BD/3.5BA w/ pool over-sized spa &amp; amazing outdoor patio w/ stone fireplace. Gourmet kitchen hardwood floors skylight top of the line details elevator 3 car garage lovely landscaped yard. State of the art audio/Video surveillance cameras. Fabulous private entertaining home </t>
  </si>
  <si>
    <t>1662 Woods Drive</t>
  </si>
  <si>
    <t>12608293_CLAW</t>
  </si>
  <si>
    <t>North of Rose</t>
  </si>
  <si>
    <t>90291-2617</t>
  </si>
  <si>
    <t>First Showings after Broker's Open on Tuesday June 26th. Easy to Show. Please email or Text Marc for quickest response.</t>
  </si>
  <si>
    <t>This incredibly stylish California beach cottage is close to the Beach Main Street and Abbot Kinney in one of Venice's hottest neighborhoods. Situated high on a hill with sweeping views of Santa Monica this two bedroom home has been styled to perfection. Dark hardwood floors and crisp white walls in the living areas create a contemporary casual elegance perfectly suited to this local. The large and open kitchen has been meticulously updated with the finest materials and restaurant quality appliances. The master suite is unusually large with plenty of closet space and an updated en-suite bathroom that rivals the finest hotels. A second bedroom and equally well designed bathroom complete this incredibly beautiful and charming home. There are two private courtyards to enjoy the afternoon sun and the evening breeze as well as two secured parking spaces accessed off a private drive. This is Southern California Beach living at its best.</t>
  </si>
  <si>
    <t>217 4TH Avenue</t>
  </si>
  <si>
    <t>12608295_CLAW</t>
  </si>
  <si>
    <t>East of Coldwater South of Mulholland</t>
  </si>
  <si>
    <t>90210-1717</t>
  </si>
  <si>
    <t xml:space="preserve"> HIGHEST AND BEST OFFERS DUE BY 5 00 pm 6/25/12 Seller will credit buyer up to a maximum of 3 of sales price towards closing costs if negotiated in final signed counter offer. Seller Vesting for Purchase Contract JP Morgan Chase Bank National Associ</t>
  </si>
  <si>
    <t>Located on a quiet street in BHPO with views and strong sense of privacy. 2 story 5 bedroom home with pool will need a buyer willing to upgrade the cosmetics to today's tastes. AGENTS Please read agent private remarks carefully.</t>
  </si>
  <si>
    <t>2290 Gloaming Way</t>
  </si>
  <si>
    <t>12608299_CLAW</t>
  </si>
  <si>
    <t>South of Sunset to Via de la Paz. Right on Friends to Holyoke.</t>
  </si>
  <si>
    <t>Mount Holyoke</t>
  </si>
  <si>
    <t>90272-4601</t>
  </si>
  <si>
    <t>Square footage per appraiser Buyer to verify.</t>
  </si>
  <si>
    <t xml:space="preserve">Custom Contemporary Craftsman home built in 2005 on a corner lot in the Bluffs. A special brightness is created by the placement of windows in the house. Brazilian cherry wood floors throughout. Main floor features include Living room with fireplace dining room accented by high wood chair rails. Gourmet kitchen with the highest quality appliances a Viking stove with 6 burners griddle and double ovens big island with vegetable prep sink Black Absolute Granite counters rich custom cabinetry. The kitchen adjoins the family room with large stone brick fireplace. The family room opens out to lush private yard with pool and spa ideal for entertaining.The second floor enjoys high ceilings three en suite bedrooms and a large luxurious master bedroom and bath generous storage laundry room and open loft/office looking out to the Santa Monica Mountains. Downstairs media room 2 car garage surround sound security central vac </t>
  </si>
  <si>
    <t>362 Mount Holyoke Avenue</t>
  </si>
  <si>
    <t>FD DN LI G12 FF GY LR WC</t>
  </si>
  <si>
    <t>631F5</t>
  </si>
  <si>
    <t>12608301_CLAW</t>
  </si>
  <si>
    <t>North of Montana Avenue. West of 26th Street</t>
  </si>
  <si>
    <t>90402-3142</t>
  </si>
  <si>
    <t>CAPE COD IN HIGHLY DESIRABLE SANTA MONICA LOCATION. THIS 6800 SQ/FT HOME was DESIGNED BY CLARK REMINGTON AND COMPLETED IN 2006. LIGHT AND BRIGHT WITH A CENTRAL FLOOR PLAN This home IS ideally SUITED FOR ENTERTAINING AND GRACIOUS FAMILY LIVING. LOCATED ON THE MAIN FLOOR IS THE FORMAL LIVING ROOM DINING ROOM WITH BUTLER'S PANTRY AND STUDY. THE OPEN GOURMET KITCHEN FAMILY ROOM &amp; BREAKFAST AREA OPENS TO THE PRIVATE GRASSY REAR YARD. UPSTAIRS THE MASTER SUITE IS COMPLETE WITH SITTING AREA FIREPLACE  SPACIOUS MASTER BATH AND WALK IN CLOSET. THREE ADDITIONAL FAMILY BEDROOMS EACH WITH EN-SUITE BATHS ARE ALSO LOCATED UPSTAIRS. LOCATED ON THE LOWER LEVEL WITH OUTSIDE ACCESS IS AN 1800 BOTTLE WINE CELLAR AND HOME THEATER WITH PADDED ACOUSTICAL WALLS DOLBY THX SURROUND SOUND AND 123 INCH SCREEN AND PROJECTOR. ELEVATOR 2 ADDITIONAL BD BA AND LAUNDRY RM ARE LOCATED ON THIS LEVEL. INCREDIBLE HOME IN A MUCH SOUGHT AFTER LOCATION DIRECTIONS NORTH OF MONTANA AVENUE. WEST OF 26.</t>
  </si>
  <si>
    <t>622 25TH Street</t>
  </si>
  <si>
    <t>12608309_CLAW</t>
  </si>
  <si>
    <t>N/Santa Monica Blvd W/La Brea</t>
  </si>
  <si>
    <t>90046-5715</t>
  </si>
  <si>
    <t>This property is a duplex and both house &amp; detached studio are registered with West Hollywood Rent Stabilization.</t>
  </si>
  <si>
    <t>50x116</t>
  </si>
  <si>
    <t>Way cool West Hollywood Post-Modern bungalow compound. The renovated and expanded front house has 2 bedrooms 1.75 baths with an open floor plan and great indoor outdoor flow. Sunny deck and leafy garden. This solar powered house has hardwood floors and lotsa French doors. And the private detached studio bungalita with vaulted ceilings is an ideal home office in-law flat or rental. This architect owned duplex has lots of options for stylish living in cozy Poinsettia Greenacre.</t>
  </si>
  <si>
    <t>1129 N Poinsettia Place</t>
  </si>
  <si>
    <t>DT PH RG YB YF LZ X44 SW X48</t>
  </si>
  <si>
    <t>OC PO CS PC</t>
  </si>
  <si>
    <t>DW DR A2 RF WA BIN MO SV RA</t>
  </si>
  <si>
    <t>B1 RL STO Z24</t>
  </si>
  <si>
    <t>12608311_CLAW</t>
  </si>
  <si>
    <t>80TH Street &amp; Kentwood Ave.</t>
  </si>
  <si>
    <t>North of 83rd street South of 80th street East of Emerson Ave West of Sepulveda Blvd.</t>
  </si>
  <si>
    <t>90045-1408</t>
  </si>
  <si>
    <t>First showing to be at open house on Sunday June 24 2012 from 2-5pm.</t>
  </si>
  <si>
    <t>DG UN GA SS 1N TD</t>
  </si>
  <si>
    <t>Set on a lush knoll &amp; shaded by a sycamore tree this Kentwood home w/detached guest house &amp; sparkling pool is an exceptional opportunity to own a gracious custom home in a desirable location. The 4 bed 2 bath main house includes a roomy master w/en suite bath a large office &amp; a living room with fireplace &amp; luminous bay window overlooking the scenic front yard. A spacious kitchen w/granite counters Sub-Zero fridge &amp; stainless appliances opens to a sunny great room w/fireplace TV area &amp; dining room. The private backyard w/pergola-covered patio &amp; swimmer's pool is perfect for summer entertaining in the day &amp; al fresco dining at night. After dinner guests can easily adjourn to their own inviting retreat w/bath. Details include pecan hardwood floors central heat built-in speakers &amp; professional landscaping. With gorgeous curb appeal great indoor-outdoor living space custom upgrades &amp; a friendly neighborhood convenient to the Westside this home ranks among Westchester's finest.</t>
  </si>
  <si>
    <t>8028 Kentwood Avenue</t>
  </si>
  <si>
    <t>A2 MO SC</t>
  </si>
  <si>
    <t>Patio Home</t>
  </si>
  <si>
    <t>12608313_CLAW</t>
  </si>
  <si>
    <t>PCH WEST OF TEMESCAL - ENTER TAHITIAN TERRACE</t>
  </si>
  <si>
    <t xml:space="preserve">AGENTS - PLEASE CALL ME FOR A SHOWING TANYA 310 739-4216 - TEXT OR EMAIL TANYASTARCEVICH@GMAIL.COMTHANK YOU I HAVE A LENDER </t>
  </si>
  <si>
    <t>VIEWS VIEWS VIEWS TAHITIAN TERRACE COMMUNITY FEATURED IN THE NEW YORK TIMES THIS IS AN INCREDIBLE VIEW PROPERTY SURROUND BY PALM TREES - ISLAND LIVING IN PACIFIC PALISADES IT'S A TROPICAL PARADISE - WITH A CUSTOM BUILT DECK AND VIEWS OF THE COAST LINE THIS IMMACULATE 2 BEDROOM 2 BATH HOME IS WALKING DISTANCE TO WILL ROGERS STATE BEACH COMMUNITY POOL AND REC ROOM ARE FABULOUS WITH OCEAN VIEWS - IT'S AN ENTERTAINERS DREAM HOME GRANITE TILE IN THE KITCHEN LAMINATE FLOORING NEWER APPLIANCES AND SPACE RENT OF ONLY 1030 FINANCING AVAILABLE RAMP INSTALLED - CAN BE REMOVED OR REMAIN AS IS</t>
  </si>
  <si>
    <t>18 Bali Lane</t>
  </si>
  <si>
    <t>12608315_CLAW</t>
  </si>
  <si>
    <t>North of Pico Blvd. West of Roxbury East of Spalding</t>
  </si>
  <si>
    <t>Vidor</t>
  </si>
  <si>
    <t>90035-1074</t>
  </si>
  <si>
    <t xml:space="preserve">Updated contemporary penthouse 2 bd/2.5 ba with unbelievable panoramic city &amp; mountain views Located in prime Century City Adj /Beverly Hills Adj neighborhood walking distance to Roxbury Park provides condo living w/ residential feel. Filled w/ light &amp; openness. Open floor plan includes living rm w/ fireplace &amp; custom art niches bar area w/ blt-ins &amp; sliding door to balcony overlooking the city. Cozy bonus area off living rm for extra storage or small home office. Archways open to updated kitchen w/ granite cntrops s/s appliances including gas range/oven &amp; blt-in microwave w/ bfast area &amp; french door to balcony. Spacious master suite w/ custom blt walk-in closet. Master bath w/ separate shower &amp; spa tub &amp; dual basins. Designer paint colors 18-inch ceramic tiled flooring newly installed dark hardwood flrs in bedrooms recessed lighting. Sidexside lndry area w/ blt-ins tandem secured prking pets ok. Move-in cond. Close proximity to Pico retail. Rare find &amp; a must see </t>
  </si>
  <si>
    <t>9830 Vidor Drive</t>
  </si>
  <si>
    <t>12608317_CLAW</t>
  </si>
  <si>
    <t>1 Blk East of Ocean Ave &amp; Half Blk South Montana</t>
  </si>
  <si>
    <t>90403-1034</t>
  </si>
  <si>
    <t xml:space="preserve">No showings until 6/26/2012 11-2PM Tuesday Brokers Open. This is a Torca conversion &amp; 14 units are owned by one Entity. We have not found a Lender that will lend on this project. Most likely we'll be able to sell only to all cash Buyers </t>
  </si>
  <si>
    <t>Prime location next to Ocean Ave. Beautifully redone Condo w/ocean views. Open Kitchen w/stainless steel appliances and large breakfast bar fireplace large patio and ample closet space. New paint/carpet. Tastefully redone bathroom and kitchen. Quiet rear corner unit. Earthquake Insurance. Side by side security parking. Close to Montana Ave Shops and Restaurants.</t>
  </si>
  <si>
    <t>826 2ND Street</t>
  </si>
  <si>
    <t>502F1</t>
  </si>
  <si>
    <t>12608321_CLAW</t>
  </si>
  <si>
    <t>Foothill to Carl Street Carl to Clover - see map</t>
  </si>
  <si>
    <t>91331-1457</t>
  </si>
  <si>
    <t>DO NOT CALL UNDER ANY CIRCUMSTANCES. Email vicset@aol.com or jeffrealtor4u@aol.com to get seller specific writing instructions. These instructions are to assist you. DO NOT WRITE WITHOUT INSTRUCTIONS. Buyer to investigate HOA fees etc and satisfiy th</t>
  </si>
  <si>
    <t>Property under FM First Look Iniative until 6-7-2012. Seller will not look at investor offers until 6-8-2012. This spcious detached condo is move in ready. It has been freshly painted has new carpet and a new stove. Complex NOT FHA Approved. AGENTS PLEASE READ PRIVATE REMARKS</t>
  </si>
  <si>
    <t>12231 Clover Road</t>
  </si>
  <si>
    <t>12608325_CLAW</t>
  </si>
  <si>
    <t>Beverly Glen Comstock</t>
  </si>
  <si>
    <t>South of Wilshire between Beverly Glen and Comstock.</t>
  </si>
  <si>
    <t>90024-5351</t>
  </si>
  <si>
    <t>First showing Open House Sunday 2-5pm.</t>
  </si>
  <si>
    <t>Located in the prestigious Comstock Hills neighborhood just steps from Century City shops restaurants and theaters this gracious Traditional home incorporates all the character and charm of vintage Westwood homes along with numerous modern updates. This classic home features hardwood floors and crown moldings a spacious formal living room with fireplace and wet bar Cozy den with second fireplace formal dining room with French doors opening to yard and a remodeled cook's kitchen with stainless appliances marble counters and built-in banquet. Three of the bedrooms are upstairs including a sumptuous master suite with remodeled bath his and hers closets dressing area and balcony overlooking the front. The private rear yard includes both covered and uncovered patios perfect for al fresco dining grassy play area and sparkling pool with safety cover. Updated systems including two zones of heat and air conditioning make this a truly move-in home.</t>
  </si>
  <si>
    <t>10358 Holman Avenue</t>
  </si>
  <si>
    <t>764C5</t>
  </si>
  <si>
    <t>12608329_CLAW</t>
  </si>
  <si>
    <t>E of Main St and N of Carson St</t>
  </si>
  <si>
    <t>Shearer</t>
  </si>
  <si>
    <t>90745-1234</t>
  </si>
  <si>
    <t>Showing by appointment only. Call LO. All persons entering property must first sign a Hold Harmless form. Contact LO for form or see attachment on MLS listing.</t>
  </si>
  <si>
    <t>REO Property with severe fire damage Being sold as-is. For showing instructions please see private remarks. Submit all offers with proof of funds ficos and pre-APPROVAL not pre-qual from lender. This property is eligible under the Freddie Mac First Look Initiative through 07-06-12.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21040 Shearer Avenue</t>
  </si>
  <si>
    <t>702H2</t>
  </si>
  <si>
    <t>12608331_CLAW</t>
  </si>
  <si>
    <t>6 blocks north of manchester 2 blocks east of sepulveda 6 blocks south of 405 freeway</t>
  </si>
  <si>
    <t>Vicksburg</t>
  </si>
  <si>
    <t>90045-2926</t>
  </si>
  <si>
    <t>a1realtygroup@aol.com</t>
  </si>
  <si>
    <t>X44553_CLAW</t>
  </si>
  <si>
    <t>310-430-4999</t>
  </si>
  <si>
    <t>Anthony A Scott</t>
  </si>
  <si>
    <t>seller needs a week to prepare house for showing. call 310 430 4999 for information/questions on this property</t>
  </si>
  <si>
    <t>Standard sale. Property to be sold AS-IS. It is a fixer upper in Westchester area. property is priced to sell. bonus room is an add on no permit. buyer has opportunity to fix up property and increase its value to the value of the area. Please do not disturb owner.</t>
  </si>
  <si>
    <t>7897 Vicksburg Avenue</t>
  </si>
  <si>
    <t>12608335_CLAW</t>
  </si>
  <si>
    <t>One block west of Vineland. Cross street is Aqua Vista.</t>
  </si>
  <si>
    <t>91602-3077</t>
  </si>
  <si>
    <t>rene@grandparksales.com</t>
  </si>
  <si>
    <t>213-382-0222</t>
  </si>
  <si>
    <t>C105561_CLAW</t>
  </si>
  <si>
    <t>562-481-8541</t>
  </si>
  <si>
    <t>Rene Medina</t>
  </si>
  <si>
    <t>Contact Agent for Showing Instructions. Rene Medina 562 481 8541.</t>
  </si>
  <si>
    <t>FANTASTIC DESIGNER DETAILED LUXURY CONDOS LOCATED IN THE HEART OF STUDIO CITY. COMPLETELY RENOVATED UNITS OFFER HARDWOOD FLOORING GRANITE COUNTER TOPS STAINLESS STEEL APPLIANCES CHERRY WOOD CABINETS AND A LIVING ROOM FIREPLACE. 4220 FAIR AVE IS A SMALL PRIVATE GATED CONDOMINIUM COMPLEX LOCATED IN STUDIO CITY WITHIN WALKING DISTANCE TO HIGHLY DESIRABLE TUJUNGA AVE. UNIT ALSO COMES WITH 2 PARKING SPOTS. BRING YOUR BUYERS TODAY.DIRECTIONS TUJUNGA EAST ON AQUA VISTA LEFT ON FAIR.</t>
  </si>
  <si>
    <t>4220 Fair Avenue</t>
  </si>
  <si>
    <t>12608337_CLAW</t>
  </si>
  <si>
    <t>90046-4997</t>
  </si>
  <si>
    <t>patricia2008181@msn.com</t>
  </si>
  <si>
    <t>310-306-7285</t>
  </si>
  <si>
    <t>X99473_CLAW</t>
  </si>
  <si>
    <t>310-200-8181</t>
  </si>
  <si>
    <t>Patricia Donnelly</t>
  </si>
  <si>
    <t>Fabulous 3 bedroom 2.5 bath condo in a newly constructed building. Gourmet kitchen with travertine floors granite counter tops Italian cabinets with stainless steel appliances. Beautiful dark hardwood floors. Fireplace in a large living room. Master suite with a spacious walk-in closet with built ins. Master bathroom with double sinks large shower and separate luxurious bathtub. There are 2 balconies. Rooftop has amazing views and a great entertainment area. THIS IS SUCH A GORGEOUS CONDO.</t>
  </si>
  <si>
    <t>12608339_CLAW</t>
  </si>
  <si>
    <t>Sepulveda And 77TH St</t>
  </si>
  <si>
    <t>West of Sepulveda</t>
  </si>
  <si>
    <t>90045-1410</t>
  </si>
  <si>
    <t>Agent must accompany please call or text for appointment. Submit offers with pre-approval and deposit check. Email offers to rya@att.net</t>
  </si>
  <si>
    <t>First time on the market in 40 years Charming California bungalow with large picture window in living room separate dining room and extra large den. Immaculate original condition with stone quarry fireplace and planters built-in nook in kitchen laundry room inside and peaceful rear yard with palm trees All this and more Shown by appointment only submit pre-approval and deposit check with offer.</t>
  </si>
  <si>
    <t>Westchester &amp; St Bernard</t>
  </si>
  <si>
    <t>6310 W 77TH Place</t>
  </si>
  <si>
    <t>12608341_CLAW</t>
  </si>
  <si>
    <t>Melrose North To Laurel Avenue</t>
  </si>
  <si>
    <t>90046-7008</t>
  </si>
  <si>
    <t>1923 Spanish 3 bedrooms 1 bath needs work. Bring your developer.</t>
  </si>
  <si>
    <t>744 N Laurel Avenue</t>
  </si>
  <si>
    <t>12608347_CLAW</t>
  </si>
  <si>
    <t>North of San Vicente West of Barrigton</t>
  </si>
  <si>
    <t>90049-6707</t>
  </si>
  <si>
    <t>Very easy to show.Please Call Holly Hakimian at 310 699 9363 for any showings. Open Tuesday 6/26 11-2</t>
  </si>
  <si>
    <t>Gorgeous remodeled front unit w/2 separate Bedroom Suites in Prime Brentwood Location Corner unit w/NO SHARED WALLS Offers open floor Plan Hi Ceilings w/Recessed Lights &amp; Bamboo Hardwood Floors throughout. Inviting warm and spacious Living room w/Fireplace &amp; Plantation Shutters leads to Large balcony. Kitchen w/Granite Counter tops Breakfast nook &amp; Wine frig. Washer/dryer Inside. Beautiful bar w/Spanish Flair. Building offers wonderful rooftop sundeck w/spa tub. Additional secure guest parking. Pet Friendly. Close to all shops &amp; restaurants. Easy to Show. Open This Tuesday and Next Sunday</t>
  </si>
  <si>
    <t>11755 Montana Avenue</t>
  </si>
  <si>
    <t>12608349_CLAW</t>
  </si>
  <si>
    <t>Westwood Village Corner of Weyburn &amp; Hilgard</t>
  </si>
  <si>
    <t>90024-3051</t>
  </si>
  <si>
    <t>Balcony was enclosed many years ago previous owner adding approx 40 s.f. to the unit - buyer to verify total sq.ft. Email offers to Tregg@TreggRustad.com by 4 PM on 6/28.</t>
  </si>
  <si>
    <t>NY style high-rise living in the heart of Westwood Village. This large 1bd 1ba front facing condo is located in a highly desirable luxury building - close to UCLA restaurants movies 'W' hotel and Trader Joe's. This unit features an open kitchen/dining room/living room high ceilings marble floors and brand new paint. Building features 24 hour lobby attendant valet parking onsite manager beautiful pool and spa with low HOA for amenities offered 422/mth . Offers due 6/28 by 4 PM.</t>
  </si>
  <si>
    <t>969 Hilgard Avenue</t>
  </si>
  <si>
    <t>CV DW A2 BIN RA</t>
  </si>
  <si>
    <t>12608351_CLAW</t>
  </si>
  <si>
    <t>Sunset - Palisades Drive - Calle Arbolada</t>
  </si>
  <si>
    <t>90272-1923</t>
  </si>
  <si>
    <t>2 chandeliers to be excluded.</t>
  </si>
  <si>
    <t>No showings before 6/26. Wide open light and airy floorplan. Spacious living room and dining with soaring ceiling and custom window treatments. Family room off center-island kitchen and breakfast room. Beautiful office with high quality wood built-ins. Three upstairs bedroom suites. High ceilings wood and stone floors skylights 3 fireplaces 3-car garage. Serene ocean and mountain views from most rooms and private stone patio with bbq and fountain. Near park area and Summit Club.</t>
  </si>
  <si>
    <t xml:space="preserve">16624 Calle Arbolada </t>
  </si>
  <si>
    <t>12608353_CLAW</t>
  </si>
  <si>
    <t xml:space="preserve">PCH to Zuma View Place or The Pointe. </t>
  </si>
  <si>
    <t>malibumatthew@hotmail.com</t>
  </si>
  <si>
    <t xml:space="preserve">THIS IS PROBABLY THE BEST LOCATION THE POINTE HAS TO OFFER WITH THE BEST VIEWS AS WELL THIS 3 BEDROOM 3 BATH END UNIT OVERLOOKING FABULOUS OCEAN VIEWS IS NEXT TO AN OPEN LOT AND AFFORDS THE UTMOST IN PRIVACY BUT WITH A GREAT OPEN-SPACE FEEL. THE UNIT HAS ITS OWN PRIVATE ENTRY AND A SECLUDED BACK PATIO FROM WHICH TO ENJOY ENTERTAINING OFF THE KITCHEN AND FAMILY ROOM AREAS. THE MASTER SUITE WITH SPA TUB AND DECK IS QUITE SPACIOUS AND ALSO VIEWS EXPANDED OCEAN AND GREEN VISTAS. METICULOUSLY MAINTAINED AND A DELIGHT TO SHOW </t>
  </si>
  <si>
    <t>12608359_CLAW</t>
  </si>
  <si>
    <t>South of Washington W of Lincoln. From Washington South on Pacific right on Union Jack.</t>
  </si>
  <si>
    <t xml:space="preserve">Exceptional single level condo beautifully remodeled and with ocean views Open and welcoming floor plan connecting the newly remodeled kitchen to the living areas with fireplace and over-sized patio perfect for watching the sunset or enjoying ocean breezes. Gorgeous gourmet kitchen with island boasts stainless steel appliances custom maple cabinetry and granite counters. Luxurious master suite includes private bath spa tub and separate shower. Also with private laundry 2 car parking and only inches from sand surf and beach </t>
  </si>
  <si>
    <t>12608365_CLAW</t>
  </si>
  <si>
    <t>90068-2411</t>
  </si>
  <si>
    <t xml:space="preserve">Please call Nick Mercado for showing instructions. Please no showings till the weekend of the 29th per sellers instructions. MORE INSIDE PHOTOS TOO COME </t>
  </si>
  <si>
    <t xml:space="preserve">This two story French Normandy Style home in Hollywood Hills East is waiting for the lucky buyer. Features arched doorways a gracious foyer with stained glass window opening to a bright living room with trey ceilings and a fireplace adorned with plaster relief a banquet size formal dining room and a breakfast nook. There are four bedrooms and three baths hardwood floors under carpet and casement windows allowing plenty of natural light to the home. This home is oozing with original charm. Other features central air detached two car garage and lush front and rear gardens. This home is in need of some TLC priced for a quick sale.......MORE PHOTOS TO COME </t>
  </si>
  <si>
    <t>2307 Canyon Drive</t>
  </si>
  <si>
    <t>12608369_CLAW</t>
  </si>
  <si>
    <t>Sunset - south on Via De La Paz</t>
  </si>
  <si>
    <t>90272-4633</t>
  </si>
  <si>
    <t>Offers to be received by 12pm Weds 6/27 and will be responded to by Fri 6/29 at 5pm. Offer guidelines available - call 310.230.7373.</t>
  </si>
  <si>
    <t>57x150</t>
  </si>
  <si>
    <t>NO SHOWINGS BEFORE 6/24 2-5PM. Excellent opportunity to remodel add-on or rebuild. Large lot just one block from bluffs and four blocks from village shops restaurants &amp; schools. Charming 1950's Traditional with wood floors and original details. Spacious living and dining off eat-in kitchen. Family room opens to deck and private yard. Tract 9300.</t>
  </si>
  <si>
    <t xml:space="preserve">429 Via De La Paz </t>
  </si>
  <si>
    <t>12608371_CLAW</t>
  </si>
  <si>
    <t>Kings Rd between Melrose and Santa Monica Blvd. @Willoughby.</t>
  </si>
  <si>
    <t>90069-5932</t>
  </si>
  <si>
    <t>stephen@hollywoodhills.com</t>
  </si>
  <si>
    <t>X47245_CLAW</t>
  </si>
  <si>
    <t>310-488-7653</t>
  </si>
  <si>
    <t>Stephen Parisi</t>
  </si>
  <si>
    <t>GT P13 P19 SS 1N</t>
  </si>
  <si>
    <t>MRK TTV OT VE</t>
  </si>
  <si>
    <t xml:space="preserve">Radiant and tranquil southwest facing unit with terrific natural light and beautiful lush exposures over the Schindler House. Large scale living spaces are wide open and bright. The living room features a wall of sliding doors opening out to a private terrace with built in seating banquette overlooking the courtyard and spa. Recessed lighting plantation shutters and fireplace. Washer/Dryer in unit side by side parking. Walk to everything from best location in West Hollywood. Executive building features spa courtyard gym controlled access and includes EQ Insurance hot water basic DirectV service. Healthy reserves and extremely well cared for building. Come see today </t>
  </si>
  <si>
    <t>851 N Kings Road</t>
  </si>
  <si>
    <t>12608373_CLAW</t>
  </si>
  <si>
    <t>North of the 10 frwy East of S Robertson Blvd.</t>
  </si>
  <si>
    <t>Halm</t>
  </si>
  <si>
    <t>90034-2028</t>
  </si>
  <si>
    <t>To Show Shown at Open Houses or by appointment. To schedule an appointment e-mail Arthur at homesbydannyla@gmail.com or call 310 281-4333.</t>
  </si>
  <si>
    <t>Ready To Move-In home in Bev/wd adj. A perfect indoor/outdoor living environment. Features HW floors throughout lrg liv room &amp; Din room creates a great room for entertaining. Din room featured French doors which lead to a Terracotta patio. Newer lrg cook's/entertainer's kit has been redone w/Malibu Revival decorative tile subway tile backsplash &amp; custom cabinets &amp; finishes. The kit is outfitted with SS GE &amp; Bosch appliances &amp; has a Lrg nook with built in seating. French doors lead from kit to a lush manicured garden &amp; yard with several spaces for year round entertaining. Main bath remodeled with subway tiles &amp; high-end Grohe fixtures. The MBR leads out to the Garden and rear patio from its own French doors. Other upgrades tankless water heater newer roof &amp; many tasteful touches a full 2 car garage with storage. Ready for immediate move-in. Minutes from hip downtown Culver City and central to everything.</t>
  </si>
  <si>
    <t>2415 S Halm Avenue</t>
  </si>
  <si>
    <t>12608377_CLAW</t>
  </si>
  <si>
    <t>Cross street San Rafael</t>
  </si>
  <si>
    <t>Avenue 37</t>
  </si>
  <si>
    <t>90065-3221</t>
  </si>
  <si>
    <t>NO SHOWINGS UNTIL SUNDAY 6/24 OPEN HOUSE FROM 2-5PM. Open Tues. 6/26 from 11am-2pm and Thursday 6/28 from 10am-3pm.ALL SHOWINGS THROUGH ACCUSHOW CALL 1-888-474-6996 THEY'RE OPEN FROM 6AM-6PM MONDAYS-FRIDAYS AND ON WEEKENDS FROM 6AM-4PM.</t>
  </si>
  <si>
    <t>Top of the hill location huge flat lot and the practical flow of a quintessential 1961 Ranch makes this M.t Washington 3/2 a must see From the low care xeriscape front yard to the expansive reay covered patio this one level combines great bones with a blank slate ready for your own personal statement. Welcome home starts at the formal entry and flows through a bright galley kitchen with adjacent dining area circles through an ample living room w/fireplace and out thru sliders to the huge back yard. There's a private bedroom wing with crisp new bath and master with its own 3/4. Add direct access to the 2 car garage &amp; blocks to Mt. Washington school and you have the perfect place to call home.</t>
  </si>
  <si>
    <t xml:space="preserve">1076 W Avenue 37 </t>
  </si>
  <si>
    <t>12608379_CLAW</t>
  </si>
  <si>
    <t>N Angeles Vista S Northridge between Overhill and Valley Ridge</t>
  </si>
  <si>
    <t>90043-1528</t>
  </si>
  <si>
    <t xml:space="preserve"> SUPRA LOCKBOX PLEASE LOCK ALL DOORS WHEN LEAVING LOCAL SELLER WILL RESPOND QUICKLY TO OFFERS. PLEASE EMAIL OFFERS TO OFFERS@BWREGROUP.COM. BUYER MAY BE REQUIRED TO CROSS APPLY WITH LENDER OF SELLERS CHOICE.</t>
  </si>
  <si>
    <t>STUNNING REMODELED 3 BEDROOM 2300 SQFT TRADITIONAL WITH AWESOME VIEWS IN VIEW PARK INCREDIBLE CURB APPEAL &amp; AUTHENTIC CHARM. FEATURES A COVERED FRONT PATIO A FORMAL ENTRY HUGE LIVING ROOM WITH AMAZING HIGH CEILINGS &amp; FIREPLACE A LIGHT FILLED FAMILY ROOM ENTIRELY SURROUNDED BY WINDOWS &amp; GLASS &amp; A LARGE FORMAL DINING ROOM WITH ORIGINAL CHARM &amp; DETAIL. GOURMET KITCHEN INCLUDES NEW WHITE SHAKER CABINETS GORGEOUS CARRARA MARBLE COUNTERS SUBWAY TILE BACKSPLASH HEXAGON FLOOR TILE THROUGHOUT &amp; A LARGE BREAKFAST AREA. HUGE MASTER SUITE FEATURES A WALK-IN CLOSET &amp; LEADS OUT TO A PRIVATE DECK WITH VIEWS. INCREDIBLE MASTER BATHROOM INCLUDES LUSCIOUS SPA TUB HEXAGON TILE FLOORING CARRARA MARBLE COUNTERS SUBWAY TILE &amp; BEADBOARD PANELING THROUGHOUT. TOO MANY OTHER FEATURES TO MENTION. UPGRADES INCLUDE NEW HEAT &amp; A/C NEW BASEBOARD &amp; CROWN MOULDING GORGEOUS EBONY STAINED HARDWOOD FLOORS THROUGHOUT KOHLER DEVONSHIRE FIXTURES &amp; SO MUCH MORE. LARGE PVT REAR YARD WITH COVERED BBQ AREA.</t>
  </si>
  <si>
    <t>5126 Southridge Avenue</t>
  </si>
  <si>
    <t>A2 K3 MO</t>
  </si>
  <si>
    <t>12608381_CLAW</t>
  </si>
  <si>
    <t>South of Moorpark / West of Cahuenga</t>
  </si>
  <si>
    <t>Call listing office for lockbox code. All offers must be on CAR Forms within min 2 Earnest Money Pre-approval letter &amp; copy of EM. Seller will not pay City/County Transfer taxes. Buyer responsible for 9a report. 500 Selling Agent Bonus for homes sold to</t>
  </si>
  <si>
    <t>Desirable High end condominium in newer building. 2 bedrooms 2 bathrooms Quality materias and stone fire place laundry inside unit shared rear patio Move in condition priced to sell.Please see private remarks.</t>
  </si>
  <si>
    <t>12608385_CLAW</t>
  </si>
  <si>
    <t>East of Centinela North of Culver South of Washington</t>
  </si>
  <si>
    <t>90066-6238</t>
  </si>
  <si>
    <t>Open Wednesday June 27 6 7 pm.</t>
  </si>
  <si>
    <t>Westside lifestyle &amp; current design meet in this 3 bedroom home with pool. Minutes from restaurants shops including Food Network Cupcake Wars winner Hotcakes Bakes &amp; beach and about 2 blocks from the Culver Boulevard Bike &amp; Pedestrian Path plenty to do if you tire of lounging poolside at home Features include beautiful wood floors updated open kitchen updated bath fenced &amp; gated yard deck fruit trees outdoor built-in grill &amp; refrigerator and landscaping by Jeff Pervorse of Bent Grass Landscape Architecture.</t>
  </si>
  <si>
    <t>12319 Greene Avenue</t>
  </si>
  <si>
    <t>12608387_CLAW</t>
  </si>
  <si>
    <t>90019-1850</t>
  </si>
  <si>
    <t>First time on the market since 1947 Original condition with hardwood floors window and door framing. Living room dining room breakfast room kitchen laundry room. 3 bedrooms/1.75 baths. Enclosed sun porch grassy yard two-car garage. Property to be sold As Is - no repair credit or termite work. Open Sunday July 1st.</t>
  </si>
  <si>
    <t>921 S Rimpau Boulevard</t>
  </si>
  <si>
    <t>12608389_CLAW</t>
  </si>
  <si>
    <t>West of Lincoln South of Ocean Park Blvd.</t>
  </si>
  <si>
    <t>90405-4571</t>
  </si>
  <si>
    <t>Seller will respond to offers after open house Sunday July 1. Please call listing agent before writing.</t>
  </si>
  <si>
    <t>This place is Hip and Sophisticated six blocks to the beach Beautiful views Feel the ocean breezes Totally remodeled Ocean Park townhome. Kitchen w/ marble countertops white enamel cabinetry top-of-the-line stainless steel Bosch appliances. Maple wood floors down cork floors up. Remodeled bathrooms spa tub in master bath large patio off living room copper plumbing. Extra storage 2-car tandem parking in community gated garage. Intercom security to front gate garden entrance. Great location close to Main Street &amp; shopping. Low HOA's include gas water &amp; water heating.</t>
  </si>
  <si>
    <t>630 Raymond Avenue</t>
  </si>
  <si>
    <t>766C7</t>
  </si>
  <si>
    <t>12608393_CLAW</t>
  </si>
  <si>
    <t>IN BETWEEN N RADHOUR AVE AND N LOMINA AVE</t>
  </si>
  <si>
    <t>Monlaco</t>
  </si>
  <si>
    <t>90808-2643</t>
  </si>
  <si>
    <t>Buyer to verify all findings and be responsible for any city required inspections or reports. Sold as-is. Supra go direct mls updated daily.E-mails offer and questions to tricityreo@yahoo.com with POF and All borrowers must be pre-qualified with Nathan D</t>
  </si>
  <si>
    <t xml:space="preserve">Do not miss your chance to own this beautiful turnkey property Upgrades repaired open floor plan and flat lot ready for a new owner Priced to sell bring your offer in today Agents please read private remarks.All borrowers must be pre-qualified with Nathan Dyce of PennyMac Loan Services. Qualified borrowers will be eligible for financing credit of up to 3 000 applicable to non-recurring closing costs and/or interest rate buy-down. Total PennyMac concessions including 3 000 financing credit cannot exceed 6 of sales price. Incentives valid only if an acceptable offer is received by 7/31/2012 and financing is obtained through PennyMac Loan Services </t>
  </si>
  <si>
    <t>5410 E Monlaco Road</t>
  </si>
  <si>
    <t>672C1</t>
  </si>
  <si>
    <t>12608395_CLAW</t>
  </si>
  <si>
    <t>South of Stanwood west of Sawtelle</t>
  </si>
  <si>
    <t>90066-1320</t>
  </si>
  <si>
    <t>First showing this Sunday 6/24/12 2PM-5PM. After that please call Jose Noel for showings at 310-621-1097</t>
  </si>
  <si>
    <t>Westdale/Trousdale A Neighborhood of Picturesque Homes When you buy this house you're not only buying a new home but a way of life. This enchanting California ranch style home has been recently refreshed and is ready for you to move right in. Features include newly finished hardwood floors a fireplace with Carrara marble surround and a very spacious and beautiful backyard full of roses. Added bonuses are stainless steel appliances and a brand new roof. As the lucky owner you'll have the ability to stroll to the park shops and our award winning Mar Vista Elementary school. This simply idyllic home is easy to show so hurry - it surely won't be around long Contact us for a private tour.</t>
  </si>
  <si>
    <t>3206 Purdue Avenue</t>
  </si>
  <si>
    <t>12608397_CLAW</t>
  </si>
  <si>
    <t>Placer</t>
  </si>
  <si>
    <t>S. OF NICOLAUS RD/WEST OF JOINER PKWY</t>
  </si>
  <si>
    <t>95648-2716</t>
  </si>
  <si>
    <t>FOR SHOWING INSTRUCTION PLEASE CALL ANGIE ROBINSON AT 323 854-3599. ALL OFFERS MUST E MAIL TO JAYVEE_1998@YAHOO.COM / C21_ANGIEROBINSON@YAHOO.COM ALONG WITH THE PRE APPROVAL LETTER DU APPROVAL PROOF OF FUNDS CREDIT SCORES.</t>
  </si>
  <si>
    <t>SHORT SALE THIS PROPERTY HAS 4 BEDROOMS 2.5 BATH. PLEASE CALL LISTING AGENT FOR SHOWING INSTRUCTION.</t>
  </si>
  <si>
    <t>2090 5TH Street</t>
  </si>
  <si>
    <t>12608399_CLAW</t>
  </si>
  <si>
    <t>South of Culver and Farragut Drive in the heart of Culver City</t>
  </si>
  <si>
    <t>90232-3453</t>
  </si>
  <si>
    <t>First showing to be this Sunday June 24th from 2 to 5pm and second showing at brokers caravan June 26th 11 to 2pm. Contact Zan Sacker at 310-560-1622 for showings after..24 hours needed.</t>
  </si>
  <si>
    <t>Located on the desired horseshoe portion of Carlson Park of Culver City sits this remodeled 3 2 family home. A newer kitchen boasting unique stone counters Bosch dishwasher O'keefe &amp; Merritt stove and apron farmhouse sink. Designer lofted ceiling in the large dining area coupled with an exposed beam and recessed lights complementing the hardwood floors. Open and airy with a designers touch. Large backyard newer roof updated plumbing and electrical..Remodeled bathroom with unique touches make this home inviting and desirable due to location and condition. Open Sunday...</t>
  </si>
  <si>
    <t>4384 Vinton Avenue</t>
  </si>
  <si>
    <t>12608411_CLAW</t>
  </si>
  <si>
    <t>S. Santa Monica W. Cloverfield N. Broadway</t>
  </si>
  <si>
    <t>90404-2922</t>
  </si>
  <si>
    <t>skrajchir@earthlink.net</t>
  </si>
  <si>
    <t>V81960_CLAW</t>
  </si>
  <si>
    <t>310-749-6913</t>
  </si>
  <si>
    <t>Sue Krajchir</t>
  </si>
  <si>
    <t>310-586-4550</t>
  </si>
  <si>
    <t xml:space="preserve">Live in Santa Monica This bright well-maintained corner unit has wood floors and newly painted walls smooth ceilings and nice size private balcony. The kitchen has newer appliances a bar area and great storage throughout. The Master is spacious and has a great walk-in closet. This building has a newly re-done courtyard new elevator and new laundry facilities on each floor. Security Building and garage with ample guest parking. This is a Prime Santa Monica location bike to the beach close to Water Garden MGM Sony shopping and great restaurants. Easy Freeway access. Great Westside living </t>
  </si>
  <si>
    <t>DN LI LR SS</t>
  </si>
  <si>
    <t>590A7</t>
  </si>
  <si>
    <t>12608417_CLAW</t>
  </si>
  <si>
    <t>Fernwood to Valley View on Left. NO SIGN.</t>
  </si>
  <si>
    <t>90290-3254</t>
  </si>
  <si>
    <t>Square Footage is larger than tax rolls state and also states 2bed. Buyer to investigate all aspects during inspection contingency.</t>
  </si>
  <si>
    <t xml:space="preserve">1st TIME ON MARKET Relaxed and inviting the epitome of that Topanga Lifestyle... This beautiful joy filled house has been the home of an award winning composer. Smile at the camera as your are buzzed in the Privacy gate and fence made of Brazilian Ipe Wood. Enter past peaceful boulder fountain to the courtyard terrace with fire pit. Rustic and Contemporary that eclectic mix that says it all Rough hewn beams sisal floors and a brick fireplace compliments the living room. Sweet country kitchen with top of the line Viking Range &amp; Sub Zero. Fabulous outdoor living space with large entertaining/lounging space. Sauna Hot Tub Outdoor Shower and magical landscape lighting truly make the gardens enchanting. Situated in climate perfect Fernwood the ocean breezes aren't the only things that are cool about this house. Incredibly hip but cozy and comfortable. Great open spaced layout with 2 dens and Detached Sound Proof Music Studio. Don't wait on this one it is one of a kind </t>
  </si>
  <si>
    <t>19646 Valley View Drive</t>
  </si>
  <si>
    <t>FD DN BO G12 LR</t>
  </si>
  <si>
    <t>12608419_CLAW</t>
  </si>
  <si>
    <t>W. Silver Lake Dr. to Putnam. West on Putnam.</t>
  </si>
  <si>
    <t>Putnam</t>
  </si>
  <si>
    <t>90039-2641</t>
  </si>
  <si>
    <t>Public records show 4 bedrooms. Current configuration is 3 bedrooms downstairs and a 4th unpermitted bedroom up. Buyer to verify. Schools are per LAUSD Schoolfinder website. Buyer to investigate availability. Proof of Funds &amp; Pre-Approval letter w/ FICO's</t>
  </si>
  <si>
    <t>D47 D26 D11</t>
  </si>
  <si>
    <t>At last the Silverlake family house that everyone's looking for. 20's English cottage on a flat 9 000 Sq Ft lot 1 block from the Reservoir jogging path &amp; 2 blocks from Ivanhoe &amp; Blair's Restaurant extensively remodeled in 2010. Dark hardwood floors throughout &amp; vaulted stenciled beamed ceilings in the living &amp; dining rooms maintain the original charm while the new bathrooms &amp; Viking kitchen update it to today's desired standards &amp; amenities. Den. Bonus room above 2-car detached garage could be office or guest. Flat park-like backyard w/ covered potting/storage shed. 2010 systems upgrades include 200AMP electrical tankless water heater dual-zone HVAC sewer line &amp; chimney. Roof replaced in '08 by prior owner. It doesn't get any better than this folks.</t>
  </si>
  <si>
    <t xml:space="preserve">Ivanhoe 927 Api </t>
  </si>
  <si>
    <t>2813 Putnam Street</t>
  </si>
  <si>
    <t>CV DW A2 RF MO RA</t>
  </si>
  <si>
    <t>12608423_CLAW</t>
  </si>
  <si>
    <t>N. of Washington E. of Dell</t>
  </si>
  <si>
    <t>90291-4621</t>
  </si>
  <si>
    <t>Unique south facing waterfront newer 2002 Architectural Architect Toby Watson in prime Venice canals. Property offers maximum light w/ soaring ceilings step down living room open dining custom maple wood &amp; chrome kitchen balconies &amp; bamboo floors. Mstr BR w/ his &amp; hers walk-in closets spa tub open shower &amp; dual sinks. Two additional fam BR w/ 2 full baths. Great outdoor spaces w/ huge roof-top deck views &amp; 28 ft. lap pool. Close to shops restaurants &amp; beach. OPEN SUN 7/1 2 - 5 PM</t>
  </si>
  <si>
    <t xml:space="preserve">415 Linnie Canal </t>
  </si>
  <si>
    <t>12608425_CLAW</t>
  </si>
  <si>
    <t>North of Sherman Way &amp; West of Winnetka</t>
  </si>
  <si>
    <t>91306-4924</t>
  </si>
  <si>
    <t>reonegotiator@gmail.com</t>
  </si>
  <si>
    <t>C105275_CLAW</t>
  </si>
  <si>
    <t>818-674-8131</t>
  </si>
  <si>
    <t>Byron Guillermo</t>
  </si>
  <si>
    <t>X79072_CLAW</t>
  </si>
  <si>
    <t>Embrace Your Home Realty Inc.</t>
  </si>
  <si>
    <t>Please follow this 1 Submit offers on homepath.com incomplete packages will not be submitted to FNMA. Submission package to Homepath MUST have CAR-RPA FNMA Purchase Addendum Lead Based Paint Owner Occ Cert NO Electronic Signatures. 2 Please email D</t>
  </si>
  <si>
    <t xml:space="preserve">JUST LISTED - Fannie Mae Owned property approved for Homepath Mortgage Financing and Renovation Financing Purchase this property for as little as 3 down. COME AND GET IT Top level condo with inside laundry cathedral ceiling in living/dining area sliding door to balcony wood cabinetry in kitchen stone counter tops laminated floor large closet in master bedroom NEW PAINT mirrored sliding door closets in bedrooms stainless steel double sink in kitchen. Private community offers gated entry swimming pool and three spa areas lush landscaping elevator access to unit level assigned tandem parking spaces. Special HOMEPATH Financing available. The seller has directed that all offers on this listing must be made online in HomePath.com. Buyer to verify heating and cooling systems. Sold As Is Buyer s to do own investigations and inspections to fully satisfy themselves including all building rules and regulations and HOA dues. Building is not FHA APPROVED </t>
  </si>
  <si>
    <t>20134 Leadwell Street</t>
  </si>
  <si>
    <t>12608427_CLAW</t>
  </si>
  <si>
    <t>Via and Friends St. It is 6 homes up from Bluff.</t>
  </si>
  <si>
    <t>Seller has requested to have all offers submitted by Monday July 2nd. Offers will be reviewed at 6pm. Please submit your final and best offer.</t>
  </si>
  <si>
    <t>Lucky you It is the 6th home away from bluff. Fabulous opportunity on fantastic 7500 sq ft flat lot. Tear down and build your dream home. Private backyard with mature landscaping. One of the few homes in this area NOT yet remodeled. First open on Tues. NO showings before. Please do not disturb occupants. Please see private remarks.</t>
  </si>
  <si>
    <t xml:space="preserve">407 Via De La Paz </t>
  </si>
  <si>
    <t>12608431_CLAW</t>
  </si>
  <si>
    <t>7732 Dunbarton Ave</t>
  </si>
  <si>
    <t>West of Sepulveda North of 83rd East of Lincoln</t>
  </si>
  <si>
    <t>90045-2750</t>
  </si>
  <si>
    <t>Standard sale. Please inform buyers strict policy No Shoes inside home. Thank you.</t>
  </si>
  <si>
    <t>Located in the very desirable area of Kentwood you will find this gem. Lovingly maintained over many years true love of ownership rings true for this home. Be prepared to slip off your shoes and stroll through this immaculate home. White woolen carpets exude the fabulous feeling of pristine condition you will not only see but feel through out. Wonderfully laid out floor plan is complimented by an open kitchen over looking a huge family addition. 3 bedrooms 2 baths continue the flow around to the family room with access to the laundry room that features built in cabinetry. The secluded and very private backyard has also been meticulously attended to for many years and it shows it. The double car garage boasts an addition of a studio/bonus room that rounds off this exceptional home.</t>
  </si>
  <si>
    <t xml:space="preserve">8037 Westlawn </t>
  </si>
  <si>
    <t>12608435_CLAW</t>
  </si>
  <si>
    <t>W of Huntington Dr N of Broadway</t>
  </si>
  <si>
    <t>90032-2547</t>
  </si>
  <si>
    <t xml:space="preserve">CASH OFFER ONLY DUE TO CITY ISSUES. Proof of funds required. Submit offer as one PDF attachment. NO ELECTRONIC SIGNATURES. EMAIL OFFERS TO QOFFERS@GMAIL.COM PLEASE EMAIL INFO@QREALTORS.COM FOR SHOWING INSTRUCTIONS </t>
  </si>
  <si>
    <t>VIEWS VIEWS VIEWS LARGE 4BD/4BA HOME ON TOP OF THE HILL. FEATURES LIVING ROOM FAMILY ROOM WITH FIREPLACE MASTER BEDROOM WITH FIREPLACE BALCONY BASEMENT AND MORE SOLD AS IS. SELLER MAKES NO WARRANTIES. BUYER RESPONSIBILITY TO VERIFY ANY AND ALL CITY REQUIREMENTS PERMITS ETC TO PROCEED WITH THE COMPLETION IN ORDER TO OBTAIN A CERTIFICATE OF OCCUPANCY. LISTING OFFICE REPRESENTS SELLER ONLY AND WILL NOT BE REPRESENTING BUYERS. IF YOU ARE AN INTERESTED BUYER PLEASE CONTACT YOUR AGENT FOR REPRESENTATION.</t>
  </si>
  <si>
    <t>2667 Paradise Drive</t>
  </si>
  <si>
    <t>532D1</t>
  </si>
  <si>
    <t>12608437_CLAW</t>
  </si>
  <si>
    <t>N. of Rosecoe Blvd. Cross St - Canterbury Ave</t>
  </si>
  <si>
    <t>91331-5822</t>
  </si>
  <si>
    <t>shortsalesexpress@gmail.com</t>
  </si>
  <si>
    <t>206-339-0678</t>
  </si>
  <si>
    <t>C102346_CLAW</t>
  </si>
  <si>
    <t>Porntip Dansirimitri</t>
  </si>
  <si>
    <t>818-635-0898</t>
  </si>
  <si>
    <t>Arrive - knock on door / call 818 786-8377 someone will open the door. Pls do not discuss w/ tenants. S/S subjects to lender approval. Buyer to get a credit approval from seller's affiliate lender Camino Real Mortgae - Marlene Moretti 818 464-55</t>
  </si>
  <si>
    <t>58x105</t>
  </si>
  <si>
    <t>Beautiful Home in a nice area in Arleta 3 bedrooms 2 baths Private Gate w/ Automatic Gate Opener. Gleaming Hardwood floor Newer Paint with Double Panes Windows &amp; Door. Nice Ceiling Fans in all bedrooms Sprinkler System Front &amp; Back. Living Room &amp; Large Family Room with Fireplace for you to enjoy Lot of trees &amp; Nice size Yard for you to entertain..</t>
  </si>
  <si>
    <t>13280 Wentworth Street</t>
  </si>
  <si>
    <t>12608441_CLAW</t>
  </si>
  <si>
    <t>Kentwood Avenue</t>
  </si>
  <si>
    <t>North of Manchester West of Sepulveda East of Kentwood Avenue in the Kentwood Area</t>
  </si>
  <si>
    <t>90045-2849</t>
  </si>
  <si>
    <t>Notice required to show - Young babies. First showing Sunday 06/24/12 from 2 to 5 p.m. and Brokers Open Tuesday 6/26/12 from 11 30 a.m. to 2 p.m. with Lunch Seller's Choice of Services. All offers must include proof of funds preapproval letter and FI</t>
  </si>
  <si>
    <t xml:space="preserve">Gorgeous 3 bedroom tastefully remodeled turn-key home in sought-after Kentwood neighborhood. Great flowing floor plan makes for a very open feeling and connection to the outdoor living area. 2 gas/wood-burning fireplaces immaculate original hardwood floors &amp; TONS of character. Completely remodeled kitchen offers granite counters stainless steel gas oven custom built-ins such as a breakfast bar hidden spice rack &amp; 2-bin garbage. Service porch with washer and dryer hookups and a deep utility sink. Dual pane windows and a brand new 2011 main sewer line. This home is Pottery Barn/Restoration Hardware chic with beautiful plantation shutters and custom window coverings. Professionally landscaped private backyard with flagstone patio fruit trees &amp; flowers. California outdoor living at it's finest with cool ocean breezes. Quiet low-traffic street and the beach minutes away by car. Don't miss your opportunity to own one of the most enchanting homes in Kentwood </t>
  </si>
  <si>
    <t>Kentwood Elementary</t>
  </si>
  <si>
    <t>6336 W 84TH Street</t>
  </si>
  <si>
    <t>12608447_CLAW</t>
  </si>
  <si>
    <t>Monterey Road to Ave 60 North on Pincrest DR  Right on Ebey Road Right on Miford Street</t>
  </si>
  <si>
    <t>90042-4288</t>
  </si>
  <si>
    <t>jaelee1017@hotmail.com</t>
  </si>
  <si>
    <t>213-909-0950</t>
  </si>
  <si>
    <t>X44603_CLAW</t>
  </si>
  <si>
    <t>213-663-3899</t>
  </si>
  <si>
    <t>Jae Young Lee</t>
  </si>
  <si>
    <t>213-909-0050</t>
  </si>
  <si>
    <t>Very Easy to Showing Showing time is 10A.M-6 P.M. MON -SAT  NO SUNDAY  NO EXCEPTION Chandelier is EXCLUDED FROM PURCHASE PRICE Please TEXT ME AT 213-663-3899 FOR SHOWING TIME WITH YOUR NAME COMPANY&amp;DRE Bring Offer with 1 Pre Loan Appprova</t>
  </si>
  <si>
    <t>STANDARD SALE Very Beautiful Spacious 2 Story home in the recently developed Oak Hill Estates area adjacent to City of South Pasadena  This home has 180 degree City &amp;MT. View from Dining Kitchen and Masterbedroom OPEN KITCHEN with ISLAND and Large Family Room .Also this home has X-Large Master Suite with Huge Walk-In Closets.Upstairs Laundry room with sink and closets and Downstair OFFICE/DEN . Manicured landscaping Roses and Previously Spent over 100 000 for luxury hardwood floor Custom Made Granite Counter Bosch Appliance Custom Curtain Covering Wall Papers Stone Work in Backyard Each rooms has Great City &amp;Mt. view Only minutes away from S. Pasadena  DOWNTOWN L.A. &amp; USC MEDICAL CAMPUS</t>
  </si>
  <si>
    <t>722 Milford Street</t>
  </si>
  <si>
    <t>12608449_CLAW</t>
  </si>
  <si>
    <t>90047-1626</t>
  </si>
  <si>
    <t>Please email listing agent at dsonghorian@gmail.com or send a text to 310-770-3344 with your info and DRE for lock-box combo. Email offers to dsonghorian@gmail.com. Commission is based on net sale price if any closing cost or credit is given. Seller is</t>
  </si>
  <si>
    <t>40x116</t>
  </si>
  <si>
    <t xml:space="preserve">THIS BEAUTIFULLY REMODELED SPANISH STYLE HOME FEATURES 2 BR 1 BA WITH A GREAT FLOOR PLAN LIVING ROOM AND DINING ROOM BRIGHT OPEN KITCHEN WITH CUSTOM-MADE CABINETS GRANITE COUNTER-TOPS AND BREAKFAST AREA. BEAUTIFUL HARDWOOD FLOORING  HUGE BACKYARD WITH 2 CAR GARAGE BEAUTIFUL LANDSCAPING WITH AUTOMATIC SPRINKLERS FRONT AND BACK FRESH PAINT INSIDE AND OUT. NEW COPPER PLUMBING AND UPDATED ELECTRICAL. NICELY REMODELED HAVING HOMEOWNERS IN MIND. LOVE WHERE YOU LIVE </t>
  </si>
  <si>
    <t>6801 Cimarron Street</t>
  </si>
  <si>
    <t>LS LT B06</t>
  </si>
  <si>
    <t>12608455_CLAW</t>
  </si>
  <si>
    <t xml:space="preserve">Sunset Blvd And Havenhurst Dr </t>
  </si>
  <si>
    <t>North of Fountain / South of Sunset</t>
  </si>
  <si>
    <t>Havenhurst</t>
  </si>
  <si>
    <t>90046-3881</t>
  </si>
  <si>
    <t>HOA dues cover Water Trash Gardener. All buyers will need to be pre-approved via Prospect Mortgage with Scott Groves scott.groves@prospectmtg.com. Terms Inspection contingency to be 7 days or less. No Section 1 Termite. Escrow to be Kristen Hartwick a</t>
  </si>
  <si>
    <t xml:space="preserve">New from ModOp Design Come live in the heart of WeHo. This spectacularly remodeled 2 bedroom 2.5 bathroom townhouse is located off the Sunset Strip just minutes to some of the best restaurants and nightlife in LA. Relax and entertain in the open spacious living and dining areas while enjoying the gas-burning fireplace and outdoor porch. The brand new kitchen features custom walnut cabinets stainless steel appliances butcher block countertops and recessed lighting. Large private master suite upstairs has its own spacious balcony en suite master bathroom &amp; jumbo oversized walk-in closet. All this plus central AC/Heat 2 garage parking spaces and low HOAs makes this a special West Hollywood townhouse. A truly great place to call home </t>
  </si>
  <si>
    <t>1409 Havenhurst Drive</t>
  </si>
  <si>
    <t>12608459_CLAW</t>
  </si>
  <si>
    <t>Just north of Sunset and 1 block east of Fairfax</t>
  </si>
  <si>
    <t>90046-2618</t>
  </si>
  <si>
    <t>Per owner main house has 2 616 sq ft public record plus Living Room Expansion of 182 sq ft per plans permits being finalized . Total House has 2 798 sq ft. Plus un-permitted garage conversion 368 sq ft. TOTAL LIVABLE AREA house and garage is 3 166</t>
  </si>
  <si>
    <t>Truly turnkey and fabulously updated 4 bed 3 bath home offers privacy and highly sought after indoor/outdoor living. Spacious &amp; newly updated kitchen boosts state of the art sliding doors that open to a private garden w/ pool &amp; fountain lounge areas and converted garage. Upstairs has newly installed walnut floors and 3 bedrooms including an enlarged master suite w/ modern bath &amp; custom walnut walk in closet. Recently expanded living &amp; dining rooms are light and bright with beautiful reclaimed wood floors and a beneficial office/ 4th bedroom all on main level.</t>
  </si>
  <si>
    <t>1524 N Orange Grove Avenue</t>
  </si>
  <si>
    <t>12608461_CLAW</t>
  </si>
  <si>
    <t>N Burbank E Whitsett W Laurel Cnyn S Oxnard</t>
  </si>
  <si>
    <t>91607-1122</t>
  </si>
  <si>
    <t>RonLArealtor@aol.com</t>
  </si>
  <si>
    <t>X78383_CLAW</t>
  </si>
  <si>
    <t>818-640-3400</t>
  </si>
  <si>
    <t>Ron Schwolsky</t>
  </si>
  <si>
    <t>818-285-5175</t>
  </si>
  <si>
    <t>Shown by appointment only. Call listing agent @ 818-640-3400 to make appointment.</t>
  </si>
  <si>
    <t>Located on a quiet tree lined street this newly constructed home has been built with quality throughout. Large one-story home with nice private back yard. High ceilings with crown molding large center island kitchen with granite counter tops and stainless appliances. Formal dining room large master suite with fireplace spa tub and his &amp; hers walk-in closets. Bamboo wood floors in bedrooms and travertine tile in living areas. Two-zone HVAC system.Backyard features patio with fountain and room for a pool.</t>
  </si>
  <si>
    <t>12359 Tiara Street</t>
  </si>
  <si>
    <t>12608465_CLAW</t>
  </si>
  <si>
    <t>South of Ventura Blvd. West of Coldwater Canyon</t>
  </si>
  <si>
    <t>91423-4342</t>
  </si>
  <si>
    <t>House is a 4 bedroom 2.5 bath. Tax records show 3 2 3 bedrooms are downstairs. Master bedroom is upstairs. Sale to be contingent on Seller finding a home of choice. Appointment only please. No lockbox</t>
  </si>
  <si>
    <t>60x148</t>
  </si>
  <si>
    <t>This is one of those homes that Sherman Oaks is famous for Stately Traditional with an East Coast feel offering 4 bedrooms family room true formal dining room and living room with fireplace. Kitchen includes a breakfast room and separate laundry room. Hardwood floors throughout family room opens to a covered veranda that looks out to a large private grassy yard with pool spa and garden areas. 3 bedrooms downstairs private master bedroom suite with fireplace is upstairs. Mater bath has dual vanities spa tub and separate shower. There is also a large walk-in closet. Great location south of the Blvd. in the flats of Sherman Oaks. Close to Studios Ventura Blvd. and a short drive to Beverly Hills.</t>
  </si>
  <si>
    <t>4148 Nagle Avenue</t>
  </si>
  <si>
    <t>795F7</t>
  </si>
  <si>
    <t>12608467_CLAW</t>
  </si>
  <si>
    <t>7th and Nebraska</t>
  </si>
  <si>
    <t>90802-1824</t>
  </si>
  <si>
    <t>THAR8@aol.com</t>
  </si>
  <si>
    <t>310-549-0188</t>
  </si>
  <si>
    <t>X78042_CLAW</t>
  </si>
  <si>
    <t>213-280-6873</t>
  </si>
  <si>
    <t>Anthony Horton</t>
  </si>
  <si>
    <t>X76489_CLAW</t>
  </si>
  <si>
    <t>Anthony C. Horton R.E. Broker</t>
  </si>
  <si>
    <t>This is a short sale subject to final lender approval. Final commissions are subject to lender approval. Property will be sold AS-IS No warranties or guarantees implied or given. Submit your best and highest offer. All offers must have pre-approval p</t>
  </si>
  <si>
    <t>Short sale subject to lender approval</t>
  </si>
  <si>
    <t>541 Nebraska Avenue</t>
  </si>
  <si>
    <t>562F2</t>
  </si>
  <si>
    <t>12608471_CLAW</t>
  </si>
  <si>
    <t>Chandler And Hermitage</t>
  </si>
  <si>
    <t>Off Chandler Blvd West of Laurel Canyon East of Whitsett South of Burbank</t>
  </si>
  <si>
    <t>91607-2061</t>
  </si>
  <si>
    <t>karen@karenkopittke.com</t>
  </si>
  <si>
    <t>310-526-6551</t>
  </si>
  <si>
    <t>X99026_CLAW</t>
  </si>
  <si>
    <t>310-622-5627</t>
  </si>
  <si>
    <t>Karen Kopittke</t>
  </si>
  <si>
    <t>Standard sale. NO FHA conventional only min 20 down. All buyers MUST be pre approved through Prospect Mtg Marie Richarz. Mricharz@prospectmtg.com or 818-359-4779. Email karen@karenkopittke.com for quick response. First showings at open house Sunday 2-5p</t>
  </si>
  <si>
    <t>DG P19 GA TD</t>
  </si>
  <si>
    <t>SPACIOUS TWO STORY VALLEY VILLAGE TOWN HOME. THIS COZY 5 UNIT BUILDING NESTLED ON A QUIET TREE LINED CUL-DE-SAC STREET AMONG MOSTLY RESIDENTIAL HOMES. GORGEOUS PERGO WOOD FLOORS FRESH PAINTED WALLS AMAZING LARGER KITCHEN RECENTLY UPDATED AND INSIDE LAUNDRY. 2 BED 2.5 BATH 1331 SQFT. CLOSE AMENITIES ORANGE BUS LINE AND FREEWAYS ON DESIRABLE CHANDLER BOULEVARD. STANDARD SALE READY FOR MOVE IN AGENTS SEE PRIVATE REMARKS.Open house 6/24/12</t>
  </si>
  <si>
    <t>5457 Hermitage Avenue</t>
  </si>
  <si>
    <t>12608473_CLAW</t>
  </si>
  <si>
    <t>Cahuenga Pass to Oakshire Right on Oak Glen</t>
  </si>
  <si>
    <t>90068-1312</t>
  </si>
  <si>
    <t>X82621_CLAW</t>
  </si>
  <si>
    <t>Randy A. Wright</t>
  </si>
  <si>
    <t>310-927-6818</t>
  </si>
  <si>
    <t>49x101</t>
  </si>
  <si>
    <t xml:space="preserve">Beautifully remodeled hip Mid-Century Modern entertainers hillside home. Open floor-plan with step-down living &amp; dining room with walls of glass showcasing city lights and mountain views. Generous Master Bedroom with exceptional views spacious spa-like private bath retreat and private deck. Skylights throughout make it light &amp; bright. Large eat-in kitchen newly remodeled with Euro styled Stainless steel appliances and beautiful Slate floors. Exposed post and beam ceilings beautiful dark hardwood floors many updates and recent improvements throughout. Open veranda that runs full length of home. House recently painted inside and outside and professionally landscaped and lighted. Close to local shops restaurants bars and city park </t>
  </si>
  <si>
    <t>3348 Oak Glen Drive</t>
  </si>
  <si>
    <t>12608475_CLAW</t>
  </si>
  <si>
    <t>West of La Cienaga East of Robertson South of Cadilac</t>
  </si>
  <si>
    <t>90034-2125</t>
  </si>
  <si>
    <t>Tax roll shows 8724 Cadillac but there was a legal name change with City of LA in 2008. Standard sale. No showings before 11 AM. Please call with overnight notice to show. www.2302holt.com</t>
  </si>
  <si>
    <t>Sitting behind modern fences and large hedges awaits your secluded Beverlywood Adjacent oasis. Contemporary yet traditional this 1900 sqft Spanish style home features a large living room with adjoining family room dining room and breakfast space along with a redone master bath and master bedroom. A tastefully remodeled kitchen with custom cabinets ceaserstone quartz countertops plenty of cupboard space and stainless steel appliances. An open spacious patio area is ideal for bbq's and entertainment. And nestled away behind is a private meditation garden a peaceful spot with drought resistant plants running water fountain and is perfect for sunbathing.New central heat and A/C newer roof hardwood floors updated electric and copper plumbing complete this well thought out and lovingly lived in home. First Open House Sunday June 24 2-5 PM and Tuesday June 26 11-2 PM.</t>
  </si>
  <si>
    <t>2302 Holt Avenue</t>
  </si>
  <si>
    <t>12608477_CLAW</t>
  </si>
  <si>
    <t>FHA APPROVED BRAND NEW CONSTRUCTION LIVE WELL AT THE ONE FOUR SEVEN All Units have Gorgeous wood floors. Great Hollywood or Downtown Views Central AC/Heat Laundry Hookups Security Alarms Recessed Lighting Thru-Out Pre-wired Satellite &amp; Netwwork Cat5 Cabling Plasma TV Hookup in every rm Great patios or balconies on most units. Fantastic Gourmet Kitchen w/Stainless Steel Appliances &amp; finishes. Ceasar Stone Countertops with Glass Tile Accents Italian Cabinets Gas &amp; Wood Fireplaces. Large Luxurious Master Bedrooms with Double Sinks. High Ceilings and Solid Wood Doors</t>
  </si>
  <si>
    <t>12608479_CLAW</t>
  </si>
  <si>
    <t>Willmington Ave And Nord St.</t>
  </si>
  <si>
    <t>NORTH WILLMINGTON AVE CROSS OF NORD ST.</t>
  </si>
  <si>
    <t>90222-2010</t>
  </si>
  <si>
    <t>joe_richard@sbcglobal.net</t>
  </si>
  <si>
    <t>323-927-1708</t>
  </si>
  <si>
    <t>X79629_CLAW</t>
  </si>
  <si>
    <t>323-528-2423</t>
  </si>
  <si>
    <t>Joe Lee Richard II</t>
  </si>
  <si>
    <t>X76262_CLAW</t>
  </si>
  <si>
    <t>Joe Berry Real Estate Company</t>
  </si>
  <si>
    <t>323-375-8289</t>
  </si>
  <si>
    <t>ANY QUESTIONS TEXT OR CALL JOE @ 323-528-2423. EMAIL OFFERS TO joe_richard@sbcglobal.net or fax to 323-927-1708. SUBMIT ALL OFFERS WITH PRE APPROVAL PROOF OF FUNDS AND COPY OF ERNEST. NO SHOWINGS UNTIL AFTER JULY 4TH 2012. PLEASE MAKE ALL OFFERS SUBJE</t>
  </si>
  <si>
    <t>STANDARD SALE. WELL MAINTAINED 2 BEDROOM 1 BATH HOME. GREAT HOME FOR FIRST TIME BUYERS. EXTRA BONUS ROOM ATTACHED TO MASTER BEDROOM WITH ACCESS TO LARGE REAR YARD THATS PERFECT FOR ENTERTAINING. 2 CAR DETACHED GARAGE AND LONG DRIVEWAY FOR ADDITIONAL PARKING. AGENTS PLEASE READ PRIVATE REMARKS.</t>
  </si>
  <si>
    <t xml:space="preserve">TRA </t>
  </si>
  <si>
    <t>2000 N Wilmington Avenue</t>
  </si>
  <si>
    <t>12608483_CLAW</t>
  </si>
  <si>
    <t>Laurel Canyon Blvd to Canton Drive to Laurelvale Drive</t>
  </si>
  <si>
    <t>Laurelvale</t>
  </si>
  <si>
    <t>91604-4137</t>
  </si>
  <si>
    <t>For showings email Phil Missig at phil@philmissig.com or call 310-844-6434. Contact agent about exclusions.</t>
  </si>
  <si>
    <t>This architectural home by Calvin Straub FAIA embodies the architect's legacy as the Father of California Post and Beam Architecture . From the terrazzo floors to the open floor plan with its in/outdoor living this is a true California lifestyle home. Floor to ceiling glass allows the landscape in &amp; the lifestyle out easily converging and exemplifying the LA home. The generous master is appropriately embellished with today's luxuries including a lg soaking tub steam shower fireplace and pvt balcony. The 2nd bdrm is on the main floor with an adj bathroom &amp; view of the saltwater pool. The 3rd room is currently used as an office. The family room is anchored by built-in shelving with comfort as its largest priority. Entertaining could not be easier whether dining indoors or out you will always impress your guests. The outdoors is landscaped with privacy &amp; year around beauty in mind. Photographed by famed Architectural photographer Julius Shulman for California Homes Magazine.</t>
  </si>
  <si>
    <t>Carpenter Elementary</t>
  </si>
  <si>
    <t>3549 Laurelvale Drive</t>
  </si>
  <si>
    <t>12608487_CLAW</t>
  </si>
  <si>
    <t>Olive street and Myers</t>
  </si>
  <si>
    <t>90301-2215</t>
  </si>
  <si>
    <t>rvnbrok@prodigy.net</t>
  </si>
  <si>
    <t>310-372-2863</t>
  </si>
  <si>
    <t>X61842_CLAW</t>
  </si>
  <si>
    <t>310-713-6139</t>
  </si>
  <si>
    <t>Rena V Nash</t>
  </si>
  <si>
    <t>X70187_CLAW</t>
  </si>
  <si>
    <t>Rena V. Nash Brokerage</t>
  </si>
  <si>
    <t>310-372-2864</t>
  </si>
  <si>
    <t>At the direction of the seller offers must be submitted online to www.homepath.comAlso email your offer to me at rvnbrok@prodigy.netYou may call 310-372-2864 or 310-713-6139 if questions.You may also email me at rvnbrok@prodigy.net or text message to 310-</t>
  </si>
  <si>
    <t>Homepath.The buyer can enjoy homepath renovation financing or regular financing.Great Starter Home in a excellent area of Inglewood.This home has many beauties that a first time home buyer would love.It comes with 2 bedrooms and 1 bath.Open-airy floor plan with a dining and kitchen area that is just magnificient.It has a large back yard and nicely manicured front yard.The buyer will also enjoy a long driveway for extra vehicles with a 2 car detached garage.</t>
  </si>
  <si>
    <t>323 S Myers Place</t>
  </si>
  <si>
    <t>735A3</t>
  </si>
  <si>
    <t>12608489_CLAW</t>
  </si>
  <si>
    <t>Rosecrans/Vanness</t>
  </si>
  <si>
    <t>90221-1540</t>
  </si>
  <si>
    <t>At the direction of the seller offers are to be submitted to www.homepath.com.You may also email your offer to me at rvnbrok@prodigy.netLikewise you may call at 310-372-2864 or 310-713-6139 if questions email me at rvnbrok@prodigy.net or text message me</t>
  </si>
  <si>
    <t>HomePath.Compton beauty.Just perfect for the right buyer.Has a large open and airy floor plan with tons of nice features.Large living/room dining area.Nice kitchen with large bedrooms.The exterior design and curb appeal are just beautiful and one unlike any other property in the area.Buyers will just love this one Donot wait for a showing of your life time.Comes with homepath renovation and regular financing.</t>
  </si>
  <si>
    <t>1501 N Van Ness Avenue</t>
  </si>
  <si>
    <t>DN DR OF</t>
  </si>
  <si>
    <t>12608491_CLAW</t>
  </si>
  <si>
    <t>Roscrans/Alondra</t>
  </si>
  <si>
    <t>Rosecrans/Alondra</t>
  </si>
  <si>
    <t>Alondra</t>
  </si>
  <si>
    <t>90220-4034</t>
  </si>
  <si>
    <t>At the direction of the seller you are asked to submit all offers at www.homepath.comYou may also email me at rvnbrok@prodigy.netIf questions call 310-372-2864 or 310-713-6139You may also text message me at 310-713-6139 or email to rvnbrok@prodigy.net</t>
  </si>
  <si>
    <t>Home Path.This is one of a kind.Magnificent floor plan.Exceptionally large bedrooms and baths.Comes with 4/1 bath.Nice size bedrooms and living room dining room area.This one can use some nice touch ups by your buyer.Use homepath renovation financing or cash or conventional financing.Has a nice size back and front yard.Close to shops and schools in the area.</t>
  </si>
  <si>
    <t xml:space="preserve">2200 W Alondra </t>
  </si>
  <si>
    <t>533J6</t>
  </si>
  <si>
    <t>12608493_CLAW</t>
  </si>
  <si>
    <t>Above Kenneth between Bel Aire and Sunset Canyon</t>
  </si>
  <si>
    <t>91501-1516</t>
  </si>
  <si>
    <t>rago@sbcglobal.net</t>
  </si>
  <si>
    <t>310-356-3805</t>
  </si>
  <si>
    <t>X72433_CLAW</t>
  </si>
  <si>
    <t>310-780-3957</t>
  </si>
  <si>
    <t>Doug Rago</t>
  </si>
  <si>
    <t>Please note that as with most if not all guest houses in Burbank the one here is not permitted. Currently it is rented out for 1 400/month however will be delivered vacant at close of escrow. All potted plants and potted trees on the property are ex</t>
  </si>
  <si>
    <t xml:space="preserve">Nestled on a tree lined street in the Burbank Hills this updated family home has a main house with 3 bedrooms and 2.5 baths with approximately 1 750 square feet PLUS an approximately 800 square foot 2-level guest house with kitchen and 3/4 bath. Beautifully landscaped grassy yard hardwood floors master suite granite counters stone fireplace and still much original character from the 1920's era. Truly a rare find </t>
  </si>
  <si>
    <t>1050 E Verdugo Avenue</t>
  </si>
  <si>
    <t>12608497_CLAW</t>
  </si>
  <si>
    <t>W. of Sepulveda and N. of Manchester</t>
  </si>
  <si>
    <t>sukyslee@gmail.com</t>
  </si>
  <si>
    <t>424-227-8538</t>
  </si>
  <si>
    <t>L10412_CLAW</t>
  </si>
  <si>
    <t>310-729-2966</t>
  </si>
  <si>
    <t>Suky Sung S Lee</t>
  </si>
  <si>
    <t>All showing call to Suky Lee 310 729 - 2966. A room attached garage has unknown to Seller for permits. Open house schedule on June 30th 1pm to 4pm and July 1st 2pm and 5pm.All brokers and Buyers use shoes covers and NO SHOES inside of house.</t>
  </si>
  <si>
    <t>Wow 5BD - 4BA home in Kentwood. Perfect home for multi-families or use upstairs as a guest quarters. Upstairs addition was completed in 2004. Each room has cable and Internet access and recessed lighting. Conveniently located the beach schools shopping Fwys and LAX. Well maintained and clean move-in ready. Large back yard has a mature fruit trees. NO LOCK BOX and NO POST SIGN. Open Sat 1-4pm and Sun 2-5pm .</t>
  </si>
  <si>
    <t>6501 W 83RD Street</t>
  </si>
  <si>
    <t>12608499_CLAW</t>
  </si>
  <si>
    <t>West of Sepulveda North of Manchester East of Emerson</t>
  </si>
  <si>
    <t>90045-2852</t>
  </si>
  <si>
    <t>Standard Sale.</t>
  </si>
  <si>
    <t xml:space="preserve">Fabulous opportunity awaits you in Kentwood. A gorgeous traditional 3bedroom 2.5 bath home with so much to offer. Warm curb appeal and an inviting porch welcomes you to this marvelous home. You will notice right away the gleaming hardwood floors and tiled fireplace that accentuate the living room so beautifully. The granite kitchen features an open plan with a casual dining area. The master bedroom suite currently accommodates a king-size bed 2 large closets one being a walk-in and a private full bath. 2 add'l bedrooms share a centrally located bathroom. Designed for contemporary living and entertaining the family room is huge that opens up to a large deck overlooking outdoor spa and backyard that communicates total relaxation Studio addition to the garage makes a wonderful bonus to the living space.Remote controlled gate opener secures your driveway access. Other highlights include surround sound wiring recessed lighting central heat upgraded electrical.....so much more </t>
  </si>
  <si>
    <t>6505 W 84TH Street</t>
  </si>
  <si>
    <t>HC IC RL</t>
  </si>
  <si>
    <t>12608501_CLAW</t>
  </si>
  <si>
    <t xml:space="preserve">Doheny Sunset Santa Monica </t>
  </si>
  <si>
    <t>South of Sunset North of Santa Monica East of Doheny West of San Vicente</t>
  </si>
  <si>
    <t>Hammond</t>
  </si>
  <si>
    <t>90069-4431</t>
  </si>
  <si>
    <t>C106164_CLAW</t>
  </si>
  <si>
    <t>Douglas T. Wilson</t>
  </si>
  <si>
    <t>323-839-1474</t>
  </si>
  <si>
    <t>douganddj@sbcglobal.net</t>
  </si>
  <si>
    <t>323-664-4133</t>
  </si>
  <si>
    <t>X80342_CLAW</t>
  </si>
  <si>
    <t>323-839-1781</t>
  </si>
  <si>
    <t>DJ Grabe</t>
  </si>
  <si>
    <t>X78999_CLAW</t>
  </si>
  <si>
    <t>L.A. Property Solutions</t>
  </si>
  <si>
    <t>916-600-7640</t>
  </si>
  <si>
    <t>This is a short sale. Short sale and commission are subject to lender approval. Any commission reduction to be split 50/50. No Lock Box. Scheduled Open Houses include Broker's Open Tue June 26 cancelled Tuesday July 3rd from 11-2pm Public Opens Sunda</t>
  </si>
  <si>
    <t>Beautiful &amp; Spacious 3BD 2.5BA corner unit condo with Designer Layout &amp; Styling. Soaring Ceilings in Entry &amp; Center of Home showcase roomy Step-Down Living Room w/Wood Burning Fireplace. The remaining living quarters and public areas all overlook the Living Room. 3rd BD downstairs off Kitchen &amp; Powder makes perfect Office/Den. French Doors lead to lush &amp; large tile Patio. Master BD w/Full Bath large Tub &amp; 2 Walk-Ins. Master BD &amp; Guest BD open to upstairs Balcony. Plantation Shutters Tile downstairs with Carpeting upstairs. Laundry In Unit Side-by-Side Subterranean Parking. Kitchen needs TLC.</t>
  </si>
  <si>
    <t>967 Hammond Street</t>
  </si>
  <si>
    <t>12608503_CLAW</t>
  </si>
  <si>
    <t>West of Sepulveda North on 77th North on Denrock</t>
  </si>
  <si>
    <t>Denrock</t>
  </si>
  <si>
    <t>90045-1018</t>
  </si>
  <si>
    <t>54x107</t>
  </si>
  <si>
    <t xml:space="preserve"> OFFERS DUE MONDAY JULY 2ND 12PM SLAP ME SILLY AND CALL ME A FIXER But call me A Fixer on a beautiful tree lined street. A Street loaded with charm where all the other homes look nicely tended too. Hmmm ..since that's the case-maybe you should call me A STEAL Here are the facts Formal living room at entry. Large Kitchen with pass through window. Roomy family room with slider that opens to a Back Yard thats well laid out but in need of being totally landscaped it's all concrete and ready to be jackhammered . Master bed is great size with private bath that has plenty of room for dual vanities. Other 2 bedrooms are well sized as well- all with walk in closets. Some hardwood flooring discovered under carpet. The house is light and bright and should be considered a blank canvas. YOU will create this masterpiece. Bring your vision and your contractor and don't delay If you do- you will most certainly regret it </t>
  </si>
  <si>
    <t>7533 Denrock Avenue</t>
  </si>
  <si>
    <t>12608505_CLAW</t>
  </si>
  <si>
    <t>North of Beverly Blvd and West of La Brea</t>
  </si>
  <si>
    <t>90036-2540</t>
  </si>
  <si>
    <t>dianasixteen@aol.com</t>
  </si>
  <si>
    <t>310-317-7216</t>
  </si>
  <si>
    <t>V81782_CLAW</t>
  </si>
  <si>
    <t>310-600-2884</t>
  </si>
  <si>
    <t>Diane Hayek</t>
  </si>
  <si>
    <t>X70008_CLAW</t>
  </si>
  <si>
    <t>West Coast Realtors</t>
  </si>
  <si>
    <t>310-392-0122</t>
  </si>
  <si>
    <t>Call agent at 310-600-2884 should you want to make an offer.</t>
  </si>
  <si>
    <t>Beautiful two story 4 bedroom 3 bath Spanish home situated on a corner lot. It is located in one of the most sought after neighborhoods. It is near trendy restaurants shops parks houses of worship and the Famous Farmers market and the Grove. The home exudes comfort &amp; warmth throughout  a perfect family home. The Kitchen and bathrooms are completely remodeled with high end appliances Viking stove granite counter tops Italian tile travertine hardwood floors air condition and a Large master bedroom. It is a wonderful home must see.</t>
  </si>
  <si>
    <t xml:space="preserve">401 N Alta Vista </t>
  </si>
  <si>
    <t>DW DR K1 A2 RF WA FSB SC CO GC MO EO K3 RA</t>
  </si>
  <si>
    <t>RY Z21 DAT Z24 EV</t>
  </si>
  <si>
    <t>OX LS LT OW</t>
  </si>
  <si>
    <t>BB BN DA FC LC BA</t>
  </si>
  <si>
    <t>12608511_CLAW</t>
  </si>
  <si>
    <t>90094-4005</t>
  </si>
  <si>
    <t>C107645_CLAW</t>
  </si>
  <si>
    <t>619-823-2736</t>
  </si>
  <si>
    <t>Peter M. Rocca</t>
  </si>
  <si>
    <t>36001225_CLAW</t>
  </si>
  <si>
    <t>Rock Solid Real Estate Co.</t>
  </si>
  <si>
    <t>619-741-9316</t>
  </si>
  <si>
    <t>UNIT IS A CPU. CONTACT AGENT FOR INFO.</t>
  </si>
  <si>
    <t>D24 D49 OAC D11</t>
  </si>
  <si>
    <t>This fantastic a bedroom/1 bath condo is situated in Playa Vista's prestigious Promenade development. This unit features an open light and bright floor-plan with new hardwood floors freshly painted with custom colors open kitchen with granite counter-tops and stainless steel.</t>
  </si>
  <si>
    <t xml:space="preserve">13044 W Pacific Promenade </t>
  </si>
  <si>
    <t>DW DR K1 A2 RF WA GSB BIN CO GC K8 GA SV RA MO</t>
  </si>
  <si>
    <t>B1 CW DB DAT</t>
  </si>
  <si>
    <t>FB 1MA M07 WK</t>
  </si>
  <si>
    <t>592B6</t>
  </si>
  <si>
    <t>12608513_CLAW</t>
  </si>
  <si>
    <t>North of Sunset Bel Air Road West on Cuesta Way</t>
  </si>
  <si>
    <t>Cuesta</t>
  </si>
  <si>
    <t>90077-3434</t>
  </si>
  <si>
    <t>This six bedroom home was designed by renowned architect Jann Williams as her personal family residence in the early 2000's. Formal two story entry with hardwood floors lead into public rooms including living room and formal dining room. Floor to ceiling doors slide into walls to outside terrace with city views. Wood paneled family room with sitting area lead to updated gourmet kitchen. Two-story library and office. Screening /entertainment room. Master suite with romantic terrace view of city and to ocean view fireplace and gym. Ample motor court including three car garage. This estate affords privacy over looking city and garden views. Twilight open house Tuesday June 26th 6-7 30pm wine and cheese served.</t>
  </si>
  <si>
    <t>457 Cuesta Way</t>
  </si>
  <si>
    <t>12608515_CLAW</t>
  </si>
  <si>
    <t>Hollywood Blvd to Nichols Canyon. North on Nichols past Astral Right on La Cuesta.</t>
  </si>
  <si>
    <t>La Cuesta</t>
  </si>
  <si>
    <t>90046-1337</t>
  </si>
  <si>
    <t>A true architectural home in every sense this is an incredible structural work of art for the appreciator of modern architectural achievement. Internationally renowned award winning architects AGPS have created a home where the simplicity of the structure defies the genius behind the creation. Cutting edge style embraces the best one would hope to find in a downtown or Venice loft with a nod to mid-century icons like Neutra and Schindler. Environmentally harmonious with solar heating and cooling this is not just green construction but a working template for the future of conscientious home building. The property features two levels of large open multi-use spaces with stunning canyon views. Versatile and unique this space invites an owner's creativity to come alive and utilize all that this home has to offer.</t>
  </si>
  <si>
    <t xml:space="preserve">Valley View Verify </t>
  </si>
  <si>
    <t>Fairfax/Hollywood Verify</t>
  </si>
  <si>
    <t xml:space="preserve">Bancroft Verify </t>
  </si>
  <si>
    <t>2640 La Cuesta Drive</t>
  </si>
  <si>
    <t>12608523_CLAW</t>
  </si>
  <si>
    <t>Just South of Olympic Blvd- between Doheny Dr. and Robertson Blvd.</t>
  </si>
  <si>
    <t>90211-3507</t>
  </si>
  <si>
    <t>For showings please email assist@kafaei.com with preferred time and we will set it up for you agent accompanies. No showings on Saturdays. Please call Rebecca at 310-424-5270 with any questions. This house has been tastefully remodeled and updat</t>
  </si>
  <si>
    <t>This Elegant and sophisticated home is fully equipped for the high standards of living in Beverly Hills. Much attention to detail went into this two story Mediterranean home and EVERYTHING IS TOP OF THE LINE Recently remodeled and upgraded this four bedroom four bath home is the epitome of luxury. With so much to offer this home features custom crown molding recessed lighting hardwood floors central A/C with two thermostats upstairs and downstairs  surround sound speakers inside and out custom made built ins IN EVERY ROOM a full bar with wine refrigerator built in blinds a stylish fireplace and designer light fixtures. The master suite features a custom walk in closet with floor to ceiling shoe racks and a custom made built in media center.The master bath features a spa tub spa tub double sinks with marble counter tops and designer fixtures. The open kitchen features stainless steel appliances granite counter tops custom made wood cabinets and an island.</t>
  </si>
  <si>
    <t>430 S Almont Drive</t>
  </si>
  <si>
    <t>FR KT MB GB</t>
  </si>
  <si>
    <t>12608527_CLAW</t>
  </si>
  <si>
    <t>North of Wilshire West of Canon</t>
  </si>
  <si>
    <t>90210-4816</t>
  </si>
  <si>
    <t>Zone BH- R4</t>
  </si>
  <si>
    <t>Attention Developers &amp; Contractors... Rare Development Opportunity in Prime Beverly Hills. Zoned R-4 Property. Location Location Location Walking distance to Rodeo Dr.</t>
  </si>
  <si>
    <t>208 N Crescent Drive</t>
  </si>
  <si>
    <t>737A6</t>
  </si>
  <si>
    <t>12608531_CLAW</t>
  </si>
  <si>
    <t>North of 166th- West of Bloomfield</t>
  </si>
  <si>
    <t>Shadydale</t>
  </si>
  <si>
    <t>90703-2088</t>
  </si>
  <si>
    <t>CEADP3</t>
  </si>
  <si>
    <t>agikasza@gmail.com</t>
  </si>
  <si>
    <t>310-828-5505</t>
  </si>
  <si>
    <t>L11964_CLAW</t>
  </si>
  <si>
    <t>310-922-3320</t>
  </si>
  <si>
    <t>Agnes Agi Kasza-Hallis</t>
  </si>
  <si>
    <t>please email your name company license . Property on lock box RMP Available for local agent to sit open house. email information to agikasza@gmail.com - telephone for immediate response 310 922-3320 Seller selects services. Agent related to o</t>
  </si>
  <si>
    <t>Fabulous 3 bedroom 2 bath corner unit in Sundance Community. Vaulted ceiling with fireplace in living room spacious dining room Patio of Master Bedroom and dining room area. Great privacy. Only 1 common wall with neighbor. Ceramic tile floors in entry kitchen and baths newer dishwasher and stove. 2 car garage with direct entry. Please remove shoes when entering.</t>
  </si>
  <si>
    <t>12535 Shadydale Lane</t>
  </si>
  <si>
    <t>12608539_CLAW</t>
  </si>
  <si>
    <t>Valley Circle- north off 101- to Cazonet left to Wilhelmina to Lund to Orrville</t>
  </si>
  <si>
    <t>Orrville</t>
  </si>
  <si>
    <t>91367-5752</t>
  </si>
  <si>
    <t>janekellard@gmail.com</t>
  </si>
  <si>
    <t>X71093_CLAW</t>
  </si>
  <si>
    <t>310-989-1200</t>
  </si>
  <si>
    <t>Jane Kellard</t>
  </si>
  <si>
    <t>items excluded from sale 2 chandaliers- kitchen refefrigerator washer and dryer.</t>
  </si>
  <si>
    <t xml:space="preserve">Fabulous family home in prime location Hidden Hills adjacent with award-winning schools This wonderful inviting home has a light filled open floor plan with beautiful custom up grades Beautiful wood laminate flooring. Great custom kitchen with soaring wood ceilings and granite countertops. Stainless steel appliances. Custom bathrooms with loads of fantastic upgrades and tile work. Very private park like yard perfect for entertaining. Custom fencing sparkling pool/spa with mature trees. 2 story 5 bed 3 1/2 baths 3 car garage. Full perimeter alarm system. Living room/dining area/family room eat in kitchen. Custom outdoor lighting in front and back. Private covered courtyard at entrance and inviting gazebo seating in backyard. A truly charming home- a must see </t>
  </si>
  <si>
    <t>5242 Orrville Avenue</t>
  </si>
  <si>
    <t>705C6</t>
  </si>
  <si>
    <t>12608543_CLAW</t>
  </si>
  <si>
    <t>South of imperial Hwy. N of Martin Luther king Jr Blvd</t>
  </si>
  <si>
    <t>90262-2763</t>
  </si>
  <si>
    <t xml:space="preserve">LYR3 </t>
  </si>
  <si>
    <t>HUD home sold as is by elec bid only. Property avail 06-22-12 thru 06-30-12 Property condition report forms disclosures and status visit www.hudhomestore.com. Buyer to verify all info. Offers visit www.hudhomestore.com. Case . 197-373226. Insured es</t>
  </si>
  <si>
    <t>HUD HOME GREAT OPPORTUNITY THIS Condo features a private 2 car garage three leveled unit with fireplace in the living room and ample size kitchen with dining area spacious bedrooms are also a plus. Common areas include a grassy backyard perfect for entertaining. Close to transportation restaurants and stores. SEE PRIVATE REMARKS FOR BID INSTRUCTIONS.</t>
  </si>
  <si>
    <t>11036 Carson Drive</t>
  </si>
  <si>
    <t>FD FF GY LR GS</t>
  </si>
  <si>
    <t>12608547_CLAW</t>
  </si>
  <si>
    <t>Northeast corner of Beverly Glen and Wilshire entry is on Beverly Glen</t>
  </si>
  <si>
    <t xml:space="preserve">4H/M111 </t>
  </si>
  <si>
    <t>Two units included in the price 4H and maids unit is M111. Valet Parking.</t>
  </si>
  <si>
    <t>Extraordinary opportunity to purchase an over sized 3-bedroom one-level apartment with a separate maid's room/office on the staff floor. This one-level apartment home in the Wilshire Terrace is bright freshly painted &amp; carpeted and is a tremendous value with over 2700 sq ft of living space incl. maids. With its open floor plan the living room dining and adjacent family room all flow into each other allowing for a myriad of design choices. And if downsizing these rooms will carry large estate-sized furnishings. The generous eat-in kitchen has plenty of storage and counter space and there is a full laundry room with storage. This property is a wonderful beginning for anyone who would like to update and make this prestigious building their home. The Wilshire Terrace is a full-service cooperative that requires All Cash &amp; Board of Directors financial approval.</t>
  </si>
  <si>
    <t>12608549_CLAW</t>
  </si>
  <si>
    <t>West on Washington South on Oxford to Howard St</t>
  </si>
  <si>
    <t>Please call Pardee Properties at 310-907-6517 for all showing requests. Washer/Dryer TV's Entertainment unit in den all excluded from sale. NO SHOWINGS UNTIL JUNE 26th</t>
  </si>
  <si>
    <t xml:space="preserve">Stunning and spacious Mediterranean home in the Golden triangle. Gracious entry that leads to the exquisite open living space with grand spiral staircase vaulted ceilings with skylights that infuse with natural light. Gourmet kitchen with ample cabinetry granite counters &amp; high-end stainless steel built-in appliances. Continue upstairs to a sprawling and private master suite with its own balcony. Two large bedrooms full of light and plenty of closet space. Additional mezzanine between master and the 2 bedrooms open to your interpretation. Fourth bedroom downstairs great for an office or separate den. Large grassy landscaped yard and roof-deck. A perfect family home nestled in the golden triangle </t>
  </si>
  <si>
    <t>818 Howard Street</t>
  </si>
  <si>
    <t>12608553_CLAW</t>
  </si>
  <si>
    <t>N of Santa Monica Blvd S of Sunset Blvd E of Doheny Dr W of La Cienega Blvd</t>
  </si>
  <si>
    <t>Open Sunday from 2-5pm.</t>
  </si>
  <si>
    <t xml:space="preserve">Located in the prestigious Desmond on the penthouse level this is one of the finest units in this glamorous and sophisticated building with a European flair and mediterrean charm nestled around tranquil landscaped courtyards with beautiful water fountains. This 2 story home boasts soaring ceilings 2 dramatic balconies with picture perfect views from Hollywood Hills to PDC upgrades galore including travertine bathrooms stainless steel appliances fireplace granite countertops and side by side parking. Located in the heart of WeHo's most popular restaurants and hangout. Walking distance to SMB &amp; Sunset Strip. Welcome Home </t>
  </si>
  <si>
    <t>12608557_CLAW</t>
  </si>
  <si>
    <t>North of Venice West of Walgrove East of Lincoln</t>
  </si>
  <si>
    <t>90291-4038</t>
  </si>
  <si>
    <t>Square footage provided by previous Owner Buyer to verify square footage and permits.</t>
  </si>
  <si>
    <t xml:space="preserve">Beautiful Spanish with four bedrooms and two bathrooms hardwood floors light &amp; bright throughout. Spacious kitchen opens to lovely patio &amp; yard. Copper plumbing tank less water heater &amp; solar panels. Detached permitted studio w/ bath &amp; garage. Tenant is now gone property is staged and easy to show </t>
  </si>
  <si>
    <t>2207 Glencoe Avenue</t>
  </si>
  <si>
    <t>12608559_CLAW</t>
  </si>
  <si>
    <t>90272-3841</t>
  </si>
  <si>
    <t>Square footage is not correct in public record- Buyer to verify square footage on their own.</t>
  </si>
  <si>
    <t>Inspired by the European countryside this charming beautifully updated home is close to the Village and has hardwood floors coved ceilings a warm fireplace in the living room and custom detail throughout. The gourmet kitchen has the finest appliances Vermont soapstone counter tops and custom red birch cabinetry. The dining/family room is off the kitchen and opens to a large patio and lovely garden The garage area has been converted to the perfect home office. First showing Sun OH June 24</t>
  </si>
  <si>
    <t>930 Fiske Street</t>
  </si>
  <si>
    <t>12608561_CLAW</t>
  </si>
  <si>
    <t>S/Ocean Park E/Lincoln</t>
  </si>
  <si>
    <t>90405-4807</t>
  </si>
  <si>
    <t>Vacant and easy to show. Call Listing Agent at 310/448-5933.</t>
  </si>
  <si>
    <t>Charming hillside home owned by the same family for decades. Lovely architectural details including crown moldings oak floors formal dining room two fireplaces skylite granite kitchen &amp; lovely master w/vaulted ceiling &amp; sliding door opening to bougainvillea-draped patio. Spectacular family room delivers 'wow-factor' hidden in the parquet floor An amazing hydraulic lift elevates a classic billiards table or whatever your heart desires into this ultra man cave/playroom/den. Imagine a grand piano wine cellar martini bar or classic Harley rising into the room whenever you want. A Hollywood special effect in your own home Bonus room w/private entrance is perfect home office or guest room. Gorgeous gardens raised vegetable beds large grassy yard &amp; mature fruit trees in this gardener's paradise. Ocean breezes an impressive view &amp; just a short walk to Thyme Caf  Bob's Market or the Ashland pocket park a block away. This is Sunset Park at its most endearing.</t>
  </si>
  <si>
    <t>1503 Ashland Avenue</t>
  </si>
  <si>
    <t>12608563_CLAW</t>
  </si>
  <si>
    <t>corner of Pico</t>
  </si>
  <si>
    <t>90067-5637</t>
  </si>
  <si>
    <t>Amazing jet liner city ocean views. Wonderful wood floors and built in cabinets and bookshelves. Pool - tennis courts - full service building</t>
  </si>
  <si>
    <t>12608567_CLAW</t>
  </si>
  <si>
    <t>West of Coldwater</t>
  </si>
  <si>
    <t>90210-1336</t>
  </si>
  <si>
    <t>Spectacular Mediterranean estate located up a long private gated driveway completely secluded and extremely private. Main house is almost 11 000 sf with 6 bedrooms and 8 baths as well as a gym office and maid's plus a separate guest house. Very light bright and open with French doors and windows throughout overlooking beautiful lawns pool and head-on city views. Incredibly sized rooms throughout very high ceilings and a great flow for large scale entertaining. A very special estate for those requiring space privacy and seclusion.</t>
  </si>
  <si>
    <t>12431 Mulholland Drive</t>
  </si>
  <si>
    <t>DN FR LIB LR MB OT GB WN</t>
  </si>
  <si>
    <t>DN LI LF BO FF LR MR ON SS</t>
  </si>
  <si>
    <t>12608571_CLAW</t>
  </si>
  <si>
    <t>Lake Hollywood Dr. right to Wonder View Dr. right .</t>
  </si>
  <si>
    <t>90068-1536</t>
  </si>
  <si>
    <t>For more details visit www.WonderViewDrive.com</t>
  </si>
  <si>
    <t>140x120</t>
  </si>
  <si>
    <t>This 1940's architectural wonder with a glittering Hollywood history has been restored and renovated to combine yesterday's glamour with today's style sophistication and technology. City lights views abound--from the home's remarkable 2-story master suite to the expansive entertaining areas. The home's restaurant-style kitchen and its adjacent family room with fireplace and wet bar combine with outdoor living areas. The living room's double-height walls of glass create the illusion of living in the trees. Decks wrap the home providing more views of the surrounding hilltops even a peek at the Hollywood sign. A grassy lawn area makes garden parties or games of fetch possible. The residence's swimming pool area has fountains plenty of room for lounging an outdoor shower and pool bath. Located close to all of L.A.'s offerings Hollywood Downtown Sunset Strip. Hiking trails jogging biking paths Hollywood Reservoir dog parks are all at hand. Off-street parking for 10 cars.</t>
  </si>
  <si>
    <t>3430 Wonder View Drive</t>
  </si>
  <si>
    <t>12608581_CLAW</t>
  </si>
  <si>
    <t>Between Western and Normandie right on the T cross of Dalton and W 51st.</t>
  </si>
  <si>
    <t>90062-2429</t>
  </si>
  <si>
    <t>DO NOT DISTURB TENANTS. No signs. Short sale with 3rd party negotiator. This is a short sale subject to lien holder approval of all terms and conditions including commission. Any reduction in commission by lien holder to be split 50-50 between listing and</t>
  </si>
  <si>
    <t>Very spacious single family home with 4 bedrooms 2 bathrooms. The 4th bedroom is in the front besides the living area so it could be used as a den/office. Large lot. The home has character but needs some TLC to shine good bones. Currently rented section 8 it generates about 2300 which about 2000 is paid by section 8. The home will be delivered vacant by COE. This is a great spacious home for a big family or could be a great income property. It has a lot of the old charm that needs to be polished. Bring your creativity and your contractor to find the hidden potential. Please see private remarks for showing instructions. Buyers to verify all the information. Public records shows 3 bedrooms and 1 bathroom.</t>
  </si>
  <si>
    <t>1500 W 51ST Street</t>
  </si>
  <si>
    <t>FR XQ ST</t>
  </si>
  <si>
    <t>DW DR RF WA BIN CO GC FZ RA</t>
  </si>
  <si>
    <t>WR HC B1</t>
  </si>
  <si>
    <t>Fiorano</t>
  </si>
  <si>
    <t>12608583_CLAW</t>
  </si>
  <si>
    <t>From TX 71 turn onto Paleface Ranch Road R on Haynie Flat Road L on Travis Bluff Way</t>
  </si>
  <si>
    <t>Spicewood</t>
  </si>
  <si>
    <t>TX</t>
  </si>
  <si>
    <t>Travis Bluff</t>
  </si>
  <si>
    <t>78669-1816</t>
  </si>
  <si>
    <t>blinder@tvoa.net</t>
  </si>
  <si>
    <t>800-684-0722</t>
  </si>
  <si>
    <t>TOP OL A2</t>
  </si>
  <si>
    <t>Located on scenic waterfront bluff with commanding Lake Travis views Architect J.W. Wood's masterpiece marries clean Modern design iwih comfortable Tuscan lifestyle. Walls of glass face swimming poos &amp; lake views while white limestone tall wood ceilings walnut plank floors cedar doors &amp; longleaf pine cabinets provide warmth &amp; texture. White marble countertops colorful glass tile high-end European appliances fixtures &amp; fittings. 4 BD guest on 2 acres wutg kaje access &amp; 2-stall boat slip possible.</t>
  </si>
  <si>
    <t>1228 Travis Bluff Way</t>
  </si>
  <si>
    <t>DW DR A2 RF WA FSB GSB BIN K3 RA</t>
  </si>
  <si>
    <t>B1 CC CW HC DAT</t>
  </si>
  <si>
    <t>DA ISL BB</t>
  </si>
  <si>
    <t>12608587_CLAW</t>
  </si>
  <si>
    <t>Margaret Ave.</t>
  </si>
  <si>
    <t>Beatrice between Margaret Ave &amp; Inglewood Blvd</t>
  </si>
  <si>
    <t>90230-6211</t>
  </si>
  <si>
    <t>Public Records show 3 bd 1 ba 1368 SF however the owner has all plans/blueprints approved by the city and can provide proof of documents. Listing agent accompanies for showings. Alarm at home.</t>
  </si>
  <si>
    <t xml:space="preserve">This home has been redone inside &amp; out with the highest quality and care. The owner added just under 700 SF of APPROVED Square footage as well as renovated/refurbished all existing space. This beautiful home incorporates vaulted ceilings new electrical wiring new phone and internet wiring new copper piping throughout a new central HVAC an Alarm system skylights and double pane windows among many other improvements. From the front door you are welcomed by a grand entrance filled with natural light. The first bedroom features double french doors with glass detailing which can also serve as a home office. The dining area leads you to the bright open kitchen and spacious living room. The kitchen and all appliances are brand new or less than 2 years old. The custom sliding glass doors open up to the yard so you can enjoy the year-round ocean breeze. The master bedroom is carpeted with plush high quality carpet. You can really see the love &amp; pride-of-ownership. It really shows </t>
  </si>
  <si>
    <t>11920 Beatrice Street</t>
  </si>
  <si>
    <t>593C3</t>
  </si>
  <si>
    <t>12608589_CLAW</t>
  </si>
  <si>
    <t>North of Hollywood Blvd.</t>
  </si>
  <si>
    <t>90046-2211</t>
  </si>
  <si>
    <t>X84216_CLAW</t>
  </si>
  <si>
    <t>Shauna Walters</t>
  </si>
  <si>
    <t>310-281-3900</t>
  </si>
  <si>
    <t>Please call Shauna Walters for showings and information at 310-775-1106</t>
  </si>
  <si>
    <t>This stylish Hollywood Hills villa built in 2003 with mountain and city views is located on a private street yet still close to Hollywood Blvd restaurants shopping etc. This spacious 5 bedroom 4.5 bath home is extremely light and bright with high ceilings throughout and a fantastic chef's kitchen featuring a lovely granite island and top of the line appliances including a Sub-Zero Wolf range Miele dishwasher and lots of cabinets and windows. The living area with separate den &amp; game room/dining room is perfect for entertaining and features hardwood floors and high ceilings. The master suite boasts 2 walk in closets &amp; deluxe master bath w/steam shower &amp; spa tub. Additional features include sophisticated security system w/camera travertine hardwood floors granite incredible iron work 3-car parking &amp; separate Maids/office.</t>
  </si>
  <si>
    <t>1977 Curson Place</t>
  </si>
  <si>
    <t>12608591_CLAW</t>
  </si>
  <si>
    <t>PCH to Porto Marina to Castellammare to Revello Drive</t>
  </si>
  <si>
    <t>Revello</t>
  </si>
  <si>
    <t>90272-4165</t>
  </si>
  <si>
    <t>First property ever offered under two million by celebrity home builders Jaman Properties Inc. www.jamanproperties.com</t>
  </si>
  <si>
    <t>Emotional and romantic. Vacation year round in this exquisitely remodeled three bedroom three and a half bath retreat with spectacular ocean views from almost every room. Stunning nine-inch wood plank floors Ralph Lauren fixtures fireplace in the master and living room gated courtyard with gas lantern. Chef-designed kitchen with honed Carrera marble counters Viking appliances and two-zone wine cooler. Pre-wired for media/wifi. Spacious entertainer's dream deck with explosive views complete this picturesque and private offering.</t>
  </si>
  <si>
    <t>17728 Revello Drive</t>
  </si>
  <si>
    <t>636C4</t>
  </si>
  <si>
    <t>12608597_CLAW</t>
  </si>
  <si>
    <t>91755-4150</t>
  </si>
  <si>
    <t>ray@cenocore.com</t>
  </si>
  <si>
    <t>213-797-4395</t>
  </si>
  <si>
    <t>X99291_CLAW</t>
  </si>
  <si>
    <t>213-799-1122</t>
  </si>
  <si>
    <t>Ray Kang</t>
  </si>
  <si>
    <t>Commission is based on Purchase Price minus Buyer Concessions if any. Call L/A direct @ 213-799-1122 for more information. Please be sure to remove your shoes before walking on the Carpet. email all offers to ray@cenocore.com Offers Must Contain Direct</t>
  </si>
  <si>
    <t xml:space="preserve"> Just Fell Out of Escrow SO MUCH BETTER THAN REO AND SHORT-SALE CLEAN AND WONDERFUL CONDITION Tri-level home located in one of the most desirable areas of Monterey Park is also in the Alhambra School District Repetto &amp; Mark Keppel Schools . The property includes Remodeled Kitchen and Bathrooms Hot Tub in master bathroom . PLEASE SEE PRIVATE REMARKs for showing info.</t>
  </si>
  <si>
    <t>Repetto Elementary S</t>
  </si>
  <si>
    <t>Mark Keppel High S</t>
  </si>
  <si>
    <t>433 Van Buren Drive</t>
  </si>
  <si>
    <t>12608599_CLAW</t>
  </si>
  <si>
    <t>Wilshire at Thayer</t>
  </si>
  <si>
    <t>90024-4583</t>
  </si>
  <si>
    <t>Amazing unit for Primary home or a fabulous Pied-A-Terre Totally Redone with European Flair and Design. Jetliner views from downtown L.A. to the Ocean. Great for people in the entertainment industry. The Ultimate in lifestyle and luxury.</t>
  </si>
  <si>
    <t>12608601_CLAW</t>
  </si>
  <si>
    <t>North of Santa Monica Boulevard East of Manning West of Beverly Glen</t>
  </si>
  <si>
    <t>90024-5939</t>
  </si>
  <si>
    <t>Short sale subject to lenders ultimate acceptance of all price fees terms and commissions. First and second loans both with PNC bank. Homeowner current on HOA dues.</t>
  </si>
  <si>
    <t>Incredibly charming &amp; very unique front unit 1 bd/1 ba with exterior tandem parking driveway &amp; direct access to unit through gated patio side entrance. Sophisticated touches thruout including sisal carpet crown molding &amp; designer paint choices. Inviting living room w entry closet &amp; blt-in wine bar opens w/ sliding glass door to spacious &amp; privately enclosed patio. Bedroom w/ walk-in closet. Full bath w/ separate bath &amp; shower. Kitchen w/ sun-filled box window blt in microwave recessed lighting &amp; tiled countertops. Feels like a home Common area roof top patio. Short sale.</t>
  </si>
  <si>
    <t>10655 Kinnard Avenue</t>
  </si>
  <si>
    <t>12608605_CLAW</t>
  </si>
  <si>
    <t>South Of Monte Mar North of Beverlywood between Castle Heights and Beverwil Dr.</t>
  </si>
  <si>
    <t>Cisco</t>
  </si>
  <si>
    <t>90034-1053</t>
  </si>
  <si>
    <t>ifleishman@coldwellbanker.com</t>
  </si>
  <si>
    <t>X87821_CLAW</t>
  </si>
  <si>
    <t>310-435-5242</t>
  </si>
  <si>
    <t>Ian Fleishman</t>
  </si>
  <si>
    <t>310-777-6313</t>
  </si>
  <si>
    <t>Well maintained charming Traditional in Beverlywood Homeowners Association. Large living room with wood burning fireplace. Large bright Den opening to backyard. Master overlooks backyard as well. 2 additional bedrooms with one being used as office. Updated eat-in kitchen with center island. Private backyard with 2 car detached garage. Trust sale with NO court confirmation required.Please contact LA1 for offer instructions. Hoa dues are 625.00 per year.</t>
  </si>
  <si>
    <t>9717 Cisco Street</t>
  </si>
  <si>
    <t>635D4</t>
  </si>
  <si>
    <t>12608609_CLAW</t>
  </si>
  <si>
    <t>S. of 10 fwy W. of 710 fwy N. of Cesar Chavez</t>
  </si>
  <si>
    <t>90063-3717</t>
  </si>
  <si>
    <t>COMBO 4-5-2-0. Please submit offers &amp; follow-up emails to offers@nordine.com. Include with your offer 1 Property address &amp; buyers' name in the subject line 2 Pre-qual/approval from direct lender w/PROOF OF FUNDS in Buyers name &amp; all Buyers FICO scores</t>
  </si>
  <si>
    <t>30x126</t>
  </si>
  <si>
    <t>Foreclosed. Borrower owed 320K. 3 story Classic Spanish with true million view and tons of character. FHA OK. 3 separate units all on their own level. Top floor is a 3 bed 1 bath main house all legal . Middle level is a 2 bed 1 bath with kitchenette unpermitted . Lower level is a single umpermitted . Coved ceilings picture windows hardwood floors updated kitchens and baths new appliances paint etc. Terraced yard with no neighbor behind. Spectacular unobstructable view from Palos Verdes to Malibu from main house and yard.</t>
  </si>
  <si>
    <t>1074 N Rowan Avenue</t>
  </si>
  <si>
    <t>632A2</t>
  </si>
  <si>
    <t>12608613_CLAW</t>
  </si>
  <si>
    <t>North of Wilshire East of Sepulveda.</t>
  </si>
  <si>
    <t>90024-2781</t>
  </si>
  <si>
    <t>Fannie Mae owned. Nice 1 bedroom 1 bath condo in the heart of Westwood Village. Great kitchen with granite counter tops tile floor new stove and built-in microwave. Bathroom has granite counter tops and tile floor. The unit has just been freshly painted. Walking distance to UCLA shops restaraunts movie theatres and public transportation. See Private Remarks. VERY IMPORTANT PLEASE SEE PRIVATE REMARKS FOR OFFER SUBMISSION INSTRUCTIONS THROUGH HOMEPATH WEBSITE. ALL OFFERS MUST BE SUBMITTED THROUGH THIS PROCESS.</t>
  </si>
  <si>
    <t>703C4</t>
  </si>
  <si>
    <t>12608615_CLAW</t>
  </si>
  <si>
    <t xml:space="preserve">La Brea Avenue And East Hardy </t>
  </si>
  <si>
    <t>La Brea Avenue and East Hardy Street</t>
  </si>
  <si>
    <t>90301-3748</t>
  </si>
  <si>
    <t>butch@butchgrimes.com</t>
  </si>
  <si>
    <t>323-750-2547</t>
  </si>
  <si>
    <t>PROBATE SALE...please include your license and office information as well as a copy of check for 5 made payable to Estate of Joan F. Dauncey - 2.50 to successful selling office only representing successful buyer. All offers must be submitted on C.A.R</t>
  </si>
  <si>
    <t>2 bedrooms and 1 bath home good investor property being sold in AS-IS condition buyers are to verify all information on this property on their own and must satisfy themselves as to all aspects of this property. Seller will not be completing any repairs. Court Confirmation required.</t>
  </si>
  <si>
    <t>231 W Hardy Street</t>
  </si>
  <si>
    <t>677A7</t>
  </si>
  <si>
    <t>12608617_CLAW</t>
  </si>
  <si>
    <t>Corner of Mines and Sorensen</t>
  </si>
  <si>
    <t>Sorensen</t>
  </si>
  <si>
    <t>90606-2416</t>
  </si>
  <si>
    <t>Please go direct. Supra key</t>
  </si>
  <si>
    <t>Property is located in the city of Whittier. Major fixer Huge backyard.</t>
  </si>
  <si>
    <t>7805 Sorensen Avenue</t>
  </si>
  <si>
    <t>702D7</t>
  </si>
  <si>
    <t>12608619_CLAW</t>
  </si>
  <si>
    <t>Imperial Hwy to Main to Imperial Ave</t>
  </si>
  <si>
    <t>90245-2054</t>
  </si>
  <si>
    <t>ESR3</t>
  </si>
  <si>
    <t>Fannie Mae owned condo. This a nice 2 bedroom 1 bath unit with a view of the pool a beautiful waterfall and gets a wonderful ocean breeze. Both bedrooms are good size with Cedar Closets and Plantation Shutters. Cute kitchen with tile floors. There is a tankless water heater. The building is situated on a cul-de-sac and offers resort style living with a spa sauna fitness room and separate storage for bikes. Easy access to the beach LAX freeways and shopping. See Private Remarks. VERY IMPORTANT PLEASE SEE PRIVATE REMARKS FOR OFFER SUBMISSION INSTRUCTIONS THROUGH HOMEPATH WEBSITE. ALL OFFERS MUST BE SUBMITTED THROUGH THIS PROCESS.</t>
  </si>
  <si>
    <t>770 W Imperial Avenue</t>
  </si>
  <si>
    <t>673A6</t>
  </si>
  <si>
    <t>12608625_CLAW</t>
  </si>
  <si>
    <t>SOUTH OF SLAUSON/ WEST OF LA BREA / EAST OF LA CIENAGA.</t>
  </si>
  <si>
    <t>90056-1613</t>
  </si>
  <si>
    <t>PLEASE GET A PRE-APPROVAL FROM ANY BANK OF AMERICA LOAN OFFICER PRIOR TO SUBMITTING AN OFFER.</t>
  </si>
  <si>
    <t>LARGE THREE BEDROOMS TWO BATHS ON A LARGE LOT.IDEAL FOR FIRST TIME HOME BUYER.ALL BUYERS MUST BE PRE-QUALIFIED WITH BANK OF AMERICA PRIOR TO SUBMITTING THE OFFER.PLEASE ALLOW 2-3 DAYS FOR SELLERS TO RESONSE.ALL CASH BUYERS MUST SHOW SOURCE OF FUNDS..EASY TO SHOW JUST CALL LISTING AGENT FOR SHOWING INSTRUCTIONS.PLEASE DO NOT HESITATE TO SUBMIT ALL OFFERS.SELLERS CHOICE OF ALL SERVICES.</t>
  </si>
  <si>
    <t>6036 S Croft Avenue</t>
  </si>
  <si>
    <t>12608627_CLAW</t>
  </si>
  <si>
    <t>From Lincoln east on Jefferson right on Playa Vista Drive to address.</t>
  </si>
  <si>
    <t>90094-2132</t>
  </si>
  <si>
    <t>juliewalker@coldwellbanker.com</t>
  </si>
  <si>
    <t>310-472-4342</t>
  </si>
  <si>
    <t>X47095_CLAW</t>
  </si>
  <si>
    <t>310-948-8411</t>
  </si>
  <si>
    <t>Julie Walker</t>
  </si>
  <si>
    <t>424-702-3028</t>
  </si>
  <si>
    <t>Playa Vista is a Mello-Roos District.</t>
  </si>
  <si>
    <t xml:space="preserve">This stunning top-floor condominium features 2 bedrooms 2 bathrooms a full sized loft that could be converted into a bedroom  and an office nook. Located in Villa d'Este one of the most sought after buildings in Playa Vista with only 39 units you'll feel like you're living in a Spanish Colonial Revival Estate of the 1920's. Highlights of this warm and welcoming home include an open floor plan with a series of picturesque living room windows distressed hardwood floors high-pitched ceilings gourmet kitchen with granite counter tops built-in stainless steel appliances and dual ovens exquisite tile work Hunter Douglas Silhouette window treatments built-in California Closets systems throughout and side-by-side parking spaces. Enjoy the serenity of this quiet setting with views of the beautiful courtyards a peek of the bluffs from the loft and no shared walls. Come see for yourself. You'll surely love calling this one home </t>
  </si>
  <si>
    <t>5935 Playa Vista Drive</t>
  </si>
  <si>
    <t>DW DR A2 WA GB GC MO SC BIN RA</t>
  </si>
  <si>
    <t>12608629_CLAW</t>
  </si>
  <si>
    <t>South of Monte Mar Between Beverly Dr. and Beverwill</t>
  </si>
  <si>
    <t>90035-4004</t>
  </si>
  <si>
    <t xml:space="preserve">Charming home with large lot almost 8 500 sq ft. on one of Beverlywood's most desired streets. Both the large living rm and bright family rm have big windows looking out onto the backyard they also have double french doors which open to the beautiful large luscious yard which includes a huge pool and spa. The Spacious yard includes a great open patio including built-in BBQ and fire-pit. The bright and large kitchen have granite counter tops abundant cabinet space including a large island and breakfast area. Hardwood floors through out. A must see </t>
  </si>
  <si>
    <t>9640 Cresta Drive</t>
  </si>
  <si>
    <t>12608631_CLAW</t>
  </si>
  <si>
    <t>South of Wilshire East of La Cienega</t>
  </si>
  <si>
    <t>90211-3484</t>
  </si>
  <si>
    <t>For all showings please text or email Litta at 213-595-2455 or litta@glinertgroup.com.Thank you</t>
  </si>
  <si>
    <t>Stunning Mediterranean Penthouse nearly 2000 SF with great views This front facing end unit is very private and has view of La Cienega Park. You are welcomed with open floor plan &amp; skylight with lots of sunlight throughout. Living rm has recessed lights high ceilings front unit has beautiful patio. Master bath with double sinks large steam shower oval bath tub and porcelain tile floor. Beautiful huge kitchen has tile countertops &amp; breakfast area with slate floor. The 2ND bedroom is large &amp; has an adjoining full bath. Plus many storage spaces 2 SIDE by SIDE parking guest parking. Beautiful street and amazing central location close to restaurants &amp; minutes to world-class shopping district. Easy to show. Shown by appointment only</t>
  </si>
  <si>
    <t>235 S Gale Drive</t>
  </si>
  <si>
    <t>12608637_CLAW</t>
  </si>
  <si>
    <t>South of Sunset on Corsica Dr.</t>
  </si>
  <si>
    <t>Corsica</t>
  </si>
  <si>
    <t>90272-4011</t>
  </si>
  <si>
    <t>Corsica Dr</t>
  </si>
  <si>
    <t>mccnoelle@gmail.com</t>
  </si>
  <si>
    <t>C99887_CLAW</t>
  </si>
  <si>
    <t>310-488-8666</t>
  </si>
  <si>
    <t>Noelle McCutchen</t>
  </si>
  <si>
    <t>No Showings until Open House July 1st.</t>
  </si>
  <si>
    <t xml:space="preserve">Wonderful opportunity in prime Palisades Riviera location. The property is nestled in a beautiful location on a fabulous street. The charming house could be redone or build your dream home </t>
  </si>
  <si>
    <t>957 Corsica Dr Drive</t>
  </si>
  <si>
    <t>ST1 QV</t>
  </si>
  <si>
    <t>12608639_CLAW</t>
  </si>
  <si>
    <t>FROM LINCOLN GO EAST ON JEFFERSON RIGHT SOUTH ON PLAYA VISTA DR. LEFT ON PACIFIC PROMENADE.</t>
  </si>
  <si>
    <t>90094-2111</t>
  </si>
  <si>
    <t xml:space="preserve"> SHORT-SALE LIMITED SHOWING DUE TO TENANT OCCUPIED CONVENTIONAL AND CASH BUYER PREFERRED DUE TO PENDING LITIGATION FINAL COMMISSION IS SUBJECT TO LENDER APPROVAL SELLER IS PURSUING LOAN MODIFICATION IN THE NEXT 60 DAYS </t>
  </si>
  <si>
    <t>GA P19 1N OT</t>
  </si>
  <si>
    <t>CV CRT MRK MT OT VE</t>
  </si>
  <si>
    <t xml:space="preserve"> SHORT-SALE GORGEOUS 2-STORY PENTHOUSE/TOWNHOUSE. TOP-FLR FRONT FACING UNIT DESIRABLE/OPEN FLR PLAN. LRG KITC INVITING BALCONY RECENTLY REMODELED CUSTOM TILE FLOORING EXXTRA STORAGE. LUXURIOUS AMENTITIES CLUBHSE GYMS SPA COURT YRDS LOUNGE AREA W/ OLYMPIC SIZE POOL MANICURED LANDSCAPE MIN. FR. BEACH SHOPS PARKS LIBRARY FITNESS CTR RESTAURANTS &amp; MORE... HOA INCLUDES HI-SPEED INTERNET &amp; CABLE. MOTIVATED WELCOME HOME TO LUXURY SHORT-SALE </t>
  </si>
  <si>
    <t xml:space="preserve">13075 Pacific Promenade </t>
  </si>
  <si>
    <t>12608641_CLAW</t>
  </si>
  <si>
    <t>on ardmore and between 9th st and san marino</t>
  </si>
  <si>
    <t>90006-1491</t>
  </si>
  <si>
    <t>romeo0925@hotmail.com</t>
  </si>
  <si>
    <t>X93380_CLAW</t>
  </si>
  <si>
    <t>213-948-4595</t>
  </si>
  <si>
    <t>Chang Hun Kang</t>
  </si>
  <si>
    <t>real estate service to be seller's choice.email the offer CAR form with EMD check copy proof of fund source of down payment.</t>
  </si>
  <si>
    <t>In the heart of korea town.Top class of luxury condo with top of the line home appliance such as Viking stainless still oven and grill. Keyless door entry system crown molding engeered hardwood floor granite counter top laundry in unit side by side . Enclosed balconycould be used as whatever.First showing to be July 7th.</t>
  </si>
  <si>
    <t>908 S Ardmore Avenue</t>
  </si>
  <si>
    <t>12608649_CLAW</t>
  </si>
  <si>
    <t>West of Western &amp; Pico</t>
  </si>
  <si>
    <t>90019-4696</t>
  </si>
  <si>
    <t>shawn5777@hotmail.com</t>
  </si>
  <si>
    <t>213-909-0914</t>
  </si>
  <si>
    <t>X71172_CLAW</t>
  </si>
  <si>
    <t>213-392-5777</t>
  </si>
  <si>
    <t>Shawn Park-Song</t>
  </si>
  <si>
    <t>Buyer to verify square footage square footage showing by Developer. Please call L/A for showing. Shawn 213 392-5777 Janet 213 923-5159. Open House on July 7 1 00 P.M to 4 00 P.M.</t>
  </si>
  <si>
    <t>Luxury condominium in L.A. 9ft High celling 6 mahogany crown molding customized over sized Mahogany door. Customized cabinet Granite Counter top stainless Appliances.Hard wood floor in the living room and hallway. Huge walk-in closet in Master bedroom.Convenient transportation close to Galleria Market. Open court yard exercise room and recreation room.</t>
  </si>
  <si>
    <t>1401 S St Andrews Place</t>
  </si>
  <si>
    <t>12608651_CLAW</t>
  </si>
  <si>
    <t>E. MONTEREY RD S. MARISOL</t>
  </si>
  <si>
    <t>90042-4914</t>
  </si>
  <si>
    <t>An offer is already with the bank  all other offers will be taken as backups . This is a short sale listing. The sale and gross commission are subject to lender approval and the amount of compensation offered through the MLS will be reduced if the lend</t>
  </si>
  <si>
    <t>Pride of ownership beautiful traditional home located in Monterey Hills property features 3 bedrooms 2 full baths house was completely remodeled in 2006. Mountains view beautiful and private back yard .this is a must see house..This is a short sale street parking only no garage.</t>
  </si>
  <si>
    <t>534 Kendall Avenue</t>
  </si>
  <si>
    <t>12608653_CLAW</t>
  </si>
  <si>
    <t>South of Manchester and east of Airport Blvd.</t>
  </si>
  <si>
    <t>90045-4597</t>
  </si>
  <si>
    <t>201A</t>
  </si>
  <si>
    <t xml:space="preserve">201A </t>
  </si>
  <si>
    <t>samscarito@yahoo.com</t>
  </si>
  <si>
    <t>310-979-4001</t>
  </si>
  <si>
    <t>X14092_CLAW</t>
  </si>
  <si>
    <t>310-435-3433</t>
  </si>
  <si>
    <t>Sam Scarito</t>
  </si>
  <si>
    <t>Call listing agent at 310-435-3433 for showings.</t>
  </si>
  <si>
    <t>Large 2 story unit that has been upgraded. Tastefully decorated with marble flooring in entry way and kitchen. Two bedrooms and a bathroom upstairs. One of the best locations in the complex. There is a conference room gym and a pool. LAX sound proofed windows.</t>
  </si>
  <si>
    <t>635A5</t>
  </si>
  <si>
    <t>12608663_CLAW</t>
  </si>
  <si>
    <t>San Bernardino to east to fourth right left on to Soto.</t>
  </si>
  <si>
    <t>Soto</t>
  </si>
  <si>
    <t>90033-4032</t>
  </si>
  <si>
    <t>Agents Please submit ALL offers with CAR forms EMD AOC POF or offer will NOT be submitted. NO exceptions. All offers to be submitted to ivery.sells@verizon.net or closingdesk@thereodiva.com. Thank you for showing.</t>
  </si>
  <si>
    <t>This property is eligible under the FHLMC First look initiative. Days 1-15 offer only from NSP Buyers Nonprofit organizations and owner occupied offer will be reviewed. Purchase does not need to be a 1st time buyer but must be buying the home as a primary residence. Property is sold in its present As Is condition Seller will make no repairs OR GUARANTY OF VACANCY AT COE. Buyer responsible for City report/regristration. CASH ONLY NO FINANCING Many illegal additions Buyer to verify with the City.</t>
  </si>
  <si>
    <t>140 S Soto Street</t>
  </si>
  <si>
    <t>12608665_CLAW</t>
  </si>
  <si>
    <t>83rd Place and Vicksburg Avenue.</t>
  </si>
  <si>
    <t>90045-3924</t>
  </si>
  <si>
    <t>Absolutely gorgeous family haven Walk into a beautiful living room with hardwood floors and fireplace with oversized bay window and private front yard. Entertain and dine in your chef's area with generous island and great room. Check into your master suite oasis with high ceilings and spa-like master bath. Home is situated on a corner lot and loaded with pride of ownership.</t>
  </si>
  <si>
    <t>8351 Vicksburg Avenue</t>
  </si>
  <si>
    <t>12608667_CLAW</t>
  </si>
  <si>
    <t>east of Centinela south of National</t>
  </si>
  <si>
    <t>90066-1029</t>
  </si>
  <si>
    <t xml:space="preserve">For all information and showings call Shauna Walters 310-775-1106 or Megan Martin 310-993-4060 </t>
  </si>
  <si>
    <t>53x118</t>
  </si>
  <si>
    <t xml:space="preserve">Beautiful gated and hedge-lined custom home with jet-liner views of the ocean and located directly across from the park. The spacious living room features custom built bookshelves fireplace and hardwood floors throughout. The chef's kitchen w/top-of-the-line appliances granite counter tops maple cabinets &amp; center island with seating opens to a wonderful Family room w/French doors opening to the garden Loggia &amp; built-in bbq area - great for entertaining The spacious master suite has an fantastic view from the private balcony and boasts a HUGE custom walk-in closet and features a luxurious bath with a steam shower 3 shower heads and soothing fireplace. This is a very special home designed with quality and detail and many special features 2 zone central heat/air tankless water heater hickory hardwood floors cherrywood cabinets custom wrought iron staircase high ceilings built-in speakers detached garage and solid wood doors throughout. This special home will not last </t>
  </si>
  <si>
    <t xml:space="preserve">3242 Grand View </t>
  </si>
  <si>
    <t>DW DR A2 RF TC WA FSB BIN MO RA</t>
  </si>
  <si>
    <t>MH DR FR KT LR MB GB WN</t>
  </si>
  <si>
    <t>GU SG</t>
  </si>
  <si>
    <t>12608671_CLAW</t>
  </si>
  <si>
    <t>Burton Way &amp; Maple Drive</t>
  </si>
  <si>
    <t>North West Corner of Burton Way and Maple Drive Beverly Hills CA 90210</t>
  </si>
  <si>
    <t>90210-3717</t>
  </si>
  <si>
    <t>sdbarry1@pacbell.net</t>
  </si>
  <si>
    <t>310-275-4879</t>
  </si>
  <si>
    <t>C107588_CLAW</t>
  </si>
  <si>
    <t>310-429-7762</t>
  </si>
  <si>
    <t>David Barry</t>
  </si>
  <si>
    <t>X79906_CLAW</t>
  </si>
  <si>
    <t>Joel S. Heffron</t>
  </si>
  <si>
    <t>310-279-5133</t>
  </si>
  <si>
    <t>Beverly Hills condominium Hardwood Floors throughout Large living room with fireplace high ceilings French doors s dining area and large master bedroom with closet space and French doors leading to covered balcony. Master bath with large soaking tub and separate shower double sinks and marble counter tops. Second bedroom with adjoining bath. Concierge service building with elegant lobby recently updated. Common areas gym spa and new security cameras throughout the building visitor parking. Walking distance to Rodeo Drive Beverly Hills shops and restaurants.</t>
  </si>
  <si>
    <t>9233 Burton Way</t>
  </si>
  <si>
    <t>12608675_CLAW</t>
  </si>
  <si>
    <t>South of Olympic East of Stewart.</t>
  </si>
  <si>
    <t>90404-5033</t>
  </si>
  <si>
    <t>wes@wellmanproperties.com</t>
  </si>
  <si>
    <t>X14544_CLAW</t>
  </si>
  <si>
    <t>Wes Wellman</t>
  </si>
  <si>
    <t>LR features- Towering ceilings/Storybook gas fireplace/Hardwood floors/Large flexible open space//Formal DR -Views of and opens on to back yard/ Kitchen features- Canned Ceiling light fixtures on dimmers/Custom cabinetry/Glass front cabinets/Under counter</t>
  </si>
  <si>
    <t xml:space="preserve">English Country Cottage/Tudor. Hollywood's best set designer could not evoke a more authentic and romantic mood of the gracious and laid-back English Country lifestyle than you can enjoy without passing through Heathrow. Owner/architect has added the best of the new without compromising the home's original character and charm. The large living room with its towering ceilings story book fireplace and comfortable layout is perfect for relaxing or for more formal occasions should any of the Royals stop by for a chat. Enjoy your meals in either the cozy breakfast nook or the formal dining room. Benjamin Disraeli may have had this backyard in mind when he mused How fair is a garden amid the trials and passions of existence. Fenced-in back yard has been planned so that something is almost always in bloom year-round. Perfect for pets and/or children. Do stop by for a visit. Don't be in a hurry. Do you take your tea with milk </t>
  </si>
  <si>
    <t>3109 Virginia Avenue</t>
  </si>
  <si>
    <t>Spring Hill Maximize</t>
  </si>
  <si>
    <t>Trash</t>
  </si>
  <si>
    <t>12608677_CLAW</t>
  </si>
  <si>
    <t>101 TO TOPANGA CYN BLVD. SOUTH TO PARK ENTER PARK TO LEFT OF FOUNTAIN MAKE 2ND TURN</t>
  </si>
  <si>
    <t>91364-5227</t>
  </si>
  <si>
    <t>CALL 310-924-0600 FOR SHOWING</t>
  </si>
  <si>
    <t xml:space="preserve">PRISTINE NEW RENOVATION OF 1999 2 BED DEN 2 BATH HOME. OPEN FLOOR PLAN LOTS OF WINDOWS IN LIVING AND DINING AREAS CREATE COMFORTABLE CROSS BREEZE AND OFFERS LOTS OF LIGHT. TREE VIEW GENEROUS-SIZED DECK OFF MASTER SUITE. WOOD LAMINATE FLOORS NEW STAINLESS STEEL KITCHEN APPLIANCES - GAS STOVE MICROWAVE DBL DR FRIDGE. WASHER/DRYER INCLUDED IN LAUNDRY ROOM. POPULAR PARK IN PRESTIGIOUS LAS VIRGENES SCHOOL DISTRICT CLOSE TO TRULY GREAT SHOPPING RESTAURANTS LIBRARY CALABASAS HIKING TRAILS BEACHES AND NEAR ENOUGH TO FREEWAY FOR EASY COMMUTE. ENJOY THIS HILLY TREE-FILLED COMMUNITY AND A LIKE-NEW HOME AT A GREAT PRICE </t>
  </si>
  <si>
    <t>FD DN SA BO G12 SD FF GY ER LR MR ON G15</t>
  </si>
  <si>
    <t>501C5</t>
  </si>
  <si>
    <t>12608679_CLAW</t>
  </si>
  <si>
    <t>West of Balboa/South of Lassen</t>
  </si>
  <si>
    <t>91325-1918</t>
  </si>
  <si>
    <t>Please give 24 hour notice. This is a divorce situation. Please call Andrew Mortaza 818.458.2218 or Velma Bell 818.395.4204 for showings.</t>
  </si>
  <si>
    <t>HUGE PRICE REDUCTION Nestled in the heart of Northridge sits a gorgeous two story traditional estate. Escape from the every day grind by entering into your very own gated compound. This estate is a true entertainer's dream home. The nearly 6 300 square foot abode comes complete with hardwood floors gourmet kitchen giant family room formal dining and living areas 6 bedrooms 9 bathrooms a game room media nook gym sauna and a 3 car garage. Two master suites. One of which has his and hers closets and bathrooms and an office. The home does not stop at the interior. Sitting on almost three quarters of an acre the exterior boasts a storage room/pool house a huge pool and spa with slide and a full north-south facing tennis court. The home has also been wired for a security and camera system. With a decorator's touch this home can truly be a gem.</t>
  </si>
  <si>
    <t>Andalsol</t>
  </si>
  <si>
    <t>Holmes</t>
  </si>
  <si>
    <t>9730 Amestoy Avenue</t>
  </si>
  <si>
    <t>12608681_CLAW</t>
  </si>
  <si>
    <t>90025-5151</t>
  </si>
  <si>
    <t>X97860_CLAW</t>
  </si>
  <si>
    <t>Latty Manavi</t>
  </si>
  <si>
    <t>310-442-1686</t>
  </si>
  <si>
    <t>If the status shows ACTIVE it is available. Go direct. Please remove shoes or use booties. Supra and Combo lock boxes on pipe near walk in gate at driveway. Text your FULL NAME DRE  CELL and CLIENT'S FULL NAME to 310-800-2954 receive the combo. Spa</t>
  </si>
  <si>
    <t>DG GT P13 P19 GA SS</t>
  </si>
  <si>
    <t>Unbelievable value and not a short sale This bright three-story townhouse has 20 foot ceilings in the living room a beautiful wood burning fireplace and sliding doors to the tree-lined balcony. Stunning remodeled kitchen complete with new refrigerator opens to the dining room and step down living room providing great flow for entertaining. Spacious loft overlooks the living room and makes a great office/third bedroom. Two bedrooms down each with a private bath. Quiet end unit with private patio and balconies. This is a front end unit so it has extra windows for that light and bright you crave. Direct access to side-by-side parking and valuable private storage area. Ideal central location moments to Century City Beverly Hills and freeways. Westwood Charter School Agents PLEASE see private remarks for showing information.</t>
  </si>
  <si>
    <t>1925 S Beverly Glen Boulevard</t>
  </si>
  <si>
    <t>12608683_CLAW</t>
  </si>
  <si>
    <t>90404-4566</t>
  </si>
  <si>
    <t>More photographs coming soon. Open house dates not set yet. No showings until then.</t>
  </si>
  <si>
    <t>This is a 2BR/1.75BA unfinished construction. Great floor plan w/vaulted ceilings. Two-car tandem parking and balcony. This property may not qualify for financing.</t>
  </si>
  <si>
    <t>1846 9TH Street</t>
  </si>
  <si>
    <t>DN BO FF LR ON</t>
  </si>
  <si>
    <t>455-G</t>
  </si>
  <si>
    <t>12608685_CLAW</t>
  </si>
  <si>
    <t>Soledad Canyon Rd and Crossglade Ave</t>
  </si>
  <si>
    <t>Crossglade</t>
  </si>
  <si>
    <t>91351-3320</t>
  </si>
  <si>
    <t>Location Location. Walking distance to shops and restaurants. Large rooms Family room opens to large backyard with play area and mature fruit trees. Remodeled Bathrooms. This 4 Bedroom 2 Bathroom home is a must see. Perfect fixer for a family. Located in a great School District..walk to School. Front yard is gated.</t>
  </si>
  <si>
    <t>27314 Crossglade Avenue</t>
  </si>
  <si>
    <t>589C7</t>
  </si>
  <si>
    <t>12608697_CLAW</t>
  </si>
  <si>
    <t>KANAN DUME TO SIERRA CREEK RD. RIGHT ON MULHOLLAND RIGHT INTTO ENTRANCE OF SEMINOLE SPRINGS TO 111</t>
  </si>
  <si>
    <t>91301-6149</t>
  </si>
  <si>
    <t>GREAT OPPORTUNITY TO BUY INTO RESIDENT OWNED SEMINOLE SPRINGS PARK. THIS 1440 SQ.FT 2BDRM 2BTH. HOME IS LOCATED ON A QUIET STREET  AND IS ONE OF THE LOWEST PRICED HOMES IN THE NEIGHBORHOOD. THIS FIXER-UPPER IS THE BEST DEAL IN THE PARK. BRING YOUR CREATIVE TOUCH AND COME JOIN THIS BEAUTIFUL COMMUNITY THAT IS NESTLED IN THE SANTA MONICA MNTS. IN THE MALIBU WINE REGION JUST 15 MINS TO THE BEACHES. PAY AN HOA ASSESSMENT OF JUST 420.00 A MONTH WHICH INCLUDES PROPERTY TAXES WATER TRASH AND THE PARK AMENITIES PRIVATE FISHING LAKE CLUBHOUSE YEAR ROUND HEATED POOL SPA GYM BILLIARDS ROOM CHILDRENS PLAYGROUND HIKING AND MOUNTAIN BIKE TRAILS.</t>
  </si>
  <si>
    <t>633D7</t>
  </si>
  <si>
    <t>12608699_CLAW</t>
  </si>
  <si>
    <t>10 fwy south to South La Brea . Lft on Jeffereson to Vineyard North</t>
  </si>
  <si>
    <t>90016-4010</t>
  </si>
  <si>
    <t>Short-Sale Pending lenders approval. No further showings - 3 offers under review. PHONE 818 912 1102. Possible brokers advantage. CSO no more than 2.5 on HAFA or 2.0 on Non HAFA short-sale. Submit offers with EMD FICOs Pre-approval and proof of funds</t>
  </si>
  <si>
    <t>Short-sale listing in quiet neighborhood. Close access to 10 Fwy. Great for new couple or smaller family. Great Price for this neighborhood.</t>
  </si>
  <si>
    <t>3039 Vineyard Avenue</t>
  </si>
  <si>
    <t>12608701_CLAW</t>
  </si>
  <si>
    <t>South on Ave 51 from York Blvd</t>
  </si>
  <si>
    <t>90042-2301</t>
  </si>
  <si>
    <t>caseyadler@gmail.com</t>
  </si>
  <si>
    <t>C101963_CLAW</t>
  </si>
  <si>
    <t>310-567-9096</t>
  </si>
  <si>
    <t>Casey Adler</t>
  </si>
  <si>
    <t>Buyer and/or buyers agent to research any and all permits to own satisfaction. Den being used as 3rd bed room</t>
  </si>
  <si>
    <t>This stunningly re-imagined home in the highly sought after Highland Park area mere blocks from York blvd's restaurants shopping &amp; bars has no detail left untouched. Newly fenced very private 2 bed 2 bath with an additional den. The kitchen boasts custom cabinets subway tile backsplash and marble countertops. Newly installed wood floors throughout. Both full bathrooms have classic marble mosaic floors subway tile and custom built-ins.Master bedroom with en suite bath and serene views of the freshly landscaped backyard &amp; Hills of Mount Washington. Huge private back yard with two patios fruit trees &amp; a spacious two-car garage perfect for storage needs. Upgrades include central HVAC Copper plumbing tankless water heater double pane windows electrical updates and garage door to only name a few. 2nd bath added with permits buyer to verify. This is the home you've been waiting for Den being used as 3rd bed room</t>
  </si>
  <si>
    <t xml:space="preserve">707 N Avenue 51 </t>
  </si>
  <si>
    <t>12608703_CLAW</t>
  </si>
  <si>
    <t>Mulholland Down Multiview</t>
  </si>
  <si>
    <t>90068-1222</t>
  </si>
  <si>
    <t xml:space="preserve">Absolutely stunning city view architectural. The Millard Kaufman Residence 1949 - Set privately on a lush hillside it's the personal residence of a noted designer. The grounds &amp; interiors are truly beautiful. Descending from the street you first reach the round pool amidst a green canopy of trees &amp; plantings. The interiors are modern with extensive use of wood and rich stone surfaces creating a warm and inviting setting for both entertaining &amp; living. Walls of glass open to multiple decks patios and lawns for dining lounging and sunbathing. There are hillside paths that take you to intimate sitting areas amongst the trees. Inside the home features the finest fixtures appliances and finishes throughout. There are three bedrooms plus a convertable 4th bedroom/office. A truly private &amp; special setting </t>
  </si>
  <si>
    <t>3574 Multiview Drive</t>
  </si>
  <si>
    <t>12608711_CLAW</t>
  </si>
  <si>
    <t>North of Wilshire South of Montana.4 blocks to the Beach</t>
  </si>
  <si>
    <t>90403-1208</t>
  </si>
  <si>
    <t>4TH Street</t>
  </si>
  <si>
    <t>Seller selects services. condo conversion. Offers on standard forms plus need public report and addendum from listing agent Kim Pollard cell 310-980 3384 office 829-1700 for showings.</t>
  </si>
  <si>
    <t>3Bdr 3Bth plus Den.Contemporary chic and completely remodeled with the best taste. Hardwood floors stone and tile.Beautiful decor includes granite counters in New kitchen New baths.Great floor plan.Inside laundry w/washer/dryer. Exceptional large master suite with sitting area and wet bar.Master Bath has separate tub and shower.French doors open to large balcony.Prime location walk to beach promenade Montana and all that's fun and healthy Complex has pool gym sauna subt.pkg.elevator.Wow Financing available for qualified Buyer's.</t>
  </si>
  <si>
    <t xml:space="preserve">843 4TH Street </t>
  </si>
  <si>
    <t>12608713_CLAW</t>
  </si>
  <si>
    <t>PCH to Porto Marina right on Breve left on Castellammare</t>
  </si>
  <si>
    <t>Castellammare</t>
  </si>
  <si>
    <t>90272-4144</t>
  </si>
  <si>
    <t>deborah@deborahsilverstein.com</t>
  </si>
  <si>
    <t>310-395-1773</t>
  </si>
  <si>
    <t>Seller motivated bring all offers. All offers must be accompained with proof of funds.</t>
  </si>
  <si>
    <t>Upon entering you are greeted by a stunning ocean view. Living room with 11 ft. ceilings stone floor fireplace French doors to terrace &amp; built in surround sound. Large gourmet kitchen with granite center island &amp; designer appliances. Formal dining room with large picture window overlooking the ocean &amp; high ceilings. Downstairs is a Master bedroom with French doors that open onto its own patio. Guest suite with large walk in closet. Laundry room. Roof top sundeck perfect for large gatherings &amp; entertaining.</t>
  </si>
  <si>
    <t>17848 Castellammare Drive</t>
  </si>
  <si>
    <t>795B1</t>
  </si>
  <si>
    <t>12608729_CLAW</t>
  </si>
  <si>
    <t>Gale Ave</t>
  </si>
  <si>
    <t>W - 710 N - Willow S - Wardlow W - Santa Fe</t>
  </si>
  <si>
    <t>90810-2545</t>
  </si>
  <si>
    <t xml:space="preserve">Short Sale - not approved yet One West Bank Immediately next to 710 Freeway Tenant occupied - Contact Carlos Villegas GEM Mortgage - 562-616-3960 for favorable loan programs and incentives. Call Listing Agent to set up showing Cell - 310-989-4913 </t>
  </si>
  <si>
    <t>West Long Beach - Short Sale - Wide quiet street Neighborhood is well kept. Cul de Sac street next to 710 Freeway</t>
  </si>
  <si>
    <t>1220 W 34TH Street</t>
  </si>
  <si>
    <t>12608731_CLAW</t>
  </si>
  <si>
    <t>Between Wilshire and Olympic corner of Charleville and Spalding.</t>
  </si>
  <si>
    <t>90212-3659</t>
  </si>
  <si>
    <t>N402</t>
  </si>
  <si>
    <t xml:space="preserve">N402 </t>
  </si>
  <si>
    <t>gregg@greggsilver.com</t>
  </si>
  <si>
    <t>310-388-0472</t>
  </si>
  <si>
    <t>Building does not allow open houses. Call Gregg Silver for all showings 310-770-0777. On top of HOA dues there is a one time annual assessment yearly of approximately 1 943 for Earthquake Insurance.</t>
  </si>
  <si>
    <t>D49 D03 D22 D14 D11</t>
  </si>
  <si>
    <t>This stunning 2 bedroom 2.5 bath luxury condo is located in one of Beverly Hills' finest full service buildings. With panoramic East Facing views to Downtown this unit has been gutted and remodeled with the finest materials including detailed crown moldings beautifully appointed walk in closets custom cabinetry throughout gleaming walnut floors stunning Caeserstone Counters and elegant tile work. Featuring two Master Suites this 2 000 square foot home boasts amazing wide open entertaining space but also conveys the warmth of a great traditional family home. The gourmet Kitchen is equipped with all new high end stainless steel appliances and tons of cabinet space. Your new home also has a large private balcony pool spa gym 24 Hr. valet and the friendliest and most helpful concierge staff in the city. No open houses or Caravan but easy to show by appointment.</t>
  </si>
  <si>
    <t>Check W/ City Of Bh</t>
  </si>
  <si>
    <t>12608733_CLAW</t>
  </si>
  <si>
    <t>Lincoln North from Orange Grove Left on Mariposa</t>
  </si>
  <si>
    <t>91001-4517</t>
  </si>
  <si>
    <t>Welcome to this Altadena Spanish Beauty This charming home embraces you in light period charm and updated remodel with ample living space. Enter the livingroom with its original windows hardwood floors and focal fireplace. Modern and sleek the new shaker kitchen has Caesar stone counters dark laminate floors and stainless appliances and opens to the dining room filled with light adjacent breakfast sun room has glass pane door that leads to back yard. With generous living space this home has four bedrooms 2 updated baths and family room- perfect for relaxing or playroom also with glass door with direct access into the spacious back yard. Additional features include central air inside laundry area updated plumbing &amp; electrical two car garage with beautiful barn doors landscaping resod with new sprinklers new wood fence enclosing this corner property for privacy Title shows 2 Beds Buyer to verify all information.</t>
  </si>
  <si>
    <t>737 W Mariposa Street</t>
  </si>
  <si>
    <t>DW RF BIN K3 MO</t>
  </si>
  <si>
    <t>12608735_CLAW</t>
  </si>
  <si>
    <t>North of Riverside East of Laurel Canyon</t>
  </si>
  <si>
    <t>91607-3708</t>
  </si>
  <si>
    <t xml:space="preserve"> Sold Before Processing. Looking for back up offers. Call Sharon or Morgan to Show.Sharon 818-515-9333 - Morgan 818-261-2089</t>
  </si>
  <si>
    <t>50x126</t>
  </si>
  <si>
    <t>East Coast Traditional has been remodeled expanded and nearing completion. This property was brought down to the studs and has the feeling of a new home. Features include 4 bedrooms 3.5 bathrooms open floor-plan outfitted with driftwood gray wood floors paneled wainscoting in entry and dining. Fire place in family room. Cooks center island kitchen stainless steel Viking appliances Carrera marble counter tops and white cabinets. Large master suite two walk-in closets sumptuous master bath white Ceasarstone counter tops. Lovely covered outdoor living-space/patio overlooking the grassy back yard. A wonderful place to call home.</t>
  </si>
  <si>
    <t>4925 Ben Avenue</t>
  </si>
  <si>
    <t>12608737_CLAW</t>
  </si>
  <si>
    <t>East of Santa anita North of longdon</t>
  </si>
  <si>
    <t>91006-4861</t>
  </si>
  <si>
    <t xml:space="preserve">ARR1 </t>
  </si>
  <si>
    <t>beeellenkim@yahoo.com</t>
  </si>
  <si>
    <t>X54455_CLAW</t>
  </si>
  <si>
    <t>213-305-2902</t>
  </si>
  <si>
    <t>Ellen E Kim</t>
  </si>
  <si>
    <t>regular sale public open house on 6/24 6/30 7/1 12-4pm broker's open house on 6/26 12-2pm showing appointment please call Jinwook Cho 213-605-5359 one hour advance notice is required</t>
  </si>
  <si>
    <t>Standard Sale Great location in serene neighborhood. Distinguished Arcadia Schools. Large swimming pool with spa. 2 300sf single story building on 9 200sf large lot.</t>
  </si>
  <si>
    <t>400 E Las Flores Avenue</t>
  </si>
  <si>
    <t>673F1</t>
  </si>
  <si>
    <t>12608743_CLAW</t>
  </si>
  <si>
    <t>South of Rodeo North of Coliseum and 5 blocks East of Crenshaw Blvd.</t>
  </si>
  <si>
    <t>90018-4010</t>
  </si>
  <si>
    <t>SUPRA-front entry courtyard...Please lock up and leave business card on kitchen counter...thanks Tax rolls show 3 Bed 1 bath with 1 210 sq ft however Certificate of Occupancy issued by City of LA Building Dept on 5/2/2007 shows 2 873 square foot addi</t>
  </si>
  <si>
    <t>Fabulous Leimert Park 2-story Mediterranean custom home with 4 bedrooms and 3.5 baths including gorgeous master suite with walk-in closet dual shower and separate spa soaking tub. Dramatic entry into this remarkable residence with 2-story vaulted ceiling hardwood floors throughout open gourmet kitchen with black granite counters top of the line stainless steel appliances custom cabinets and center island which overlooks the grand family room with sound system already wired for your entertainment needs. There is one bedroom downstairs and 3 additional bedrooms upstairs. Awesome interior balcony overlooking the living room and formal entry. Dual AC newer HVAC system 3 fireplaces and so much more One of the finest homes in Leimert Park. AGENTS See Private Remarks for showing instructions.</t>
  </si>
  <si>
    <t>3735 Cherrywood Avenue</t>
  </si>
  <si>
    <t>12608757_CLAW</t>
  </si>
  <si>
    <t>W of Washington South of Lincoln</t>
  </si>
  <si>
    <t>90292-5886</t>
  </si>
  <si>
    <t>Easy to show but some notice is required. Call LA1 or LA2 for instructions/lockbox code.</t>
  </si>
  <si>
    <t xml:space="preserve">Bright and breezy upper 1 Bd 1 Bath condo in the luxurious Del Rey Terrace. Exterior facing unit with mountain and city lights views from balcony. 3rd Floor with no unit above. High ceiling w/d security A/C and newer 2004 built fixtures and features. Full amenities complex gym pool media rm pool spa sauna bike rm conference rm guest parking . In newer upscale Marina del Rey Loft District between two major shopping areas theatres and restaurants. Not a short sale </t>
  </si>
  <si>
    <t>764F3</t>
  </si>
  <si>
    <t>12608759_CLAW</t>
  </si>
  <si>
    <t>Avalon cross E 192nd Street turn on Turmont E trumont to Annalee st or Central Ave to E trumont</t>
  </si>
  <si>
    <t>Annalee</t>
  </si>
  <si>
    <t>90746-2619</t>
  </si>
  <si>
    <t>citymac@sbcglobal.net</t>
  </si>
  <si>
    <t>L06671_CLAW</t>
  </si>
  <si>
    <t>Ceola Mcclendon</t>
  </si>
  <si>
    <t>L02957_CLAW</t>
  </si>
  <si>
    <t>Citywide Realty &amp; Inv. Co.</t>
  </si>
  <si>
    <t>323-936-5060</t>
  </si>
  <si>
    <t>Make offer motivated seller. Great location great house don't miss out on your dream home.</t>
  </si>
  <si>
    <t>Carson High</t>
  </si>
  <si>
    <t>19515 Annalee Avenue</t>
  </si>
  <si>
    <t>12608763_CLAW</t>
  </si>
  <si>
    <t>North of Suset Blvd</t>
  </si>
  <si>
    <t>90026-1426</t>
  </si>
  <si>
    <t>r_realty@pacbell.net</t>
  </si>
  <si>
    <t>323-734-6804</t>
  </si>
  <si>
    <t>X04211_CLAW</t>
  </si>
  <si>
    <t>213-216-8781</t>
  </si>
  <si>
    <t>Roberto Ramirez</t>
  </si>
  <si>
    <t>Seller is motivated. Seller does not know if extra room next to garage is permited. Buyer to make his/her own investigation. seller is not doing any repairs and selling as is. Show it and bring me your best offer.</t>
  </si>
  <si>
    <t>Nestled in a very nice and tranquil area of Silver Lake. property is on a extra large lot and great potential to upgrade. many mature trees. Shown by appointment only.</t>
  </si>
  <si>
    <t>1618 N Coronado Street</t>
  </si>
  <si>
    <t>CV DW A2 RF TC WA K3 MO RA</t>
  </si>
  <si>
    <t>12608769_CLAW</t>
  </si>
  <si>
    <t>Between Manhattan Beach Blvd. and Marine.</t>
  </si>
  <si>
    <t>90266-5217</t>
  </si>
  <si>
    <t>Seller available at 310-487-1936 for showing appt.</t>
  </si>
  <si>
    <t>Beautiful home built in 2006. 20' ceilings stone fireplace in Formal Living room with tons of natural light. Formal dining room has crown moulding and cut out for buffet or china cabinet Gourmet Kitchen with granite and custom cabinetry bar space and breakfast nook and top of the line appliances. Adjacent family room has stone fireplace and is wired for surround sound speakers in ceiling perfect for movie viewing. Slider opens up to yard and patio. One bedroom and full bath on entry level perfect for guests or office. 4 bedrooms upstairs inc. large spacious master suite w/ vaulted ceilings corner fireplace walkin closet and elegant marble finished bathroom with jacuzzi tub and separate shower. Front bedrooms have treetop and sunset views.SW bedroom has jack and jill bathroom and its own private balcony NW corner bedroom has a walkin closet &amp; full bath. Two houses down is cut through sidewalk to award winning Meadows elementary. Beautiful neighborhood walk.</t>
  </si>
  <si>
    <t>McHs</t>
  </si>
  <si>
    <t>Mbms</t>
  </si>
  <si>
    <t>1208 Magnolia Avenue</t>
  </si>
  <si>
    <t>12608771_CLAW</t>
  </si>
  <si>
    <t>MapQuest</t>
  </si>
  <si>
    <t>90035-2466</t>
  </si>
  <si>
    <t>Bank of America pre-approval and MANZURI GROUP COVER SHEET required with all offers. COMMISSION BASED ON NET SALE. Bank of America N.A. employees and employees' household members including persons deriving their primary means of financial support from a</t>
  </si>
  <si>
    <t xml:space="preserve">Fabulous condo avaialable featuring 2 bedrooms and 2 bathrooms in a fantastic neighborhood. Granite countertops and stainless steel appliances highlight an upgraded kitchen and property also features a full laundry room. This property is priced to sell and will go fast </t>
  </si>
  <si>
    <t>762J5</t>
  </si>
  <si>
    <t>12608773_CLAW</t>
  </si>
  <si>
    <t>South of Emerald North of Torrance East of PCH West of Prospect</t>
  </si>
  <si>
    <t>Guadalupe</t>
  </si>
  <si>
    <t>90277-3460</t>
  </si>
  <si>
    <t>Amazing value w/this 3 bdrm 3 ba townhome which is located in a charming small 7 unit complex just blocks from the beach. Experience the bright and airy ambiance w/daily fresh ocean breezes wavering through 5 sets of French doors and 3 patios. The end unit location facing southwest is ideal with only 1 common wall. Flooring includes laminate wood &amp; Berber carpet. The living room has a fireplace wet bar and a spacious patio with French doors. The upstairs bedroom which doubles as an office has French doors that open to a patio. The downstairs has a huge covered patio a walk-in laundry room a master bedroom &amp; 1 more guest bedroom each with their own bath. The kitchen opens to the dining/living room with a breakfast bar. There are two parking spaces and extra storage in the subterranean garage. Property is surrounded by excellent public &amp; private schools.</t>
  </si>
  <si>
    <t>Towers Elementary School</t>
  </si>
  <si>
    <t>Redondo Union High School</t>
  </si>
  <si>
    <t>Parras Nick G. Middle S</t>
  </si>
  <si>
    <t>110 S Guadalupe Avenue</t>
  </si>
  <si>
    <t>594F4</t>
  </si>
  <si>
    <t>12608777_CLAW</t>
  </si>
  <si>
    <t>East of Ripple</t>
  </si>
  <si>
    <t>Knox</t>
  </si>
  <si>
    <t>90039-3423</t>
  </si>
  <si>
    <t>Agents use Supra lock box for showings---located on front gate. Keys for padlock on gate and for front door of house are in the Supra lock box. Please go direct property is vacant. MLS is updated daily--if property shows Active then it is available. Lis</t>
  </si>
  <si>
    <t>Hip remodeled California cottage in great Atwater Village adjacent location Spacious redone 3 1 with open airy floorplan and tons of natural light Enter the home thru an expansive front porch into the roomy living and dining areas with hardwood flooring thru-out. Home also features an open kitchen with Carrera marble countertops and stainless steel range generously sized bedrooms redone bathroom and separate laundry room inside. Also featured is a patio and grassy yard--perfect for entertaining 2- car garage and gated driveway with lots of off-street parking. All this plus conveniently located to studios shops and restaurants in Atwater Village and much more Please see private remarks.</t>
  </si>
  <si>
    <t>2716 Knox Avenue</t>
  </si>
  <si>
    <t>12608779_CLAW</t>
  </si>
  <si>
    <t>North of Rosecrans East of Prairie</t>
  </si>
  <si>
    <t>90250-6217</t>
  </si>
  <si>
    <t>HAR2YY</t>
  </si>
  <si>
    <t>Agents use Supra lock box for showings---located on chain link fence to the left of driveway. Please go direct property is vacant. MLS is updated daily--if property shows Active then it is available. Fireplace is non-operational Seller will not repair.</t>
  </si>
  <si>
    <t>Wonderful remodeled traditional home in great Hawthorne neighborhood Home features light-filled living and dining areas with hardwood flooring great remodeled kitchen with black granite counter tops tile flooring custom cabinetry and stainless range Huge master bedroom with sitting area and fireplace redone bathroom and two more generously sized bedrooms too Large grassy yard and patio--perfect for entertaining Conveniently located near shopping schools and restaurants--Must see Please see private remarks.</t>
  </si>
  <si>
    <t>3649 W 133RD Street</t>
  </si>
  <si>
    <t>12608781_CLAW</t>
  </si>
  <si>
    <t>West of Garfield Avenue south of Riggin Street</t>
  </si>
  <si>
    <t>91754-7112</t>
  </si>
  <si>
    <t>Agents use Supra lock box for showings---located on hose bib at front of house. Please go direct property is vacant. MLS is updated daily--if property shows Active then it is available. Fireplaces are non-operational Seller will not repair. Listing age</t>
  </si>
  <si>
    <t>Wonderful remodeled traditional home separate guest quarters in great Monterey park location Situated on a quiet and pretty tree-lined street this property includes a charming 3 2 main house that is approximately 1209 square feet PLUS a separate 1 1 permitted guest quarters that is approximately 300 SF--perfect for guests home office extended family--you name it Main house includes a light and bright living room w/ hardwood flooring separate dining area that leads to a remodeled kitchen with granite counter tops stainless steel range and tile flooring generously sized bedrooms and 2 redone baths. Separate guest quarters includes expansive living/sleeping space and full bath. Backyard with fruit-bearing tree 2-car garage plus plenty of off-street parking. All this plus great location near shops restaurants and much more Please see private remarks.</t>
  </si>
  <si>
    <t>2322 S Isabella Avenue</t>
  </si>
  <si>
    <t>12608783_CLAW</t>
  </si>
  <si>
    <t>Sunset Blvd to Las Palmas</t>
  </si>
  <si>
    <t>90028-7720</t>
  </si>
  <si>
    <t>cheatherly@deasypenner.com</t>
  </si>
  <si>
    <t>X67024_CLAW</t>
  </si>
  <si>
    <t>323-363-9310</t>
  </si>
  <si>
    <t>Crystal Heatherly</t>
  </si>
  <si>
    <t>Buyer to do all investigations. Third bedroom and additional half bath may or may not be permitted. Unfinished attic space. Property to be sold as is . Please contact listing agent for all showings. Open Tuesday 6/26 brokers 11-2 and Sunday 7/1 from</t>
  </si>
  <si>
    <t>Steps away from all Hollywood has to offer in its own private garden you'll find this historic Hollywood gem with gated yard eucalyptus orange &amp; lemon trees a huge front porch &amp; rear deck for entertaining. 1907 Craftsman style home retains the charm of period details stunningly redone with character and style. Sun filled living room with fireplace &amp; refinished hardwood floors &amp; parlor makes for a perfect music room or artist studio. Formal dining room w/original built-in cabinets. Kitchen features freestanding stainless steel counter tops &amp; open storage evokes the feeling of a cooks prep kitchen including period schoolhouse light fixtures vintage range &amp; polished concrete floors. Three large bedrooms one with a private entrance perfect for a guest or home office. Generous bathroom w/claw foot bathtub &amp; subway tile shower. Kicking it old school you will find a 1/2 bath &amp; laundry room thru the double dutch french doors off the kitchen. One car garage and tandem parking for 2 cars.</t>
  </si>
  <si>
    <t>1419 N Las Palmas Avenue</t>
  </si>
  <si>
    <t>MH MB GB</t>
  </si>
  <si>
    <t>12608785_CLAW</t>
  </si>
  <si>
    <t>PCH to Webb Way r on Malibu Road to address</t>
  </si>
  <si>
    <t>90265-4612</t>
  </si>
  <si>
    <t>Rare 85 feet of beach frontage on prestigious Malibu Road. Private walled courtyard entry. Remodeled light and bright California modern beach house with sweeping 180 degee ocean views Two story living room with hardwood floors throughout and expansive wrap around ocean front decks. Ocean front office and den. Spacious and romantic master suite with sitting area private ocean front balcony two sided fireplace and beautiful master bath with spa tub &amp; large walk-in closets. Open gourmet chef's kitchen with Viking appliances and eat-in breakfast area. 2 additional bedroom suites plus separate guest wing suite with private deck.</t>
  </si>
  <si>
    <t>24314 Malibu Road</t>
  </si>
  <si>
    <t>SA BO GY ER LR MR ON</t>
  </si>
  <si>
    <t>12608789_CLAW</t>
  </si>
  <si>
    <t xml:space="preserve">Lake Holllywood Dr right turn to Wonderview Pl. Look for circle with tree in the middle </t>
  </si>
  <si>
    <t>90068-1542</t>
  </si>
  <si>
    <t>C102330_CLAW</t>
  </si>
  <si>
    <t>Luke Jones</t>
  </si>
  <si>
    <t>Home is easy to show with reasonable notice. Agent lives in neighborhood. Just call Tom at 323-570-0036 or text 818-919-5350 or email tomoter@rodeore.com Or call or text Luke Jones at 310-435-4774</t>
  </si>
  <si>
    <t>Elegant and stylish contemporary home with incredible views on every level Rich cherry wood floors showcase the dramatic floor plan perfect for entertaining. Well appointed kitchen opens to split-level dining and living area with fireplace. Impressive spacious master bedroom featuring a library and large wrap-around deck with endless views for your morning coffee or evening glass of wine. Master bath is well designed with granite and private deck. Huge lower level bedroom with bath and private entrance offers the potential for many uses such as studio gym office or guest quarters. Private grassy backyard with trees. This home is tucked-away on a quiet cul-de-sac close to the city shopping and five major studios yet maintains the seclusion and tranquility of the Hollywood Hills.</t>
  </si>
  <si>
    <t>3481 Wonder View Place</t>
  </si>
  <si>
    <t>598B3</t>
  </si>
  <si>
    <t>12608791_CLAW</t>
  </si>
  <si>
    <t>Liveoak to Stewart to Clearcrest</t>
  </si>
  <si>
    <t>Clearcrest</t>
  </si>
  <si>
    <t>91706-1426</t>
  </si>
  <si>
    <t xml:space="preserve">BPR1 </t>
  </si>
  <si>
    <t>Please email showingcode@gmail.com for showing instructions. Please email offers to offerstdc@gmail.com.</t>
  </si>
  <si>
    <t>Great Move In Ready Home in Baldwin Park This 5 bedroom 2 bath home has recently been updated. The kiitchen has plenty of new cabinets new granite counter tops new sink &amp; faucet recessed lighting and more. The living areas have new laminate wood flooring new light fixtures and fresh paint. The bathrooms have been updated with new fixtures and accessories. This property is a must see The front curb appeal is amazing.</t>
  </si>
  <si>
    <t>13813 Clearcrest Drive</t>
  </si>
  <si>
    <t>12608793_CLAW</t>
  </si>
  <si>
    <t>91103-4535</t>
  </si>
  <si>
    <t>CRA COF CW Z24</t>
  </si>
  <si>
    <t>566D5</t>
  </si>
  <si>
    <t>12608795_CLAW</t>
  </si>
  <si>
    <t>Property is located south of Del Mar north of San Pasqual between Allen and Sierra Madre.</t>
  </si>
  <si>
    <t>Rose Villa</t>
  </si>
  <si>
    <t>91107-5044</t>
  </si>
  <si>
    <t>C102533_CLAW</t>
  </si>
  <si>
    <t>Mandy Riwa</t>
  </si>
  <si>
    <t>310-806-2799</t>
  </si>
  <si>
    <t>patrickcranere@gmail.com</t>
  </si>
  <si>
    <t>C106733_CLAW</t>
  </si>
  <si>
    <t>310-709-4128</t>
  </si>
  <si>
    <t>Patrick Crane</t>
  </si>
  <si>
    <t>Brokers open June 28th 10-3. Public open June 30th &amp; July 1st 1-5pm. No showings before brokers open by appointment thereafter. Offers to be submitted by Tuesday July 3rd 10am to RoseVillaOffers@gmail.com. Half bath in main house may not be permitted.</t>
  </si>
  <si>
    <t xml:space="preserve">Charming 1920's Spanish-style home in Pasadena's coveted Caltech area. This 4 bedroom 2.5 bath home has original architectural details galore including hardwood floors coved ceilings arched doorways decorative moldings a beautiful fireplace niches and original wrought iron. Abundant windows offer picturesque views and natural lighting. Main house is a 3 bedroom 1.5 bath 1290 sq. ft. home. Guest house is a 1 bedroom 1 bath 450 sq. ft. unit with full kitchen and laundry. A legal duplex. Buyer to verify all permits. Backyard beautifully landscaped with a lush lawn and flagstone patio. Detached 2-car garage. A must see </t>
  </si>
  <si>
    <t>2108 Rose Villa Street</t>
  </si>
  <si>
    <t>12608797_CLAW</t>
  </si>
  <si>
    <t>12608799_CLAW</t>
  </si>
  <si>
    <t>633F7</t>
  </si>
  <si>
    <t>12608805_CLAW</t>
  </si>
  <si>
    <t>Crenshaw &amp; Jefferson Blvd.</t>
  </si>
  <si>
    <t>90018-2302</t>
  </si>
  <si>
    <t>Short Sale CSO and final Price Is totally upon lenders approval.Selling agent to receive 2.5 Please contact listing Agent for showing Angela Dowell 310-864-9397.Please do not disturb occupants. Will not go FHA .</t>
  </si>
  <si>
    <t>A total Fixer 2 Bedroom home with a lot of potential. Nice size back yard for entertaining.</t>
  </si>
  <si>
    <t>2825 8TH Avenue</t>
  </si>
  <si>
    <t>12608807_CLAW</t>
  </si>
  <si>
    <t>PCH to Cavalleri</t>
  </si>
  <si>
    <t>90265-4036</t>
  </si>
  <si>
    <t>Current monthly assessment of 750 for recent septic repairs. Call agent for more details.</t>
  </si>
  <si>
    <t>The gem of Malibu Gardens This gorgeous remodel includes a chef's kitchen with stainless steel and granite smooth ceilings with recessed lighting fireplace with custom mantle elegant bathrooms and beautiful pergo floors throughout. Also features stacked laundry facilities and a huge skylight in the living room. This upper unit is nicely situated away from PCH and is simply as good as it gets at the Malibu Gardens.</t>
  </si>
  <si>
    <t>6484 Cavalleri Road</t>
  </si>
  <si>
    <t>12608809_CLAW</t>
  </si>
  <si>
    <t>South of Manchester. Pershing/Manitoba</t>
  </si>
  <si>
    <t>90293-8723</t>
  </si>
  <si>
    <t>rhonda@lacondoqueen.com</t>
  </si>
  <si>
    <t>310-207-0019</t>
  </si>
  <si>
    <t>X21284_CLAW</t>
  </si>
  <si>
    <t>Rhonda Kohn</t>
  </si>
  <si>
    <t>310-482-2233</t>
  </si>
  <si>
    <t>This is a Short Sale listing. Final price and terms subject to lien holder acceptance. Any reduction in commission will be split 50/50 between the listing agent and the buyer's agent. L/O Advantage.E Mail Agent with showing request 48 Hour Notice required</t>
  </si>
  <si>
    <t>FABULOUS PACIFIC COVE COMPLEX. GORGEOUS AND SERENE COMPLEX POOL SPA GYM. OUTDOOR BBQ AREA. CORNER FIRST FLOOR UNIT OVER LOOKING THE POOL WITH PATIO. MINUTES TO THE BEACH. SEE PRIVATE REMARKS.</t>
  </si>
  <si>
    <t>OC PE SDK</t>
  </si>
  <si>
    <t>12608813_CLAW</t>
  </si>
  <si>
    <t>North of Wilshire East of La Cienega</t>
  </si>
  <si>
    <t>90211-2344</t>
  </si>
  <si>
    <t>Bobiathome@aol.com</t>
  </si>
  <si>
    <t>323-933-3363</t>
  </si>
  <si>
    <t>L03284_CLAW</t>
  </si>
  <si>
    <t>310-925-0333</t>
  </si>
  <si>
    <t>Bobi Harberson</t>
  </si>
  <si>
    <t>Please call Bobi Harberson for all showings at 310-925-0333. Street parking is by permit. Call me and I will bring you into the guest parking in the garage.This is a lovely art deco style complex in a great location north of Wilshire. The building was bu</t>
  </si>
  <si>
    <t>DG GT P19 SS 1N</t>
  </si>
  <si>
    <t>D39 D49 D41 D14 D11</t>
  </si>
  <si>
    <t xml:space="preserve">This very special &amp; spacious front facing unit feels just like a home. You will fall in love as as you walk thru the front door. It has a very unique floor plan. Upon entering you turn to your right and walk into the 2 ND bedroom with it's own adjoining full bathroom. On the opposite side of the entry there is a powder room for guests and an enclosed laundry area. The formal entry is long wide &amp; perfect for displaying art. The entry leads you into a huge open living room and dining area which are breathtaking. The grand living room features hi ceilings recessed lites a wet bar an entertainment center lots of storage carpets &amp; a French door which opens to the patio. The dining area is very large w/ hi ceilings recessed lights and magnificent beveled glass mirrors. The square kitchen has a pass thru bar. The master bedroom has a huge walk in closet &amp; adjoining full master bath w/ a spa bathtub and separate shower room. The unit was designed for entertaining. See you in escrow </t>
  </si>
  <si>
    <t>117 N Gale Drive</t>
  </si>
  <si>
    <t>12608815_CLAW</t>
  </si>
  <si>
    <t>EAST OF THE 405 ON CENTINELA SOUTH ON W BEACH AVE TO EVERGREEN ST.</t>
  </si>
  <si>
    <t>90302-7236</t>
  </si>
  <si>
    <t xml:space="preserve">This is a short sale listing. Price not guaranteed This is a Bank APPROVED SHORT SALE 71 300.00 HURRY NO LONG WAITING HERE Just need an offer Lovely Condo North of Inglewood just minuets from the Laudera Heights Shopping Center. 2 Bedrooms 2baths. Gated Entry. Private Balcony from Master Bedroom. Large Living room. Elevator Access from the Garage. BBQ area for your family cook outs. Conveniently located near shopping centers </t>
  </si>
  <si>
    <t>500 Evergreen Street</t>
  </si>
  <si>
    <t>12608819_CLAW</t>
  </si>
  <si>
    <t>Sunset north on Doheny Road</t>
  </si>
  <si>
    <t>90069-3206</t>
  </si>
  <si>
    <t>FIRST SHOWING TUESDAY CARAVAN 6/25 FROM 11-2. PLEASE ALLOW 24 HOURS TO SHOW. EMAIL OR TEXT FOR BEST RESPONSE 323.376.9601</t>
  </si>
  <si>
    <t>ICONIC SIERRA TOWERS. SOUTHWESTERN EXPOSURE OFFERS PALM TREE VIEWS OVERLOOKING BEVERLY HILLS TROUSDALE ESTATES CENTURY CITY TO THE OCEAN. RENOVATED IN 2004. MOVE-IN OR RE-CREATE. OPEN FLOOR PLAN INCORPORATES LIVING ROOM DINING WHICH WRAPS TO BREAKFAST BAR AND COOKS KITCHEN. GUEST POWDER. DEN / MEDIA ROOM EASILY CLOSES OFF FOR PRIVACY OR THIRD BEDROOM. GUEST SUITE WITH JACK AND JILL BATH. EN-SUITE MASTER WITH WALK IN CLOSETS. HARDWOOD FLOORS THROUGH OUT. STONE COUNTER TOPS. GARDEN TERRANCE TO TAKE IN THE VIEW. BUILDING AMENTIES INCLUDE POOL GYMNASIUM CONCIERGE 24-HOUR VALET PARKING MAGNIFICENT LOBBY ULTIMATE SECURITY EVERY CONVENIENCE OF HIGH-RISE LIVING HAS TO OFFER. BOA AND SOHO HOUSE JUST STEPS AWAY.</t>
  </si>
  <si>
    <t>12608821_CLAW</t>
  </si>
  <si>
    <t>SE corner of 3rd st &amp; Palm dr</t>
  </si>
  <si>
    <t>90210-4187</t>
  </si>
  <si>
    <t>ladowntown@gmail.com</t>
  </si>
  <si>
    <t>213-232-3309</t>
  </si>
  <si>
    <t>X70068_CLAW</t>
  </si>
  <si>
    <t>213-944-1970</t>
  </si>
  <si>
    <t>Chrissie Lee</t>
  </si>
  <si>
    <t>First showing June 30th 2012. Call for a showing. Chrissie Lee 213 944-1970.Submit all offers to ladowntown@gmail.com</t>
  </si>
  <si>
    <t>This is a standard sale. Located one of the most desirable tree lined street in prime Beverly Hills near Beverly Center shopping Rodeo Drive Century City Market and the Four Season Hotel. It features large living rm with fireplace recessed lights and a bar formal dining area 2 bedrm &amp; 2 baths. Separated bedrooms for privacy. Master bathroom has separate shower &amp;bathtub and dual sinks. Granite floor throughout. Spacious kitchen with Granite counter. Enclosed washer/dryer. Rejuvenating tree view off the balcony. Building is fully secured with security personnel in the lobby. Gym and Roof access. 2 car parking side by side &amp; extra storage. Beverly Hills School District. Beautiful move-in ready opportunity.</t>
  </si>
  <si>
    <t>Hawthorne Middle School</t>
  </si>
  <si>
    <t>324 N Palm Drive</t>
  </si>
  <si>
    <t>12608827_CLAW</t>
  </si>
  <si>
    <t>Palisades Dr. from Sunset to Summit Club. Left on Calle Brittany.</t>
  </si>
  <si>
    <t>Calle Brittany</t>
  </si>
  <si>
    <t>90272-1967</t>
  </si>
  <si>
    <t>Buyers to be pre-qualed by Bank of America prior to submitting offer Call David Lennartson 310 434-1846 No exceptions unless all cash. Cash offers will have re-conveyance restriction verbiage on deed. Cash transactions are subject to special deed restri</t>
  </si>
  <si>
    <t>Property to be sold with existing tenants - See Private remarks. Gorgeous Mediterranean ocean &amp; mountain view villa in the Palisades' Peninsula gated community. Includes high quality finishes throughout including travertine tile and walnut floors gourmet kitchen with stainless appliances and granite counters oasis like backyard with water feature &amp; fire pit 3 fireplaces plantation shutters and large attached garage. Includes membership to the exclusive Summit Club private retreat which includes pool spa tennis fitness center playground and more. Bank of America N.A. employees and employees' household members of the Bank are prohibited from purchasing this property whether directly or indirectly.</t>
  </si>
  <si>
    <t xml:space="preserve">16617 Calle Brittany </t>
  </si>
  <si>
    <t>481H2</t>
  </si>
  <si>
    <t>12608829_CLAW</t>
  </si>
  <si>
    <t>Off of the 210W exit Roxford St. Make a left and complex will be on the left before Glenoaks Blvd</t>
  </si>
  <si>
    <t>Roxford</t>
  </si>
  <si>
    <t>91342-1305</t>
  </si>
  <si>
    <t>This Unit Is FHA Approved. All Showings Are By Appt. ONLY. All Showings Require 24 Hour Notice. To Request A Showing EMAIL Is The ONLY WAY To Request A Showing. Please Email ALEX@MLGLAWGROUP.COM With Your Showing Request &amp; I Will Email You Showing In</t>
  </si>
  <si>
    <t xml:space="preserve">Welcome to highly desirable 'Mountain View' gated complex. Popular 2-story detached townhome with private rear yard. . Newer construction built in 2000. Amazing open floorplan with lots of light Beautiful living room and dining area with stone fireplace. Attached 2 car garage with direct access to unit. Great area of Sylmar with easy access to 5 and 210 freeways. Priced to sell quickly This one will not last Please Read Private Remarks For Showing Instructions </t>
  </si>
  <si>
    <t>15122 Roxford Street</t>
  </si>
  <si>
    <t>12608831_CLAW</t>
  </si>
  <si>
    <t>Take Barham Blvd to Lake Holllywood Drive to 3167</t>
  </si>
  <si>
    <t>90068-1568</t>
  </si>
  <si>
    <t>Easy to show agent lives in the neighborhood and priced aggressively for a quick sale. Call Tom Otero 323-570-0036 or text 818-919-5350 or email at tomotero@rodeore.com</t>
  </si>
  <si>
    <t xml:space="preserve"> More photos to follow Monday June 24 A Stylish and charming traditional located on one of the prettiest tree-lined streets in Lake Hollywood. This two-bedroom boasts a spacious living room with custom built-in book shelves and a fireplace. There's a cozy den with beautiful paver tiles and wall of glass that looks out to a lushly landscaped private backyard. The large formal dining room has seating capacity for eight or for casual dining there's an eat-in kitchen with ceramic tile floors. The master bedroom has hardwood floors ample closet space and plenty of windows for light. The guest bedroom has a traditional window seat with a serene view of the trees. The Lake Hollywood Knolls is a highly desirable location with easy access to five major studios Hollywood Bowl downtown LA and the Burbank Airport.</t>
  </si>
  <si>
    <t>3167 Lake Hollywood Drive</t>
  </si>
  <si>
    <t>A2 SV RA K3</t>
  </si>
  <si>
    <t>589D4</t>
  </si>
  <si>
    <t>12608837_CLAW</t>
  </si>
  <si>
    <t>Mulholland Hwy west. House on right after second right hand Dry Cyn Cold Creek just before Stunt</t>
  </si>
  <si>
    <t>91302-2327</t>
  </si>
  <si>
    <t>More photos soon Easy to show Please call Serena on 310 926 7482 prefer 24 hr notice if possible . Seller is very motivated. He is downsizing as the children are growing up. Recently refurbished septic system newer air conditioner and the deck and</t>
  </si>
  <si>
    <t>Set in the foothills of the scenic Santa Monica mountains amongst mature trees and fronted by a natural creek this lovely gated property has an inviting east coast feel. Meticulously maintained in and out this 5 bed home has 4 bedrooms up and one down currently serving as an office  updated eat-in kitchen with granite countertops and stainless steel appliances an adjoining family room with fireplace and formal living and dining rooms. The impressive master suite has cathedral ceilings a fireplace with a sitting area and a spacious closet and bathroom. Laundry is also upstairs. The grounds consist of a wide lawn in front of the house and the very private back yard has a pool spa lawn and deck for entertaining. Close to shops freeways beaches trails and state parks and located in the highly acclaimed Las Virgenes school district this home offers the perfect combination of formal and relaxed living in the beautiful setting of rural Calabasas.</t>
  </si>
  <si>
    <t>A C Stelle</t>
  </si>
  <si>
    <t>24753 Mulholland Highway</t>
  </si>
  <si>
    <t>12608839_CLAW</t>
  </si>
  <si>
    <t>West of Western and 66th St</t>
  </si>
  <si>
    <t>90047-1716</t>
  </si>
  <si>
    <t>cynthia@iamrealty.net</t>
  </si>
  <si>
    <t>323-939-1840</t>
  </si>
  <si>
    <t>X10179_CLAW</t>
  </si>
  <si>
    <t>323-481-0889</t>
  </si>
  <si>
    <t>Cynthia D. Allen</t>
  </si>
  <si>
    <t>X70602_CLAW</t>
  </si>
  <si>
    <t>I AM Realty &amp; Management</t>
  </si>
  <si>
    <t>Please submit all offers on the CAR Purchase agreement along with Prequa-letter proof of funds. Property will be on Supra 6/30/2012. Please email offer to cynthia@iamrealty.net with OFFER in the subject line.</t>
  </si>
  <si>
    <t>Beautifully remodeled 2 bedroom 1 bath home located on a corner lot. Two car garage and huge lot. This is a standard sale.</t>
  </si>
  <si>
    <t>1956 W 66TH Street</t>
  </si>
  <si>
    <t>703H5</t>
  </si>
  <si>
    <t>12608841_CLAW</t>
  </si>
  <si>
    <t>South of Century 1 Block East of Western</t>
  </si>
  <si>
    <t>90047-4239</t>
  </si>
  <si>
    <t>Beautifully remodeled 3 bedroom 2 bath home. Detached garage. Detached rumpus room in rear.</t>
  </si>
  <si>
    <t xml:space="preserve">10217 S Hobart </t>
  </si>
  <si>
    <t>DW DR WA GC RA</t>
  </si>
  <si>
    <t>12608851_CLAW</t>
  </si>
  <si>
    <t>South of Pico between Fairfax and La Cienega</t>
  </si>
  <si>
    <t>90035-3999</t>
  </si>
  <si>
    <t>Lockbox on stairs leading to main entry.</t>
  </si>
  <si>
    <t xml:space="preserve">FHA approved complex Amazing remodeled townhouse with brand new kitchen and flooring Located in a prime location a close commute to westside or downtown. This wonderful townhome features 2 bedrooms 2.5 bathrooms new chefs kitchen new granite countertops new wood cabinets gleaming new laminate floors new carpet upstairs newer HVAC new stove 2 fireplaces central air / heat newer roof side by side washer and dryer with laundry room resurfaced tub secured complex intercom entry and gated garage. Why rent when you can own Take advantage of this great opportunity </t>
  </si>
  <si>
    <t>1434 S Point View Street</t>
  </si>
  <si>
    <t>12608853_CLAW</t>
  </si>
  <si>
    <t>SE corner of Century Park East &amp; Olympic Blvd</t>
  </si>
  <si>
    <t>90067-2216</t>
  </si>
  <si>
    <t>dorianne@amalfiestates.com</t>
  </si>
  <si>
    <t>Special Assessment has been paid in full. In unit washer/dryer. 2nd parking space available for small fee. Please call Listing Agent Dorianne Mir at 310-213-8925 to schedule showings.</t>
  </si>
  <si>
    <t>D26 D49 OAC D03 D11</t>
  </si>
  <si>
    <t>Live the high life above the trees in one of Century City's most desirable buildings Newly remodeled 2-bed 2-bath unit is warm and contemporary designed for the ease of modern living. Style and sophistication make this unit the best of its kind while the 1 080 sq ft layout boasts maximum privacy each bedroom suite located on opposite sides of spacious living room. Southern exposure provides great light while large private balcony feature city and treetop views. Includes many luxury amenities recessed and accent lighting wide-plank hardwood floors custom cabinetry. Designer kitchen has Caesarstone countertop Porcelanosa tile backsplash and new ss appliances. Large walk-in closet accompanies master bedroom. Two bathrooms showcase floating white porcelain sinks glass-enclosed showers and floor-to-ceiling Porcelanosa tile. Prestigious full service building has an Olympic-size heated swimming pool tennis court gym lush landscaping brand new dog park and complimentary valet.</t>
  </si>
  <si>
    <t>634B4</t>
  </si>
  <si>
    <t>12608855_CLAW</t>
  </si>
  <si>
    <t>Olympic Blvd and Hoover St</t>
  </si>
  <si>
    <t>90006-3616</t>
  </si>
  <si>
    <t>hermankim4@hotmail.com</t>
  </si>
  <si>
    <t>323-730-8885</t>
  </si>
  <si>
    <t>X16546_CLAW</t>
  </si>
  <si>
    <t>213-200-7788</t>
  </si>
  <si>
    <t>Herman Ki Kim</t>
  </si>
  <si>
    <t>X71036_CLAW</t>
  </si>
  <si>
    <t>Special Realty Co.</t>
  </si>
  <si>
    <t>323-730-5252</t>
  </si>
  <si>
    <t>This is a big house with covered many parking spaces and balcony. it is a great location to living and home office like CPA. Herbs and Acupuncture and other office. Buyer to make 20 downpayment and seller shall carry the balance by AITD</t>
  </si>
  <si>
    <t>1126 S Hoover Street</t>
  </si>
  <si>
    <t>12608859_CLAW</t>
  </si>
  <si>
    <t>East of Doheny South of Olympic North of Pico</t>
  </si>
  <si>
    <t>90035-1314</t>
  </si>
  <si>
    <t>X90826_CLAW</t>
  </si>
  <si>
    <t>Loren Shediak</t>
  </si>
  <si>
    <t>1 600sf per Owner. Family room not included in square footage.</t>
  </si>
  <si>
    <t>Enchanting One Story Traditional in B.H.ADJ. Charming &amp; Spacious Home in highly sought neighborhodd just steps from Beverly Hills. Welcoming 2BD/2BA large Living Room coved ceilings Hrdwd Flrs and Fireplace. Separate FDR large Kitchen w/Breakfast Nook. Grand Master Suite walk-in Closets and a gorgeous Natural stone Bath. Second Bedroom w/Bath. Additional sun-drenched Family Room/Office with skylight &amp; French Doors open onto outdoor Patio Spa expansive grassy yard and lots of Fruit Trees. Exceptionally well maintained property in a wonderful neighborhood.</t>
  </si>
  <si>
    <t>1130 S Wetherly Drive</t>
  </si>
  <si>
    <t>FD SA FF ER LR MR ON G15</t>
  </si>
  <si>
    <t>12608863_CLAW</t>
  </si>
  <si>
    <t>SUNSET PLAZA TO RISING GLEN</t>
  </si>
  <si>
    <t>90069-1246</t>
  </si>
  <si>
    <t>Utterly secure and private this Zen modern retreat is nestled in the hills just above the Sunset Strip. The gated drive-on property is located on more than a half-acre and provides outstanding city light views and is perfect for those who wish to escape the drone of the urban existence yet be only moments away from the world-class restaurants and shopping. Characterized by spacious bright open spaces the 5-bedroom 6 bath home features an impressively large and appointed master suite with 2-story entry hall now used as a gym . Completing the package are home theater cook's kitchen approx. 60 foot long swimmer's pool with underwater speakers and spa several outdoor entertaining spaces both large and small  outdoor kitchen sauna and phenomenal indoor-outdoor flow. Perfect for celebrities and others who value a property which can stoperrazzi .</t>
  </si>
  <si>
    <t>1877 Rising Glen Road</t>
  </si>
  <si>
    <t>593B3</t>
  </si>
  <si>
    <t>12608865_CLAW</t>
  </si>
  <si>
    <t>Mt. Olympus to Electra to Hercules</t>
  </si>
  <si>
    <t>rebekah@hiltonhyland.com</t>
  </si>
  <si>
    <t>X52279_CLAW</t>
  </si>
  <si>
    <t>310-383-5949</t>
  </si>
  <si>
    <t>Rebekah Schwartz</t>
  </si>
  <si>
    <t xml:space="preserve">Tropical Mediterranean Villa with stunning views located in the heart of Mt. Olympus. Luscious landscaping surrounds this 2 Story 6 Bedroom 4 bath. Balcony off master large walk-in closets top quality state of the art kitchen featuring Viking appliances. Built-in library. Swimming pool with spa. Gated property with private driveway A spacious family home and entertainers delight </t>
  </si>
  <si>
    <t>2001 Hercules Drive</t>
  </si>
  <si>
    <t>FD LI FF GY</t>
  </si>
  <si>
    <t>12608869_CLAW</t>
  </si>
  <si>
    <t>PCH to Broad Beach Road to address.</t>
  </si>
  <si>
    <t>All showings require 24 hour notice and clients must be pre-qualified and approved by Seller prior to showing. Escrow company to be Seller's choice.</t>
  </si>
  <si>
    <t xml:space="preserve">Newly constructed contemporary Broad Beach villa in the prime dune section. Portugal limestone exterior and floors. Imported European tile roof. French white oak floors. Solid teak &amp; bronze clad doors and windows. Poliform kitchen with quad Miele ovens range &amp; dishwasher. Dramatic solid steel &amp; Caesar stone floating staircase. Ocean front master with Poliform closets fireplace and expansive terrace. Second master suite with fireplace. All bedrooms with walk-in Poliform closets and Agape bathrooms. Courtyard entry with fountain. State of the art Lutron and LED lighting throughout. Crestron system and security cameras. 3 car garage. One of the most spectacular beach front homes in all of Malibu </t>
  </si>
  <si>
    <t>31038 Broad Beach Road</t>
  </si>
  <si>
    <t>595F3</t>
  </si>
  <si>
    <t>12608875_CLAW</t>
  </si>
  <si>
    <t>Cross Streets Via Del Rey - Camino Del Sol</t>
  </si>
  <si>
    <t>Via Del Rey</t>
  </si>
  <si>
    <t>91030-4126</t>
  </si>
  <si>
    <t>Agents please call for access. Nancy at 949-510-6158. Agent related to Seller. Looking for back up. Thank you for showing.</t>
  </si>
  <si>
    <t>No Showings prior to Open House Sun 7/1 - Rare prestigious Altos de Monterey home for sale. Walking distance to the elementary school. Seller's have seen their children grow up and now it's your opportunity to live in this wonderful family home and make your own memories. Come see for yourself. Beautiful tri level 3 bed / 3 bath / large family room / large living room. Nicely manicured yards. Priced to sell quickly.</t>
  </si>
  <si>
    <t xml:space="preserve">1672 Via Del Rey </t>
  </si>
  <si>
    <t>12608879_CLAW</t>
  </si>
  <si>
    <t xml:space="preserve">Van Ness Avenue And 90TH Stre </t>
  </si>
  <si>
    <t>405 fwy to eastbound Manchester blvd.  to south on Van Ness Ave east on 90th st north Cimarron</t>
  </si>
  <si>
    <t>90047-3506</t>
  </si>
  <si>
    <t>ramonalafrance@msn.com</t>
  </si>
  <si>
    <t>323-292-3420</t>
  </si>
  <si>
    <t>X60137_CLAW</t>
  </si>
  <si>
    <t>323-308-0693</t>
  </si>
  <si>
    <t>Ramona La France</t>
  </si>
  <si>
    <t>877-968-0005</t>
  </si>
  <si>
    <t>Supra lock on meter</t>
  </si>
  <si>
    <t>YOUR DREAM HOME AWAITS. BEAUTIFUL HOME WITH MANICURED FRONT AND BACK YARD. THE KITCHEN HAS A BREAKFAST NOOK AND WITH SHUTTERS. THE FAMILY ROOM HAS A BUILT IN BRICK GRILL. ITS PERFECT FOR ENTERTAINING. THE LIVING ROOM HAS A PICTURE FRAME WINDOW AND NICE FIREPLACE WITH A BEAUTIFUL MANTEL. THE FLOOR PLAN IS GREAT.</t>
  </si>
  <si>
    <t>9150 Cimarron Street</t>
  </si>
  <si>
    <t>12608881_CLAW</t>
  </si>
  <si>
    <t>North of Manchester Avenue at Gulana and 83rd Street</t>
  </si>
  <si>
    <t>90293-7922</t>
  </si>
  <si>
    <t>This lovely 4 bedroom 3.5 bath home nestled in a quiet Playa del Rey neighborhood with its shingled exterior is reminiscent of a bygone era. Upon entering you will find a beautifully finished luxury home ready for the demands of modern living. Using natural stone warm hardwood stunning marble and featuring top-of-the-line GE Monogram kitchen appliances this home has a comfortable yet sophisticated appeal. Large open living spaces and unexpected features like a wine closet and butler's pantry combine to create a home that is the best of all worlds.</t>
  </si>
  <si>
    <t>7973 W 83RD Street</t>
  </si>
  <si>
    <t>12608885_CLAW</t>
  </si>
  <si>
    <t>South of Wilshire East of Bundy</t>
  </si>
  <si>
    <t>90025-1384</t>
  </si>
  <si>
    <t>Brentwood adj remodeled two-story 3 2.5 and den townhouse updated with designer kitchen and bathrooms. A unique property chosen by HGTVto demonstrate the re-imagining an older property with defining character into a modern city-centric interior. Butcher block counter tops and subway tiles are paired expertly with sleek white cabinetry and architectural fixtures. Brand new stainless steel appliances including sink and bathroom fixtures finish off clean uber-white and Cape Gray walls. This 1600 Sq. ft townhouse is perfect for young families stylish singles or couples who prefer boutique vintage buildings with fewer tenants over newer larger complexes with 25-plus units. Wood burning fireplace in-unit washer/dryer Master bedroom vaulted ceiling walk-in closet en-suit bathroom w/ new double vanity. Secure two-car tandem parking. Five units. Nearby retail take-out fine dining beauty less than five minutes from 405/10 fwys.</t>
  </si>
  <si>
    <t>1224 S Saltair Avenue</t>
  </si>
  <si>
    <t>ST SY SL</t>
  </si>
  <si>
    <t>PO BR CS SL</t>
  </si>
  <si>
    <t>DW K1 A2 RF GSB GC K8 MO BIN K3</t>
  </si>
  <si>
    <t>B1 SUR A1 RL WT</t>
  </si>
  <si>
    <t>B5 B6 B7 B8 B9 C1 C2</t>
  </si>
  <si>
    <t xml:space="preserve">Call Listing Agent Front Gate Garage Door Gas Met </t>
  </si>
  <si>
    <t>LC LS LT B06 OW SL</t>
  </si>
  <si>
    <t>M2 M01 FB MA 1MA MR MS</t>
  </si>
  <si>
    <t>EK KC FM LC BA</t>
  </si>
  <si>
    <t>FD DN LI G12 GY LR</t>
  </si>
  <si>
    <t>CK PT K02</t>
  </si>
  <si>
    <t>12608889_CLAW</t>
  </si>
  <si>
    <t>Delgado And Woodfield Dr.</t>
  </si>
  <si>
    <t>South of Valley Vista and East of Sepulveda. enter off Royal Woods Drive</t>
  </si>
  <si>
    <t>Woodfield</t>
  </si>
  <si>
    <t>91403-4236</t>
  </si>
  <si>
    <t>L08383_CLAW</t>
  </si>
  <si>
    <t>Nancy Plotkin</t>
  </si>
  <si>
    <t>310-622-7474</t>
  </si>
  <si>
    <t>Beverly@BeverlyNunez.com</t>
  </si>
  <si>
    <t>818-783-1556</t>
  </si>
  <si>
    <t>X07796_CLAW</t>
  </si>
  <si>
    <t>818-535-7656</t>
  </si>
  <si>
    <t>Beverly Nunez</t>
  </si>
  <si>
    <t>standard sale</t>
  </si>
  <si>
    <t>Understated one story with gated bricked court yard entry. Light &amp; bright Center hall plan. Leaded glass doors hardwood floors French doors plantation shutters several skylites and 4 fireplaces. Living room w/ high ceilings French doors with views to yard. Master has Fireplace and separate Sitting room or office w/ many built-ins limestone floors &amp; separate entry. Each bedroom w/ pvt bath. 2 of the family bedrooms share a court yard. Private yard with beautiful bricked patio &amp; pool/ spa.Royal Woods area. good access to frwys and west side.</t>
  </si>
  <si>
    <t>15649 Woodfield Place</t>
  </si>
  <si>
    <t>12608891_CLAW</t>
  </si>
  <si>
    <t>90026-2215</t>
  </si>
  <si>
    <t>Half bath was done without permits. The house may be larger than the tax assessor's square footage.</t>
  </si>
  <si>
    <t>This could be the house that you walk into and immediately say Yeah I could live here really comfortably. It's a classic CA Bungalow set high up off the street with views from Century City to the Griffith Park Observatory Framed by lush planting with cool spots to rest &amp; hang out even before you get inside. The 3 bedrooms all of them light-filled &amp; well proportioned are laid out in a great floor plan that really works. The kitchen is updated and fits with the period of the original house as do the baths. French doors in the back bedroom lead to a wood deck that hovers in a corner of the flat grassy yard that's just the right size just the right kind of landscape to fill your yearning for some green space. A Dwell inspired studio in the yard offers a place to hideaway &amp; work read or just chill. Located in the Olivedale neighborhood of Silver Lake right near great restaurants shops &amp; clubs this is one of the best and most affordable locations on this side of town.</t>
  </si>
  <si>
    <t>1310 N Benton Way</t>
  </si>
  <si>
    <t>DW DR K1 A2 RF WA GB RA</t>
  </si>
  <si>
    <t>LF BO FF GY MR</t>
  </si>
  <si>
    <t>625H5</t>
  </si>
  <si>
    <t>12608893_CLAW</t>
  </si>
  <si>
    <t>PCH to Latigo 6 min to Maguire Left @ Ensonditio Right @ Old Chimney</t>
  </si>
  <si>
    <t>Old Chimney</t>
  </si>
  <si>
    <t>90265-2849</t>
  </si>
  <si>
    <t>C106762_CLAW</t>
  </si>
  <si>
    <t>Joshua Spiegel</t>
  </si>
  <si>
    <t>gailcopley@aol.com</t>
  </si>
  <si>
    <t>M90641_CLAW</t>
  </si>
  <si>
    <t>310-210-9336</t>
  </si>
  <si>
    <t>Gail Copley</t>
  </si>
  <si>
    <t>Garage doors were removed to create the lower level living area and done without permit. Old Chimney Road Association dues 350 per year. Additional parcel 008 included for total of 14 830 square foot lot size.</t>
  </si>
  <si>
    <t>VC OV WW VE</t>
  </si>
  <si>
    <t>7 minutes from PCH This property has been upgraded throughout by its European owners and stands out among canyon homes in this price range. Main floor with open kitchen-dining-living area master suite and 2 addl bedrooms with a loft office/TV room. A large island kitchen includes top of the line PRO appliances light color Italian cabinets and black granite countertops. The living area and master suite are painted in warm shades of color with vaulted fir-trimmed ceilings and wide-plank Eastern heritage pine floors. Every room opens to the wraparound Brazilian IPE-wood decks and basks in sunlight and views of the white water off Pt Dume and surrounding canyons. The deck off the living area and master hosts separate outdoor dining &amp; sitting areas open to a solar heated pool and spa with cascading waterfall &amp; flagstone deck all looking out to the ocean. Gated lushly landscaped large grassy yard. Downstairs guest suite w/ bath separate living area laundry room overflow pantry.</t>
  </si>
  <si>
    <t>27008 Old Chimney Road</t>
  </si>
  <si>
    <t>12608895_CLAW</t>
  </si>
  <si>
    <t>NORTH OF WILSHIRE. BETWEEN BEVERLY BLVD AND SANTA MONICA BLVD.</t>
  </si>
  <si>
    <t>90210-3996</t>
  </si>
  <si>
    <t>mojgangad@sbcglobal.net</t>
  </si>
  <si>
    <t>X57766_CLAW</t>
  </si>
  <si>
    <t>Mojgan Gad</t>
  </si>
  <si>
    <t>X73477_CLAW</t>
  </si>
  <si>
    <t>Concord Real Estate Inv. Inc.</t>
  </si>
  <si>
    <t>310-880-7566</t>
  </si>
  <si>
    <t>Also for rent</t>
  </si>
  <si>
    <t>Ready to Move In Upgraded and quiet unit with open floor plan and wonderful balconies this is the perfect spot to call home. This unit is Light and Bright and good sized. Includes a full sized dining room large living room family room full laundry room and office or 3rd bed room . Fireplace and wet bar also incl. There are custom silk taffeta draperies throughout and 3 crystal chandeliers. Elegant and comfortable. Kitchen is upgraded with granite counter tops and stainless steel appliances. The large balcony is perfect for an evening cocktail before heading out for the evening. CENTRALLY LOCATED NEAR ALL THE BEST THAT BEVERLY HILLS WEST HOLLYWOOD AND THE SUNSET STRIP HAS TO OFFER.and of course THE BH SCHOOLS. Side by Side parking. VERY EASY TO SHOW.OWNER IS THE LISTING BROKER. Also for sale furnished.</t>
  </si>
  <si>
    <t>457 N Doheny Drive</t>
  </si>
  <si>
    <t>12608897_CLAW</t>
  </si>
  <si>
    <t>Redondo Beach Blvd to Figueroa St to W. Alondra Blvd to Haskins Ln to Claude</t>
  </si>
  <si>
    <t>Claude</t>
  </si>
  <si>
    <t>90746-1010</t>
  </si>
  <si>
    <t xml:space="preserve">Beautiful 4 bedroom 2 bath Carson Home This home is Move In Ready and a Standard Sale The property has been updated. The kitchen is new with new cabinets and new granite counter tops. The kitchen lighting is recessed and the sink  faucet and stainless steel appliances are new. The bathrooms have been updated with new fixtures and accessories as well as new travertine tile flooring. The interior has been freshly painted. The flooring in the living areas is new wood laminate and the bedrooms have new carpeting. The landscape has been refreshed and the curb appeal is amazing. This is a Must See Property </t>
  </si>
  <si>
    <t>809 E Claude Street</t>
  </si>
  <si>
    <t>12608899_CLAW</t>
  </si>
  <si>
    <t>N of Sunset E on Albright L on Embury</t>
  </si>
  <si>
    <t>Embury</t>
  </si>
  <si>
    <t>90272-2504</t>
  </si>
  <si>
    <t>No sign at the house- please allow twenty four hours notice to show. Please exclude drapes and potted plants &amp; living room sconces.</t>
  </si>
  <si>
    <t>This enchanting 1929 Country English home retains the charm and distinction of its era while offering modern upgrades and amenities. Abundant light streams through custom detailed windows to the elegant LR w/soaring ceilings wood floors and fireplace. Formal DR remodeled kitchen w/French Doors to the beautiful garden. Fabulous Master Suite w/French Doors luxurious bath w/spa tub. Private office off of garage.</t>
  </si>
  <si>
    <t>Pali Elem Charter</t>
  </si>
  <si>
    <t>1141 Embury Street</t>
  </si>
  <si>
    <t>12608905_CLAW</t>
  </si>
  <si>
    <t>North of Olympic East of La Cienega</t>
  </si>
  <si>
    <t>90048-5318</t>
  </si>
  <si>
    <t xml:space="preserve">Supra vacant please show. email regina@kw.com with questions. thank you </t>
  </si>
  <si>
    <t>Beautifully remodeled 2-story home in historic Carthay Circle just steps from parks private and public schools and numerous houses of worship. Enjoy this charming traditional floor plan including formal living and dining rooms a huge eat-in remodeled kitchen with granite counters and new cabinetry plus an oversized family room with bar that opens to the spacious back yard. Master suite 2nd bedroom with own bath plus a powder room all downstairs additional bedroom and own bath upstairs. The entire home has been updated with wood laminate floors travertine and tile remodeled baths new paint and landscaping. The back yard has custom pavers and a gas fire pit. It's just waiting for a new owner to take advantage of the indoor and outdoor space and host a perfect summer soiree Dual-zone air central heat copper plumbing an alarm system detached 2-car garage. Quiet residential street just blocks to Beverly Hills close to shopping LACMA the Grove and more.</t>
  </si>
  <si>
    <t>6420 Hayes Drive</t>
  </si>
  <si>
    <t>DW DR A2 RF WA FSB BIN MO SV RA</t>
  </si>
  <si>
    <t>12608907_CLAW</t>
  </si>
  <si>
    <t>Altair</t>
  </si>
  <si>
    <t>90291-4205</t>
  </si>
  <si>
    <t>Buyer to verify SQ. Buyer to Pre-Approve w/ John Ciolino of First Capital 310 656-8201.</t>
  </si>
  <si>
    <t>Come live at the beach In this historic area of Venice known as the Windward Circle rests this incredible modern beach bungalow. The impressive 3 bed 3 bath home marries the charm and eclecticism of Venice Beach with the sophistication and style of the modern era. Wide-plank white oak floors throughout Marble counter-tops and Bosch appliances finish the kitchen a large deck and outdoor living area invite entertainment a an endearing front porch welcomes your morning coffee. Fresh and contemporary finishes on the interior balance perfectly with the re-claimed wood and Bungalow style exterior creating a rustic character that breathes artistry and innovation. This quiet street is just 1 block away from The coolest block in America by GQ Abbot Kinney Blvd. Home to the hippest restaurants and shops all while being just a couple of blocks from the sand allows for a lifestyle that vacationers dream of.</t>
  </si>
  <si>
    <t>516 Altair Place</t>
  </si>
  <si>
    <t>562J6</t>
  </si>
  <si>
    <t>12608909_CLAW</t>
  </si>
  <si>
    <t>Berry east of Laurel Canyon North of Mulholland South of Ventura</t>
  </si>
  <si>
    <t>91604-3852</t>
  </si>
  <si>
    <t>segallsd@aol.com</t>
  </si>
  <si>
    <t>X49079_CLAW</t>
  </si>
  <si>
    <t>310-480-4823</t>
  </si>
  <si>
    <t>Scott Segall</t>
  </si>
  <si>
    <t>424-249-7136</t>
  </si>
  <si>
    <t>Buyer's to verify square footage of property. Property recently remodeled and builder quotes square footage to be approximately 2021 square feet.</t>
  </si>
  <si>
    <t>NESTLED IN THE HILLS ABOVE THE SPARKLING CITY LIGHTS OF STUDIO CITY PRESIDES THIS EXTRAORDINARY TRADITIONAL WITH A MODERN EDGE COMPLETELY RENOVATED WITH UNPARALLELED TASTE AND WITH THE FINEST MATERIALS. ABOVE STREET LEVEL GATED AND PRIVATE LIVING AND DINING AREAS OPEN TO AN EXPANSIVE DECK PERFECT FOR ENTERTAINING. FRESH KITCHEN WITH ULINE WINE BOSCH DISHWASHER AND VIKING GAS RANGE IS SLEEK AND EDGY. MASTER BATH OFFERS STEAM SHOWER JETTED TUB AND HEATED FLOORS. DOWNSTAIRS IS AN ISOLATED MEDIA RETREAT. THIS HOME HAS A SMALL REAR YARD WITH VIEW PLATEAU AND IS WITHIN THE CARPENTER SCHOOL DISTRICT. COME SEE THIS SEXY HOME EXUDING STYLE AND RICH WITH AMENITIES</t>
  </si>
  <si>
    <t>3610 Berry Drive</t>
  </si>
  <si>
    <t>702J1</t>
  </si>
  <si>
    <t>12608911_CLAW</t>
  </si>
  <si>
    <t>Corner of W. 78th St. and Compass Drive. E. of Airport Blvd. W. of LaTijera</t>
  </si>
  <si>
    <t>Compass</t>
  </si>
  <si>
    <t>90045-1704</t>
  </si>
  <si>
    <t>WELLS FARGO SHORT SALE. Short sale subject to lender and seller's approval of price and terms. Home sold as-is w/no repairs or termite completion paid by seller. Any lender imposed reduction of commission to be shared equally by both listing and selling b</t>
  </si>
  <si>
    <t>110x100</t>
  </si>
  <si>
    <t>WELLS FARGO SHORT SALE. Newly remodeled in 2007 is this spacious 2 story home situated on a lg corner lot in Westport Heights. Entryway opens to LR w/fplc hardwood floor &amp; French doors opening to patio and yd. Rem kitchen w/granite SS appliances 2 sinks walk-in pantry &amp; HW floor. Lg FR/den w/HW floor &amp; French doors to yard. Upstairs MBR suite enlarged in 2007 w/walk-in closet. Downstairs 2 bdrms w/HW floors. Both baths rem. Master bath w/double sinks spa tub lg shower w/multiple heads. Copper plumbing FA AC newer windows &amp; roof elect upgrades. Short sale subject to lender and seller's approval. Home sold as-is w/no repairs paid by seller. No termite completion. Call listing agent 2 to show.</t>
  </si>
  <si>
    <t>5802 Compass Drive</t>
  </si>
  <si>
    <t>12608915_CLAW</t>
  </si>
  <si>
    <t>East of Walgrove</t>
  </si>
  <si>
    <t>Co-listed with Cristina Noe of Keller Williams.</t>
  </si>
  <si>
    <t>Exquisite tree-lined Mar Vista avenue appreciate the fine views from most rooms and the relaxing ocean breeze on the patio. Immaculately maintained. Beautifully refinished hardwood floors throughout newer roof and rain gutters newer copper plumbing. Refinished 2 car garage with laundry hook-ups. Traditional charming kitchen. Move-in now add on later.</t>
  </si>
  <si>
    <t>12608919_CLAW</t>
  </si>
  <si>
    <t>Just North of 3rd Street. South of Beverly Boulevard. On East side of Doheny Drive.</t>
  </si>
  <si>
    <t>90048-2991</t>
  </si>
  <si>
    <t>Seller rents an additional 2 parking spaces from the HOA. Easy to show.</t>
  </si>
  <si>
    <t xml:space="preserve">Remodeled light &amp; bright Beverly Hills adjacent condo Upon entering you are confronted with unobstructed breathtaking views of downtown. Unit features extra half bath for guest newer central ac/heat &amp; water heater surround sound plasma TV in master bedroom a gorgeous stacked stone wall in living room additional storage in garage. Amenities include 24 hour front desk security heated pool/spa gym &amp; tennis court. Ideally located next to the Four Seasons Hotel Bristol Farms fine dining &amp; much more. Park your car &amp; go Low HOA dues </t>
  </si>
  <si>
    <t>12608923_CLAW</t>
  </si>
  <si>
    <t>Wilshire west of Westwood Blvd.</t>
  </si>
  <si>
    <t>90024-4242</t>
  </si>
  <si>
    <t>The unit is now leased with a one year option. The unit must be purchased subject to the terms of the lease and option as well as the rental regulations of the Californian HOA.</t>
  </si>
  <si>
    <t>A20 BD EX ST A9</t>
  </si>
  <si>
    <t>12TH FLOOR CONDO WITH MOUNTAIN AND CITY VIEWS TO THE NORTH WEST AND EAST. TASTEFULLY DECORATED. HARDWOOD FLOORS AND RICH CARPET THROUGHOUT. SOPHISTICATED KITCHEN WITH DARK WOOD CABINETS AND STAINLESS STEEL APPLIANCES GRANITE BAR. MASTER BEDROOM SUITE 2 WALK-IN CLOSETS ENORMOUS STONE BATH WHIRLPOOL TUB. ALL TOP OF THE LINE FIXTURES AND APPOINTMENTS. THE UNIT IS PRESENTLY LEASED CALL LISTING BROKER FOR DETAILS. See private remarks.</t>
  </si>
  <si>
    <t>12608925_CLAW</t>
  </si>
  <si>
    <t>Call listing agent for access</t>
  </si>
  <si>
    <t>Ocean view estate property in Malibu park. First time on the market custom built home with approximately 6700 square feet of living space with pool spa 4 stall horse facilities orchard 3 car garage game room and gorgeous ocean and mountain views. Once you pass through the gates and wind through the meticulously landscaped grounds past the barn to the motor court and into the Manor you are captivated by the old Malibu grandeur. Complete with elevator detached caretaker's apartment and covered sitting porch with sunset views of the Channel Islands this property awaits your personal touch.</t>
  </si>
  <si>
    <t xml:space="preserve">5819 Filaree Heights </t>
  </si>
  <si>
    <t>12608933_CLAW</t>
  </si>
  <si>
    <t>Located north of Olympic Blvd and south of Santa Monica Blvd on Bundy Drive</t>
  </si>
  <si>
    <t>90025-3801</t>
  </si>
  <si>
    <t>sean@seanperkin.com</t>
  </si>
  <si>
    <t>310-807-9337</t>
  </si>
  <si>
    <t>X63020_CLAW</t>
  </si>
  <si>
    <t>310-569-5560</t>
  </si>
  <si>
    <t>Sean Perkin</t>
  </si>
  <si>
    <t>X74066_CLAW</t>
  </si>
  <si>
    <t>310-525-3710</t>
  </si>
  <si>
    <t>Owner is a licensed broker/owner. Tenants are on a lease and pay 2 995 monthly. Could double as a great income property.</t>
  </si>
  <si>
    <t>Back on the market. This property has been totally redone. The property is light bright and airy. It features new dark hardwood floors a new kitchen new appliances refrigerator dishwasher stove  new double pane windows new closets new bathroom new lighting new front driveway sprinkler system on timer. Roof is newer and in excellent condition. There is a huge yard out back with a flagstone deck and a huge avacado tree. DRIVE BY ONLY. DO NOT DISTURB TENANTS. SHOWING BY APPOINTMENT ONLY.</t>
  </si>
  <si>
    <t>1741 S Bundy Drive</t>
  </si>
  <si>
    <t>704F5</t>
  </si>
  <si>
    <t>12608937_CLAW</t>
  </si>
  <si>
    <t>West of Central Avenue North of 108th Street.</t>
  </si>
  <si>
    <t>90002-3411</t>
  </si>
  <si>
    <t xml:space="preserve">For immediate assistance Contact LA1 310 654-2068. Please fax all offers to 888 246-0449 or EMAIL to Cherionrealty@hotmail.com. Thanks </t>
  </si>
  <si>
    <t>Great home in central Los Angeles Short Sale terms and conditions subject to Lender approval. Please call LA 1 for details on this property.</t>
  </si>
  <si>
    <t>1130 E 107TH Street</t>
  </si>
  <si>
    <t>565C7</t>
  </si>
  <si>
    <t>12608939_CLAW</t>
  </si>
  <si>
    <t>N/York Bl S/Colorado West on Burwood. Right onto Onarga.</t>
  </si>
  <si>
    <t>Onarga</t>
  </si>
  <si>
    <t>90042-1217</t>
  </si>
  <si>
    <t>Showings will take place at the following OPEN HOUSES 6/26 from 11-2pm 6/28 from 12-3pm and Sunday 7/1 from 2-5PM. Please text or email listing agent with any questions. Fireplace is decorative only. All offers must cross qualify with Scott Groves of P</t>
  </si>
  <si>
    <t>Open 6/28 from 12-3pm Charming 2BR 1BA Hilltop Residence with Treetop views. Great original character including exposed wood beam ceilings hardwood floors and Batchelder tile decorative fireplace. Gorgeous eat in kitchen w/granite counters  stainless steel appliances and opens onto the view filled deck and park like backyard loaded with beautiful eucalyptus trees. Bonus room off the master would make a great home office or nursery. Fantastic updates include Central AC Updated Plumbing and Electrical along with Seismic Safety Upgrades to the foundation. Great location in a quiet pocket of Super Hot Highland Park.</t>
  </si>
  <si>
    <t>733 Onarga Avenue</t>
  </si>
  <si>
    <t>12608941_CLAW</t>
  </si>
  <si>
    <t>Rodney</t>
  </si>
  <si>
    <t>West from Hillhurst.</t>
  </si>
  <si>
    <t>90027-1916</t>
  </si>
  <si>
    <t>aimee.benell@gmail.com</t>
  </si>
  <si>
    <t>323-369-7065</t>
  </si>
  <si>
    <t>First showings on June 26th Broker's open after that the property will be accessible with a SUPRA key.</t>
  </si>
  <si>
    <t>65X70</t>
  </si>
  <si>
    <t>Old world charm meets new world elegance in this reinvented Spanish bungalow. Simple and classic this home transcends time with its graceful archways hardwood floors and period details. The kitchen with its tasteful finishes modern appliances and center island will be the heartbeat of the home. The first bedroom has original windows allowing abundant light. The master suite is in a word romantic. Original magnesite flooring and working fireplace glow in the light from windows gracing 3 sides of the room. The master bath and walk in closet create an oasis. Shut yourself off from the hectic day by sliding closed the pocket door and lighting a cozy fire. Across the way is an office so you never need to mix business with pleasure. The two car garage has generous storage space above with windows north to Griffith Park a deck off the back. The newly landscaped yard is surrounded by old-growth bamboo affording the privacy you crave and the shade you need to keep cool this Summer.</t>
  </si>
  <si>
    <t>4540 Ambrose Avenue</t>
  </si>
  <si>
    <t>12608945_CLAW</t>
  </si>
  <si>
    <t>BETWEEN PARAMOUNT/FIRESTONE</t>
  </si>
  <si>
    <t>Pruess</t>
  </si>
  <si>
    <t>90241-4510</t>
  </si>
  <si>
    <t>Spacious 2 Bedroom Home In South Downey's Most Wanted Area. Features Includes large Living Room large Den with Fireplace outdoor Patio 2 Car Detached Garage And Indoor Laundry.</t>
  </si>
  <si>
    <t>11538 Pruess Avenue</t>
  </si>
  <si>
    <t>12608947_CLAW</t>
  </si>
  <si>
    <t>North of 3rd south of Beverly East of Highland</t>
  </si>
  <si>
    <t>90036-3039</t>
  </si>
  <si>
    <t>L01584_CLAW</t>
  </si>
  <si>
    <t>Linda Morrow Hadley</t>
  </si>
  <si>
    <t>323-460-7601</t>
  </si>
  <si>
    <t>jameshutchison@coldwellbanker.com</t>
  </si>
  <si>
    <t>X59468_CLAW</t>
  </si>
  <si>
    <t>310-562-5907</t>
  </si>
  <si>
    <t>James R Hutchison</t>
  </si>
  <si>
    <t>323-460-7637</t>
  </si>
  <si>
    <t>4th bedroom/office is tandem with master bedroom. House originally built in 1925 Assessor rebuilt in 1992 owner .</t>
  </si>
  <si>
    <t>Exquisitely rebuilt in 1992. This sensational Spanish/Mediterranean Jewel has it all All the amenities of today with the period details of yesterday. Living rm w/barreled ceilings &amp; fp formal dining rm kitchen w/breakfast rm pantry &amp; Wolfe range Den w/custom tile floor Lovely powder rm Master suite has luxurious bath w/steam shower &amp; spa tub sitting area w/fp walk-in closet lovely patio &amp; dumb waiter private office or 4th bedrm. Two children's or guest rooms each w/full baths. Special features hardwood floors custom tile work sound system dual zone heating &amp; air recessed lighting &amp; custom sconces sophisticated alarm system climate controlled wine cellar  2-car garage w/extra storage lush gardens &amp; patios w/automatic sprinklers. This is a special home Seller selects services.</t>
  </si>
  <si>
    <t>127 S Citrus Avenue</t>
  </si>
  <si>
    <t>12608949_CLAW</t>
  </si>
  <si>
    <t>Between Beverly &amp; 3rd St W of La Brea</t>
  </si>
  <si>
    <t>90036-2709</t>
  </si>
  <si>
    <t>50X122</t>
  </si>
  <si>
    <t>1st time open Tuesday. CHARACTER SPANISH HACIENDA. Enter a gated private courtyard to a magnificent and well maintained home. Gracious living and dining rooms with hardwood floors &amp; crown moldings. Redone gourmet kitchen with top-of-the-line appliances - chef's dream Separate breakfast rm overlooking beautifully landscaped inner courtyard. 3 BR/2 BA master BR leading to a private &amp; serene garden. All newer systems. Close to the Grove and trendy Beverly Blvd. Sunday open July 1 2-5.</t>
  </si>
  <si>
    <t>101 N Vista Street</t>
  </si>
  <si>
    <t>12608953_CLAW</t>
  </si>
  <si>
    <t>S. of 39th N. of MLK</t>
  </si>
  <si>
    <t>Sutro</t>
  </si>
  <si>
    <t>90008-2739</t>
  </si>
  <si>
    <t>Detached guest house and bonus room attached to garage most likely not permitted. Structures were in place when current seller purchased property.</t>
  </si>
  <si>
    <t>Elegant emotional authentic Leimert Park 3 2 den Spanish. This extensive designer remodel combines the original Spanish architecture with contemporary chic custom design. Filled with light archways peg and groove hardwoods beamed ceilings and more. Kitchen is open and brand new w/Ceasarstone counters &amp; high quality stainless steel appliances. 2 brand new baths - permitted - inside house. Updated systems include new roof plumbing wiring H2O heater. New landscaping. Guest house non-permitted has 3/4 bath and there is a bonus room off garage non-permitted . Lovely street populated with Spanish architecture. Don't miss this remarkable beautiful home.</t>
  </si>
  <si>
    <t>3940 Sutro Avenue</t>
  </si>
  <si>
    <t>FD DN LI BO G12 FF GY LR ON</t>
  </si>
  <si>
    <t>12608957_CLAW</t>
  </si>
  <si>
    <t>West of Sunset Blvd</t>
  </si>
  <si>
    <t>90272-4511</t>
  </si>
  <si>
    <t>Open Tuesday 11 00-2 00 and 5 30-6 30PM</t>
  </si>
  <si>
    <t>A truly wonderful home and property Large flat lot nearly half an acre with stunning canyon and mountain views on a beautiful stretch of Amalfi in the Riviera Palisades. Gated and gently positioned above the street 833 Amalfi has a warm and inviting presence both inside and out. Beautiful light and windows large scale rooms a great flow and floor plan. 7 bedroom suites plus a guest house above the garage. The grounds are gated secured beautifully landscaped grounds with a lovely circular driveway for multiple vehicles. Newer and lovely large swimmers pool with spa and built in electric cover. Indoor/outdoor kitchen dining area with bar-b-que. Large garage with extra storage. Lovely specimen trees including sycamores maples and mature plantings and hedges. Huge flat grassy yard with stone patios and a great wooden viewing deck at the back edge of the property.Huge flat private yard with nicely positioned pool. Wonderful for indoor/outdoor entertaining for hanging out with f</t>
  </si>
  <si>
    <t>833 Amalfi Drive</t>
  </si>
  <si>
    <t>12608959_CLAW</t>
  </si>
  <si>
    <t>N. of Santa Monica Blvd / W. of 26th St / off Chelsea Ave</t>
  </si>
  <si>
    <t>90404-2073</t>
  </si>
  <si>
    <t>A townhouse that feels like a SFR. The living room with wet bar  is next to a 4th BR which could be a family room or a large formal dining room. Amazing amount of extra storage there is a very large private 2-car garage with extra storage and an attic w/storage off of the large private roof sun deck . Buyers should obtain a free prequalification letter from Wells Fargo Home Mortgage or from an entity which is a joint venture with Wells Fargo Home Mortgage by working directly with a mortgage consultant call Ravi @ 310-316-2027 or going on line at www.mortgageravi.com. Buyers also have the option to provide proof of other credit-decisioned financing or a NACA Neighborhood Assistance Corporation of America Qualification Letter.</t>
  </si>
  <si>
    <t>2450 Chelsea Place</t>
  </si>
  <si>
    <t>12608961_CLAW</t>
  </si>
  <si>
    <t>Between Crescent Heights Blvd and Fairfax south of 3rd Street</t>
  </si>
  <si>
    <t>90048-4723</t>
  </si>
  <si>
    <t>erocak@sbcglobal.net</t>
  </si>
  <si>
    <t>310-300-1605</t>
  </si>
  <si>
    <t>B36617_CLAW</t>
  </si>
  <si>
    <t>310-860-1031</t>
  </si>
  <si>
    <t>Eroca Kay</t>
  </si>
  <si>
    <t>X78120_CLAW</t>
  </si>
  <si>
    <t>310-614-0077</t>
  </si>
  <si>
    <t>Charming Spanish style. This is a short sale. All terms and conditions are subject to lender approval. Bonus room not included in square footage - may have been added without permit. Large paneled den with wet bar. Within walking distance of The Grove. Front and rear covered patios. Laundry room. Formal dining room. Fireplace in living room. Needs some TLC.</t>
  </si>
  <si>
    <t>6141 W 5TH Street</t>
  </si>
  <si>
    <t>763A2</t>
  </si>
  <si>
    <t>12608965_CLAW</t>
  </si>
  <si>
    <t>Aviation to Ford to Marshallfield Lane</t>
  </si>
  <si>
    <t>Marshallfield</t>
  </si>
  <si>
    <t>90278-4211</t>
  </si>
  <si>
    <t>agentkaro@aol.com</t>
  </si>
  <si>
    <t>L14999_CLAW</t>
  </si>
  <si>
    <t>310-435-3558</t>
  </si>
  <si>
    <t>Karolin Poursalimi</t>
  </si>
  <si>
    <t>SUBJECT TO LENDER'S APPROVAL OF SHORT SALE AND COMMISSION.Don't miss this open and bright detached Townhome with private Backyard and Patio has all spacious size rooms Hardwood floors downstairs stainless steel Appliances and Granite Slab Counter tops in kitchen. Grand Master suite has Fireplace private master bath with Spa tub double Vanity and seperate shower. Located in prestigious Jefferson school district.</t>
  </si>
  <si>
    <t>1907 Marshallfield Lane</t>
  </si>
  <si>
    <t>12608969_CLAW</t>
  </si>
  <si>
    <t>Towne Ave &amp; E 95th to property</t>
  </si>
  <si>
    <t>90003-4336</t>
  </si>
  <si>
    <t>Lockbox Email name license &amp; property address to lockbox@RaymondRealtyGroup.com. This is a Fannie Mae HomePath property. The seller has directed that all offers on this listing must be made online in HomePath.com. Go to www.homepath.com search for the</t>
  </si>
  <si>
    <t>This cozy single family residence is now ready for its new occupants This is a Fannie Mae HomePath property. Purchase this property for as little as 3 down This property is approved for HomePath Renovation Mortgage Financing. See private remarks for further instructions.</t>
  </si>
  <si>
    <t>402 E 95TH Street</t>
  </si>
  <si>
    <t>GY LR GS</t>
  </si>
  <si>
    <t>12608977_CLAW</t>
  </si>
  <si>
    <t>Corner of Comstock and Wilshire</t>
  </si>
  <si>
    <t>90024-7515</t>
  </si>
  <si>
    <t>17A</t>
  </si>
  <si>
    <t xml:space="preserve">17A </t>
  </si>
  <si>
    <t>This is a Trust Sale. Unit 17A and 261 aka Maid's Unit 8 must be sold and closed concurrently. List price and HOA Dues are based on the combination of both units. Square footage bedroom and bathroom count are solely based on assessor's records for</t>
  </si>
  <si>
    <t>This 17th Floor 3 bed 3 bath corner-unit faces north away from Wilshire with most rooms boasting breathtaking views of mountains and manicured grounds of the Los Angeles Country Club. The home's entry foyer opens to a huge living space with a wall of windows that immediately display its immeasurable views. The living area features a wet bar and glass doors out to a wonderful terrace overlooking the Country Club's golf course. A generously-sized dining area accommodates many guests at dinner parties. A galley-style kitchen contains cabinets with pull-outs pantry Sub-Zero refrigerator and separate service entrance. The master suite offers a full wall of mirrored closets and ensuite bath with spa tub. Both secondary bedrooms have incredible views all the way down Wilshire Boulevard. Laundry is conveniently located inside the unit. This property is being sold with Maid's Unit 8 APN 4359-022-111 and must close escrow concurrently. List price and HOA Dues reflects both units.</t>
  </si>
  <si>
    <t>DW A2 RF TC GB RA</t>
  </si>
  <si>
    <t>630A6</t>
  </si>
  <si>
    <t>12608983_CLAW</t>
  </si>
  <si>
    <t>Pacific Coast Hwy South of Big Rock Road.</t>
  </si>
  <si>
    <t>90265-5424</t>
  </si>
  <si>
    <t>Square footage is per owner not appraisal. Upper unit also for lease at 5 875/month. W-9 form required with Seller/Lessor acceptance.</t>
  </si>
  <si>
    <t>This contemporary duplex on Big Rock beach will take your breathe away with it's ocean and city views - the best Malibu has to offer. Fully remodeled in 2007 this home features a two car garage private entrance to the beach as well as outdoor showers. Each unit has top of the line appliances and a balcony. The lower unit is a 1 bedroom/2 bath unit. The upstairs unit is 2 bedrooms/2 baths. Both units are currently tenant occupied. This is a once in a lifetime opportunity to own something truly special on the beach.</t>
  </si>
  <si>
    <t>19846 Pacific Coast Highway</t>
  </si>
  <si>
    <t>12608993_CLAW</t>
  </si>
  <si>
    <t>Laurel Canyon to Kirkwood. Take Kirkwood to the end and left on Grand View.</t>
  </si>
  <si>
    <t>90046-1920</t>
  </si>
  <si>
    <t>X44631_CLAW</t>
  </si>
  <si>
    <t>Richard Yohon</t>
  </si>
  <si>
    <t>323-671-2356</t>
  </si>
  <si>
    <t>Resort style living at it's finest Your clients will feel like they are on vacation Owner has made many fantastic upgrades.</t>
  </si>
  <si>
    <t>Very unique modernist architectural by Van Tilburg FAIA sited behind tall gates with magnificent &amp; unrivaled views that sweep from downtown to Century City to the ocean with all of Los Angeles at your line of sight from every aspect of the property. Soaring entry with an open volume floor plan and commercial glass doors envelope expansive terraces and dining patios. Over-scale step down living room with large glass expanse frames the breathtaking views. So many custom built features that one has to take it all in from the swimming pool to the sauna. Grand master suite w/double views &amp; the most breathtaking master sauna in L.A. Roof top entertainment patio w/360 landmark vistas automatic window coverings stainless counters super cool chef's kitchen a very private &amp; serene location built for legend Elmer Valentine founder of Whiskey a Go Go. A trophy tour de force of modern life with a great landmark history.</t>
  </si>
  <si>
    <t>8424 Grand View Drive</t>
  </si>
  <si>
    <t>12608999_CLAW</t>
  </si>
  <si>
    <t>Jefferson to Raintree Circle</t>
  </si>
  <si>
    <t>90230-4465</t>
  </si>
  <si>
    <t>dreitzfeld@aol.com</t>
  </si>
  <si>
    <t>310-838-9962</t>
  </si>
  <si>
    <t>L13831_CLAW</t>
  </si>
  <si>
    <t>310-308-0950</t>
  </si>
  <si>
    <t>Donald Reitzfeld</t>
  </si>
  <si>
    <t>X72596_CLAW</t>
  </si>
  <si>
    <t>D R Properties</t>
  </si>
  <si>
    <t>Standard sale. Call L/A for appointment.</t>
  </si>
  <si>
    <t>A9 EX SC SA</t>
  </si>
  <si>
    <t xml:space="preserve">This 2nd flloor unit being offered for sale by the original owner is spotless and in it's original condition. Ready for your buyers to upgrade any way they feel fit. Large balcony with access from living room or bedroom has been recently refinished. Central A/C and gas fireplace. Lush complex with large tranquil pond complete with ducks fountain &amp; waterfall heated pool spa sauna gym fitness center and club house. Gated community with 24 hr. guard gate. Unit has plenty of closet space 2 car parking and footsteps from pool &amp; spa Don't miss this opportunity to own in this desirable and well sought after community </t>
  </si>
  <si>
    <t>5213 Raintree Circle</t>
  </si>
  <si>
    <t>707D2</t>
  </si>
  <si>
    <t>12609003_CLAW</t>
  </si>
  <si>
    <t>Between Lambert Rd. and Whittier blvd. West on Starbuck from Laurel.</t>
  </si>
  <si>
    <t>Starbuck</t>
  </si>
  <si>
    <t>90605-2254</t>
  </si>
  <si>
    <t>WHR1YY</t>
  </si>
  <si>
    <t>Listing Agent is also a loan officer and could assist with financing.</t>
  </si>
  <si>
    <t>Beautiful Bright Spacious 2 Bedroom 1 Bath Single Story Home on a Quiet Cul-De-Sac. Breakfast Bar Remodeled Kitchen New Cabinets New Dishwasher Granite Counter Tops Stainless Steel Sink Remodeled Bathroom New Hardwood Floors New windows New Ceiling Fans and Recessed Lighting. Plenty of Closet Space Spacious Backyard Covered Patio and Additional Storage in the backyard. Walking Distance to Quad in Whittier. Close to all shopping and restaurants.This is Standard Sale.Do Not Waste you time with Short Sales and REOs</t>
  </si>
  <si>
    <t>13584 Starbuck Street</t>
  </si>
  <si>
    <t>OF WN</t>
  </si>
  <si>
    <t>12609011_CLAW</t>
  </si>
  <si>
    <t>North of National and South of Cattaraugus</t>
  </si>
  <si>
    <t>90034-2311</t>
  </si>
  <si>
    <t>Charming Traditional home in the Beverlywood Area. The home features 3 bedrooms 2 baths. Inviting living room has high ceilings hardwood floors and a large window. Elegant formal dining room. Spacious remodeled kitchen has granite counters new cabinets and stainless steel appliances. The master suite features its own private bathroom and great closets. 2 generous size family bedrooms share a full bath. A wonderful enclosed patio area features Saltilo tiles wood burning fireplace and access to the backyard perfect for family living. Private landscaped backyard. Additional features include hardwood floors plantation shutters new windows air conditioning private dog run and much more. The home is located in the much desirable Castle Heights School District.</t>
  </si>
  <si>
    <t>2917 S Beverly Drive</t>
  </si>
  <si>
    <t>12609013_CLAW</t>
  </si>
  <si>
    <t>North on Doheny Drive from Sunset</t>
  </si>
  <si>
    <t>Located at the top of prestigious Doheny Estates this recently renovated contemporary designer home offers 4 bedrooms 4 bathrooms office and walls of glass with panoramic city and ocean views. Other features include a spectacular 1600sq/ft Great Room with 12ft ceilings terrazzo floors and motorized Fleetwood sliding doors opening onto an entertainer's outdoor space with a pool spa fire pit and outdoor kitchen and dining area. Master suite opens directly to the pool area with outdoor shower. Also includes a gourmet kitchen with magnetic induction cooktop designer bathrooms large master closet 2 car attached garage. The perfect entertainer's home for the perfect indoor/outdoor California lifestyle.</t>
  </si>
  <si>
    <t>9315 Nightingale Drive</t>
  </si>
  <si>
    <t>FD DN AX FF GY LR ON</t>
  </si>
  <si>
    <t>12609017_CLAW</t>
  </si>
  <si>
    <t>90210-3021</t>
  </si>
  <si>
    <t>This authentic Spanish Colonial Revival is unparalleled by its beauty and sophistication not to mention its notable Hollywood history. Once owned by Harry Cohn Diane Keaton and Madonna the completely private compound including two guest houses and formal gardens are hidden behind gorgeous wrought iron gates. This trophy Wallace Neff built in 1926 on over half an acre was just totally renovated and now includes a huge master suite which not only overlooks the front garden but is perched above the lush grounds of the back gardens. A spectacular property with seven bedrooms and eight bathrooms once featured in Architectural Digest this magnificent estate displays incredible original detail and craftsmanship throughout coupled with all of today's modern conveniences including a state-of-the-art security system. The incredible grounds also feature wonderful courtyards outdoor fireplace dining area a striking swimmer's pool and rose garden.</t>
  </si>
  <si>
    <t>1015 N Roxbury Drive</t>
  </si>
  <si>
    <t>B1 NQ Z21 RL STO Z24 DAT</t>
  </si>
  <si>
    <t>DN AX GY LR MR ON SS</t>
  </si>
  <si>
    <t>592B4</t>
  </si>
  <si>
    <t>12609019_CLAW</t>
  </si>
  <si>
    <t xml:space="preserve">Benedict Canyon Between Clear </t>
  </si>
  <si>
    <t>90210-2007</t>
  </si>
  <si>
    <t>Warm Traditional on convenient Benedict with remodeled kitchen and baths. Inviting bedrooms ample closets and an excellent layout with wood flooring thru-out. Well-appointed kitchen all appliances with granite counters &amp; storage area. New HVAC Pebbletec Pool &amp; Spa bonus studio/gym. Great entertainment areas w/street parking. Beautiful move-in condition with furnishings available. BHPO City house with woodsy Canyon ambiance.</t>
  </si>
  <si>
    <t>1824 Benedict Canyon Drive</t>
  </si>
  <si>
    <t>12609021_CLAW</t>
  </si>
  <si>
    <t>West of Lincoln East of Abbot Kinney North of Washington South of Venice Blvd</t>
  </si>
  <si>
    <t>90291-5021</t>
  </si>
  <si>
    <t>leahmelika@live.com</t>
  </si>
  <si>
    <t>X66427_CLAW</t>
  </si>
  <si>
    <t>310-425-9742</t>
  </si>
  <si>
    <t>Leah Melika</t>
  </si>
  <si>
    <t xml:space="preserve">no home warranty no repairs or credit no termite. This house is as is . Chandelier in dining area is not included in the sale. This house is shown by appointment with 24 hour notice. DO NOT Disturb Occupants </t>
  </si>
  <si>
    <t>First time on market in 47 years.. Wonderful warm and cozy house in need of a little TLC but boasting some great period detail. Hardwood floors and lathe and plaster walls through out. Nice breakfast nook off of the kitchen as well as a laundry area. Back yard has lemon and lime trees and a wonderful garden oasis with a nice ocean breeze great for those wonderful Southern California summer evenings. Close to the trendy Abbot Kinney Blvd where you can shop at the many boutiques stop by one of the restaurants for a quick bite or take a quick bike ride down to the Venice Beach Pier. House is on a R2 lot so check with the city to see how you can expand.</t>
  </si>
  <si>
    <t>1126 Grant Avenue</t>
  </si>
  <si>
    <t>12609023_CLAW</t>
  </si>
  <si>
    <t>La Cienega to Slauson west to Corning right to 55th to Chariton</t>
  </si>
  <si>
    <t>90056-1326</t>
  </si>
  <si>
    <t>Email listing agent for showing appt and inclusde name company phone and DRE . Email offers only please. Include Copy of deposit check POF Pre-approval letter. Buyers may contact www.nancyeverett.com for application. First showings on 6/30 2-5pm</t>
  </si>
  <si>
    <t>Beautiful Traditional style home with 6 bedrooms 5 bedrooms Per Assessor  5 bathrooms &amp; pool. Open living space with high ceilings fireplace &amp; large custom window. Formal dining with fireplace. Hardwood floors. Large Den/Media room with wet bar and black out curtains. Large eat-in Chef's kitchen with center island preparation center bakers area &amp; lots of cabinets. Three bedrooms &amp; three baths on main level. Staircase leads to an over sized cat-walk. Master Suite bedroom has high ceilings built in shelves fireplace &amp; lots of windows. Master suite bathroom has an over sized spa tub large vanity &amp; open fireplace to the bedroom. Second floor has two more bedrooms one with its own bath as well. Over sized two car garage. Entertainers back yard with patio pool &amp; herb garden.</t>
  </si>
  <si>
    <t>5537 S Chariton Avenue</t>
  </si>
  <si>
    <t>SJ FN YF X44</t>
  </si>
  <si>
    <t>DR A2 GSB BIN RA</t>
  </si>
  <si>
    <t>B1 STO Z24</t>
  </si>
  <si>
    <t>12609029_CLAW</t>
  </si>
  <si>
    <t>210 Frwy to the Sunland off ramp N to Commerce Ave right Drive approx. 2-3 miles..House on Left</t>
  </si>
  <si>
    <t>91042-1540</t>
  </si>
  <si>
    <t>man162522@msn.com</t>
  </si>
  <si>
    <t>818-353-5434</t>
  </si>
  <si>
    <t>C104873_CLAW</t>
  </si>
  <si>
    <t>818-653-1092</t>
  </si>
  <si>
    <t>Craig Kuhlman</t>
  </si>
  <si>
    <t>X79000_CLAW</t>
  </si>
  <si>
    <t>Boardwalk Properties</t>
  </si>
  <si>
    <t>562-424-0333</t>
  </si>
  <si>
    <t>818-951-0300</t>
  </si>
  <si>
    <t>Standard Sale....Vacant.....go dierect....Property sold AS IS.....Buyer to verify all permits....Email offers to .....man162522@msn.com....EMD POF Approval letter &amp; offer.....Lock Box on front door.....Call for combo..</t>
  </si>
  <si>
    <t>This lovely home is located on a tree lined street and is surrounded by a large private child safe walled yard. This home has 2 good sized Bedrooms upstairs and 1 bedroom downstairs. The main floor has a large living room w/ an adjacent dining room. The dining room opens to a wonderful deck that has great views and is a great place for entertaining. The upstairs also has good lighting new carpeting new paint a fireplace a large kitchen w/ lots of cabinet space built in appliances &amp; a new roof. This house also has Central Air/ Heat w/ a 2 car attached garage w/ plenty of room for RV parking. This home is in MOVE IN READY condition</t>
  </si>
  <si>
    <t>Verdugo Hills High</t>
  </si>
  <si>
    <t>Mt Gleason Jr High</t>
  </si>
  <si>
    <t>10625 Commerce Avenue</t>
  </si>
  <si>
    <t>12609031_CLAW</t>
  </si>
  <si>
    <t>Angus to Kenilworth</t>
  </si>
  <si>
    <t>90039-2648</t>
  </si>
  <si>
    <t>2nd fireplace has been dry walled over in 2nd bedroom leading to yard but new owner could potentially reopened. Condition of fireplace is unknown and as is. For showings please text Eileen at 323-449-5338 with date time and agent info or email same to e</t>
  </si>
  <si>
    <t>MT RSV VE</t>
  </si>
  <si>
    <t xml:space="preserve">Warm &amp; inviting home w/a gracious &amp; wonderful feel. Spacious LR w/fireplace honey colored hardwood floors crown moldings &amp; peek-a-boo reservoir views. Fabulous Cook's kitchen w/white shaker style cabinets black honed granite counter tops Viking range Miele dishwasher &amp; stainless Jenn Air refrigerator. Charming breakfast area or office set up in the kitchen over looking lovely views. The kitchen leads to several outdoor patio areas which are perfect for enjoying your morning cup of coffee. Formal dining room. 2 generous sized bedrooms. 1 bedroom has built-in book shelves &amp; leads to the newly landscaped grassy yard offering room to entertain &amp; play. Both baths have been beautifully updated. The full bath offers double sinks w/marble tops gorgeous tile work &amp; a separate shower &amp; tub. Central AC &amp; heating water filtration system. Located in the much sought after Ivanhoe School district &amp; walking distance to be able to stroll around the reservoir. This could be your home sweet home </t>
  </si>
  <si>
    <t>Ivanhoe - Verify W/City</t>
  </si>
  <si>
    <t>Marshall - Verify W/City</t>
  </si>
  <si>
    <t>King - Verify W/City</t>
  </si>
  <si>
    <t>2441 Kenilworth Avenue</t>
  </si>
  <si>
    <t>12609035_CLAW</t>
  </si>
  <si>
    <t>North of Sunset West of Doheny Drive</t>
  </si>
  <si>
    <t>90069-3219</t>
  </si>
  <si>
    <t>Beautifully located fixer on the Northwest corner of 17th floor. An unbeatable combination of square footage and value make this an incredible opportunity in one of Sierra Towers most sought-after locations. One of the largest floor plans in the building currently features 3 bedrooms 2.5 baths but the possibilities are endless.</t>
  </si>
  <si>
    <t>12609043_CLAW</t>
  </si>
  <si>
    <t>Supra Box. Garage door clicker inside house. Please return when done.</t>
  </si>
  <si>
    <t>Beautiful remodeled home on a nice street nestled in the hills of Beverly Hills. Stunning vaulted ceilings and huge windows adorn the light and bright living room. Gourmet chef's kitchen updated with beautiful cabinetry countertops top-of-the-line stainless steel appliances and center island. Open loft landing on 2nd floor outside of gorgeous master suite with remodeled modern bath and large walk-in closet. Huge private patio provides a tranquil retreat or fabulous area for entertaining. Fantastic Beverly Hills location close to Sunset Strip shops restaurants and more.</t>
  </si>
  <si>
    <t>9828 Yoakum Drive</t>
  </si>
  <si>
    <t>673C1</t>
  </si>
  <si>
    <t>12609049_CLAW</t>
  </si>
  <si>
    <t>West of La Brea North of Rodeo</t>
  </si>
  <si>
    <t>90016-5210</t>
  </si>
  <si>
    <t>One story traditional home in Park Hills Heights located on a quiet street lined with Chinese Elms. Nice floor plan with an entry hall rear facing living room with a fireplace dining area and service porch. Four bedrooms all have wardrobe closets and 1-3/4 baths. Features include hardwood floors under carpets  central heat and air conditioning copper plumbing updated electrical and new sewer line. Enclosed porch off living room. Detached double garage and private yard with fruit trees. Great location with no through traffic and close proximity to the Expo Line Station.</t>
  </si>
  <si>
    <t>3472 Alsace Avenue</t>
  </si>
  <si>
    <t>FD G12 LR WC</t>
  </si>
  <si>
    <t>12609051_CLAW</t>
  </si>
  <si>
    <t>One Block North of Hollywood Bl and West of La Brea</t>
  </si>
  <si>
    <t>90046-3045</t>
  </si>
  <si>
    <t>Beautifully updated corner 2 2 with expansive city Views and wraparound balcony. Upgraded flooring baths kitchen and much more. This is a full service complex with 24-hr Security concierge pool spa gym and valet parking. This is an exquisite unit and a premier Hollywood Hills property.</t>
  </si>
  <si>
    <t>12609053_CLAW</t>
  </si>
  <si>
    <t>West of Vermont and North of Franklin</t>
  </si>
  <si>
    <t>90027-1818</t>
  </si>
  <si>
    <t>For showings email eileen@georgeandeileen.com with agent name day and time of showing or text Eileen with same info to 323-449-5338.One seller has a California Real Estate license</t>
  </si>
  <si>
    <t xml:space="preserve">This wonderful home has been remodeled from top to bottom. The living room offers a fireplace crown moldings wood floors &amp; leads you in to the DR kitchen &amp; then into the family room offering a great open floor plan. Enjoy a spacious Cooks kitchen w/center island black granite counter tops breakfast bar &amp; all stainless appliances. The master suite has a fireplace 2 closets &amp; a large private bath w/double sinks spa tub &amp; separate shower. There are 2 additional generous sized bedrooms. One makes for a great guest room or home office. The master bedroom &amp; family room each lead out to the lovely yard &amp; deck. The yard is perfect for outdoor relaxation &amp; afternoon barbeques. Approximately 2046 square feet and the lot is 6499. This home was rebuilt down to the studs in 2007 with new updated systems new windows &amp; doors. Gated driveway. Great proximity to all the shops and eateries on Vermont &amp; Hillhurst. Close to public transportation. This is one home that you can just move right into </t>
  </si>
  <si>
    <t>1913 N New Hampshire Avenue</t>
  </si>
  <si>
    <t>12609057_CLAW</t>
  </si>
  <si>
    <t>90069-3241</t>
  </si>
  <si>
    <t>Known as one of the most discreet and private addresses in Los Angeles Sierra Towers sets the platinum standard for prestigious buildings in the City of Angels. Located on the coveted Southeast corner in the highly-desirable 06 line the 27th floor is one of the rare few in the building with completely unobstructed views spanning from the hills to the Ocean with a balcony looking across the entire City. With a Master Suite plus a convertible Den/2nd Bedroom plus 2 baths this unit is move in ready boasting a stunningly wide-open living area perfect for entertaining with infinity views everywhere you look. Building features 24 hour full doorman security valet and concierge/front desk service. Gym locker room and outdoor Pool.</t>
  </si>
  <si>
    <t>FSG GB</t>
  </si>
  <si>
    <t>12609065_CLAW</t>
  </si>
  <si>
    <t>Reno Loop Eastrail Mojave</t>
  </si>
  <si>
    <t>I15 n. xt RoyRogers Lt Reno lp.Rt</t>
  </si>
  <si>
    <t>Moon Valley</t>
  </si>
  <si>
    <t xml:space="preserve">No lock box at this time NOT a Short-Sale Serious buyers only PLZ Call before showing Agt. related to owner to Show call first Must show business card pre-qualified buyers </t>
  </si>
  <si>
    <t>Standard equity sale No waiting for banks to approve offer Nice area and clean 2story home close to shopping park schools and more Living rm.w/gas log Fireplace kitchen w/dining inside laundry rm. Lrg.covered patio Prmtd. front &amp; rear landscaping May consider lease with option to buy at 1250/mo.and 250/mo. to go towards option... Pls call for more info. Serious buyer only</t>
  </si>
  <si>
    <t>Moon Valley Street</t>
  </si>
  <si>
    <t>DN BO FF LR</t>
  </si>
  <si>
    <t>12609067_CLAW</t>
  </si>
  <si>
    <t>West on PCH approximately one half mile past Encinal Canyon Road private gate on left hand side.</t>
  </si>
  <si>
    <t>90265-2537</t>
  </si>
  <si>
    <t xml:space="preserve">LCRA15000 </t>
  </si>
  <si>
    <t>The majestic beauty and relaxing sounds of the ocean await you at one of Malibu's most exclusive and magical beachfront homes. Greeted by a private stone bridge you are carried on a cobblestone driveway over a year-round babbling creek and delivered up to the grass lined motor court through artistically crafted wooden gates. On nearly an acre of prime El Pescador oceanfront property this 4 bedroom 3.5 bath home is exquisitely remodeled with the finest of finishes - wide plank hardwood floors elegant tile work Crestron touch screen home system controlling audio climate and custom lighting throughout the property an elite security camera system and a striking wooden staircase reminiscent of a tall ship's mast. A lush hillside of mature olive trees overlooks the gorgeous stained wooden poolside deck and pergola creating a five star resort-like pool atmosphere. Indulge in the serenity of this second-to-none oceanfront retreat - a truly rare gem along the Malibu coast.</t>
  </si>
  <si>
    <t>33014 Pacific Coast Highway</t>
  </si>
  <si>
    <t>12609071_CLAW</t>
  </si>
  <si>
    <t>FROM PCH TAKE KANAN TO SIERRA CREEK TURN RIGHT TO MULHOLLAND HWY TURN RIGHT TO 30473 220</t>
  </si>
  <si>
    <t>FOR SHOWING INSTRUCTIONS CALL JAMES COLLINS 805 350-1728MORE PHOTOS FORTHCOMING</t>
  </si>
  <si>
    <t>BD EX</t>
  </si>
  <si>
    <t>THE VILLAGE AT SEMINOLE HOT SPRINGS HAS AN OPPORTUNITY FOR YOU TWO BEDROOM TWO BATHS ON THE PREMIER CUL-DE-SAC STREET LEADING TO THE PRIVATE LAKE AND WILDERNESS OF THE SANTA MONICA MOUNTAINS NATIONAL RECREATION AREA. GRACING YOU WITH OVER 1536 SQUARE FEET THIS HOUSE HAS PLENTY OF INTERIOR LIVING SPACE. THE LARGE LIVING ROOM IS FACING TO THE EAST CAPTURING THAT EARLY MORNING SUNSHINE. THERE ARE LARGE WINDOWS ACROSS THE WHOLE LIVING BRINGING IN PLENTY OF LIGHT. AS YOU WALK TOWARD THE CENTER ISLAND KITCHEN THERE IS ALSO A WET BAR FOR THOSE IN NEED. BOTH OF THE BEDROOMS ARE LOCATED TO THE WEST AND THE MASTER BEDROOM SUITE EVEN HAS A ROMAN TUB. THIS IS A GREAT OPPORTUNITY TO GET IN ON LAGUNA DR. THE PREMIER STREET IN THE VILLAGE WE CALL SEMINOLE HOT SPRINGS PARENTS MAY WANT TO KNOW THIS IS IN THE AWARD WINNING LAS VIRGINES SCHOOL DISTICT</t>
  </si>
  <si>
    <t>30473 Mulholland Hwy Highway</t>
  </si>
  <si>
    <t>674F3</t>
  </si>
  <si>
    <t>12609073_CLAW</t>
  </si>
  <si>
    <t>WEst Vernon to East Vernon Left to Lima St.</t>
  </si>
  <si>
    <t>Lima</t>
  </si>
  <si>
    <t>90011-3820</t>
  </si>
  <si>
    <t>Send ALL OFFERS TO closingdesk@thereodiva.com and/or ivery.sells@verizon.net</t>
  </si>
  <si>
    <t>This property is under the Freddie Mac First Look Initiative . Days 1-15 offers only from 1st time NSP Buyers nonprofit organizations an O/O offers will be reviewed Purchaser does not need to be a first time buyer to be eligible MUST BE BUYING AS THEIR PRIMARY RESIDENCE Buyers responsible for City reports/registrations.</t>
  </si>
  <si>
    <t>4305 Lima Street</t>
  </si>
  <si>
    <t>DN DR OF FR GB</t>
  </si>
  <si>
    <t>12609077_CLAW</t>
  </si>
  <si>
    <t>Best Estate For Sale or For daily/weekly rental in Puerto Los Cabos Just 20 minutes from the Interna</t>
  </si>
  <si>
    <t>Fundadores</t>
  </si>
  <si>
    <t>Live your dream in this brand new estate in Puerto Los Cabos. The Premier Estate comunity with two championship Golf Courses a state of the art Marina and so so much more.. Please visit our website.Daily rental 3 500 furnished with housekeeper 6 days a week and house man.</t>
  </si>
  <si>
    <t xml:space="preserve">81 Fundadores </t>
  </si>
  <si>
    <t>12609083_CLAW</t>
  </si>
  <si>
    <t>S of Manchester Ave E of Sepulveda Blvd</t>
  </si>
  <si>
    <t>Airlane</t>
  </si>
  <si>
    <t>90045-4101</t>
  </si>
  <si>
    <t>gabriela@creativepropsolutions.com</t>
  </si>
  <si>
    <t>X55411_CLAW</t>
  </si>
  <si>
    <t>310-699-6946</t>
  </si>
  <si>
    <t>Gabriela Manakova</t>
  </si>
  <si>
    <t>For showings and all inquiries please e-mail Gabriela at Gabriela@CreativePropSolutions.com</t>
  </si>
  <si>
    <t xml:space="preserve">Great starter home in a nice residential Westchester neighborhood. This charming home with a lot of potential features hardwood floors recessed lights large kitchen attached garage converted into a bonus room covered patio large private back yard drive way parking and storage shed. Close to shops restaurants Westchester Golf Course public transportation LAX and easy freeway access. Motivated sellers </t>
  </si>
  <si>
    <t>8725 Airlane Avenue</t>
  </si>
  <si>
    <t>12609091_CLAW</t>
  </si>
  <si>
    <t>Please Log Onto www.Googlemaps.com</t>
  </si>
  <si>
    <t>Brynhurst</t>
  </si>
  <si>
    <t>90043-2420</t>
  </si>
  <si>
    <t>This is a NHS Listing Buyer shall be pre-approved with NHS Lending services of Los Angeles County. Buyer must attend a HUD approved First Time Home Buyer Class.Supra will be installed on Friday 6-29-2012.</t>
  </si>
  <si>
    <t xml:space="preserve">Come and enjoy this wonderful 2 Bedroom home which offers a black marble bathroom with a jetted tub. To help you relax after a long day. Cozy Fireplace and a Bonus room. This home has a huge back yard ready for entertaining. Bring your Buyers and make an OFFER </t>
  </si>
  <si>
    <t>5722 Brynhurst Avenue</t>
  </si>
  <si>
    <t>525B1</t>
  </si>
  <si>
    <t>12609093_CLAW</t>
  </si>
  <si>
    <t>Arabian Pl</t>
  </si>
  <si>
    <t>Arabian</t>
  </si>
  <si>
    <t>93012-4404</t>
  </si>
  <si>
    <t>Short Sale 2 story nice house in great location of Camarillo with 3 bed 2.5bath almost 2000 sq ft good size of back yard.Please call for more information</t>
  </si>
  <si>
    <t>6169 Arabian Place</t>
  </si>
  <si>
    <t>12609095_CLAW</t>
  </si>
  <si>
    <t>E. of Brand Blvd N. of 134 Freeway</t>
  </si>
  <si>
    <t>91206-2046</t>
  </si>
  <si>
    <t>All Showings Are By Appt. ONLY &amp; Require 24 Hour Notice Please. For An Appt. Please EMAIL Alex@MLGLawGroup.com To Request A Showing With Requested Day &amp; Time and I Will Email You Back With Showing Instructions. This Is A Short Sale Subject To Lender App</t>
  </si>
  <si>
    <t xml:space="preserve">LUXURY HIGH RISE LIVING IN PRESTIGIOUS MONTEREY ISLAND COMPLEX STUNNING CORNER UNIT FEATURING 2 BEDROOMS 2.5 BATHS WITH SPECTACULAR VIEWS OF MOUNTAINS. FLOOR TO CEILING WINDOWS AND PRIVATE BALCONY W/ POOL VIEW. FEATURES FREE FLOWING LIVING ROOM LARGE MASTER BEDROOM WITH HIS/HER SINKS AND SEPERATE SOAKING TUB IN MASTER BATH AND HUGE CLOSETS THROUGHOUT. LAUNDRY AREA IN UNIT. UNIT NEEDS PAINT &amp; CARPET. COMPLEX FEATURES TERRACE POOL SPA GYM SOCIAL ROOM AND 24 HOUR SECURITY SERVICE. 2 CARS SIDE BY SIDE UNDERGROUND PARKING AND STORAGE ROOM. WALKING DISTANCE TO AMERICANA ON BRAND. PLEASE SEE PRIVATE REMARKS FOR SHOWING INSTRUCTIONS </t>
  </si>
  <si>
    <t>736F3</t>
  </si>
  <si>
    <t>12609097_CLAW</t>
  </si>
  <si>
    <t>North Of Rosecrans And East Of Studebaker Rd.</t>
  </si>
  <si>
    <t>90650-3733</t>
  </si>
  <si>
    <t>Short Sale subject to lenders approval on Price Terms and Commission</t>
  </si>
  <si>
    <t xml:space="preserve">CUTE 2 BEDROOM LARGE BACKYARD AND SPACIOUS FRONTYARD AND MUCH MUCH MORE. NO NEED TO PREVIEW IT'S READY TO GO </t>
  </si>
  <si>
    <t>13922 Graystone Avenue</t>
  </si>
  <si>
    <t>12609099_CLAW</t>
  </si>
  <si>
    <t>North of Florence Ave. East of La Brea Ave. and West of Centinela Ave.</t>
  </si>
  <si>
    <t>90302-3448</t>
  </si>
  <si>
    <t>Motivated sellers Needs cosmetic TLC. 3 bed loft/2 bath house. High ceiling oak floors throughout copper plumbing upgraded electrical gas and double pane windows. Please contact listing agent for additional information &amp; showing instructions.</t>
  </si>
  <si>
    <t>440 Edgewood Street</t>
  </si>
  <si>
    <t>606D5</t>
  </si>
  <si>
    <t>12609101_CLAW</t>
  </si>
  <si>
    <t>92324-2851</t>
  </si>
  <si>
    <t>PLEASE CALL OR TEXT ERAN 818-335-5626 FOR SHOWING INSTRUCTIONS QUESTIONS AND MORE INFO..YOU CAN ALSO EMAIL ERANFATTAL@GMAIL.COM</t>
  </si>
  <si>
    <t xml:space="preserve">NEW NEW NEW NOT A SHORT SALE OR REO NO NEED TO WAIT FULLY REMODELED OPEN FLOOR-PLAN WITH NEW CENTRAL AIR/HEAT FOR THOSE HOT SUMMER DAYS NEW DOUBLE PANE ENERGY EFFICIENT WINDOWS THROUGHOUT. THE KITCHEN IS BRAND NEW NEW CABINETS NEW GRANITE COUNTERS NEW FLOORING THROUGHOUT - LAMINATE IN LIVING AND BEDROOMS PORCELAIN IN KITCHEN AND BATHROOMS. 1.5 BATHROOMS HAVE BEEN FULLY GUTTED WITH NEW TILE AND MOSAIC DESIGN IN THE SHOWER NEW VANITIES NEW GLASS SHOWER DOORS AND NEW TOILETS. NEW PLUMBING AND ELECTRICAL FIXTURES. NEW LIGHT FIXTURES THROUGHOUT. NEW BASEBOARD MOLDINGS. HOUSE HAS BEEN FRESHLY PAINTED IN AND OUT WITH GORGEOUS COLOR SCHEMES. LAUNDRY INDOOR. TOP OF THE LINE CRAFTSMANSHIP AND MATERIAL. FHA/VA - OK </t>
  </si>
  <si>
    <t>876 N 9TH Street</t>
  </si>
  <si>
    <t>633J7</t>
  </si>
  <si>
    <t>12609105_CLAW</t>
  </si>
  <si>
    <t>One block West of Normandie East of Western between Halldale and Brighton.</t>
  </si>
  <si>
    <t>90018-3972</t>
  </si>
  <si>
    <t>Regular Sale that can close fast Vacant and on combo lock box very easy to show. Please call listing agent Mai-Anh Tran at 310 486-9336 for showing instructions. Offers must be submitted on CAR form w/ pre-approval NOT pre-qual  copy of EMD Proo</t>
  </si>
  <si>
    <t xml:space="preserve">Gorgeous Turnkey and Spacious 3 Bedroom / 2.5 Bath tri-level townhome in great central LA location- close to shopping dining and minutes from public transportation freeways USC and downtown LA This corner unit lives like a house with only one shared wall and a private direct access garage on the lowest level with laundry hook ups. Up the steps to the second level is a bright and spacious living / dining area with an open upgraded kitchen as well as a half bath. Kitchen upgrades included granite counters new cabinets stainless steel appliances and recess lights. Entire unit has Upgraded with new paint and flooring throughout recess lights and all new hardware in the bathrooms The third level holds the 3 bedrooms and 2 full baths with the master having vaulted ceilings. Located in a lush gated complex- this townhome is a great value at this price </t>
  </si>
  <si>
    <t xml:space="preserve">1543 W Jefferson </t>
  </si>
  <si>
    <t>12609107_CLAW</t>
  </si>
  <si>
    <t>North of Imperial West of Compton Blvd.</t>
  </si>
  <si>
    <t>90059-1129</t>
  </si>
  <si>
    <t>Listing agent is a loan officer and can assist with financing if needed.Call or email agent for Combo.</t>
  </si>
  <si>
    <t>Spacious Bright 5 Bedrooms 3 Bath Home.Perfect for First Time Home Buyer or Investor.Will Not Last Bring All Offers.This is a Standard Sale.</t>
  </si>
  <si>
    <t>1465 E 111TH Street</t>
  </si>
  <si>
    <t>CV DW DR K1 RF WA BIN RA</t>
  </si>
  <si>
    <t>12609109_CLAW</t>
  </si>
  <si>
    <t>NORTH OF MONTANA S. OF SAN VICENTE EAST OF 26TH STREET</t>
  </si>
  <si>
    <t>Moreno</t>
  </si>
  <si>
    <t>90049-4832</t>
  </si>
  <si>
    <t>Also for lease for 24 500. Lot size and square footage of the house are based on public records/city permits. Buyer is strongly advised to conduct their own due diligence and investigation into the lot size and square footage of the house and rely sole</t>
  </si>
  <si>
    <t>TTV NO VE</t>
  </si>
  <si>
    <t>GATED TUSCAN VILLA DESIGNED BY GUS DUFFY ON ONE OF BRENTWOOD MOST DESIRED STREETS. THE HOME OFFERS GRANDEUR SOPHISTICATION AND MOST CAREFULLY THOUGHT OUT FINISHES. ENTER INTO A FOYER AND LIVING ROOM WITH SOARING CEILING. ENTERTAIN AT THE CUSTOM BAR IN THE FAMILY ROOM. THE BRIGHT GOURMET KITCHEN WITH A BUTLER'S PANTRY SERVES BOTH DINING AND FAMILY ROOMS. THERE IS SEAMLESS INDOOR/OUTDOOR FLOW WARM PORCH FOR ENTERTAINING AND GRASSY BACKYARD. SPECTACULAR STAIRCASE TAKES YOU TO THE SECOND FLOOR FIND A GRAND MASTER SUITE WITH LARGE CLOSET LUXURIOUS MASTER BATH AND A HUGE TERRACE. WALKING DISTANCE TO THE 26TH STREET VILLAGE TO THE BRENTWOOD COUNTRY CLUB AND TO MONTANA.</t>
  </si>
  <si>
    <t>709 Moreno Avenue</t>
  </si>
  <si>
    <t>12609127_CLAW</t>
  </si>
  <si>
    <t>East of whitsett north of riverside</t>
  </si>
  <si>
    <t>91607-3506</t>
  </si>
  <si>
    <t>jackiefronen@gmail.com</t>
  </si>
  <si>
    <t>323-654-4705</t>
  </si>
  <si>
    <t>B36736_CLAW</t>
  </si>
  <si>
    <t>213-494-4774</t>
  </si>
  <si>
    <t>Jacqueline Fronen</t>
  </si>
  <si>
    <t>X72679_CLAW</t>
  </si>
  <si>
    <t>Fronen Investment Company</t>
  </si>
  <si>
    <t>323-654-2252</t>
  </si>
  <si>
    <t>tenant occupied paying 2550.00 per month.will cooperate.</t>
  </si>
  <si>
    <t>GA NP</t>
  </si>
  <si>
    <t xml:space="preserve">Come and see updated landscaping and paint charming 3 bedroom and three bath home with bonus room outside washer/dryer room could be office or artist room Updated kitchen with granite hardware flrs recessed lights.Incredible master bedroom with walk in and full bath with French doors leading to sunken spa with huge yard roses and fruit trees third bedroom was added on with permits.Great location priced as short sale/foreclosure the added on bedroom could also be another master bedroom with view of hot tub and gardens ...Great location borders Studio City </t>
  </si>
  <si>
    <t>12437 La Maida Street</t>
  </si>
  <si>
    <t>12609129_CLAW</t>
  </si>
  <si>
    <t>Manchester and Pershing - South of Manchester East of Pershing West of Lincoln North of Manitoba.</t>
  </si>
  <si>
    <t>Buyers require 20 down payment. Must be pre-qualified through Allen McLain 1st Capital - 310-880-7636.</t>
  </si>
  <si>
    <t>CRT VK GB PV VE</t>
  </si>
  <si>
    <t>Beautiful extra spacious hardwood floors and plantation shutters throughout stainless steel appliances. Western exposure lanai overlooking sunny courtyard and pool. Extra storage unit 2 car parking. Mid Century complex recently renovated - stylish and hip. Relaxing ambiance - come home to a retreat.</t>
  </si>
  <si>
    <t>12609131_CLAW</t>
  </si>
  <si>
    <t>East of PCH south of Temescal Canyon Road Off Bowdoin.</t>
  </si>
  <si>
    <t>Please call Pardee Properties at 310-907-6517 for all showing requests. Property was extensively renovated Buyer to do all due diligence.</t>
  </si>
  <si>
    <t>Stunning Architectural compound by Robert Thibodeau/DU Architects on an over sized 10 000 sq.ft lot. The indoor/outdoor living experience is complete w/ water features fire pits a sparkling pool &amp; entertainment decks. This 5 bdrm/ 5.5 bath home is over 4 100 sq ft. w/ breathtaking head on mountain views. Refined w/ warm modern details such as exposed beam &amp; redwood ceilings a gourmet kitchen w/ Caeserstone counters stainless steel appliances &amp; ocean blue Ann Sacks tiles. Spacious bedrooms &amp; dual master suites on each level complete w/ views of the mountains pool &amp; beautiful Palm &amp; Eucalyptus trees while maintaining complete privacy designer baths w/ stunning finishes &amp; fixtures. The downstairs consists of an additional family room w/ private office polished concrete floors with radiant heat to warm your toes after a dip in the pool. Minutes to the Village beach &amp; Temescal Canyon. True perfection all the way around.</t>
  </si>
  <si>
    <t>559 Radcliffe Avenue</t>
  </si>
  <si>
    <t>12609133_CLAW</t>
  </si>
  <si>
    <t>East of Glendale Blvd South of Duane</t>
  </si>
  <si>
    <t>90026-1780</t>
  </si>
  <si>
    <t>johnyoorealty@gmail.com</t>
  </si>
  <si>
    <t>213-426-0370</t>
  </si>
  <si>
    <t>C99988_CLAW</t>
  </si>
  <si>
    <t>818-357-1938</t>
  </si>
  <si>
    <t>Hansu Yoo</t>
  </si>
  <si>
    <t>X78411_CLAW</t>
  </si>
  <si>
    <t>California Young Realty</t>
  </si>
  <si>
    <t>Showing will be available from July. 1 2012. Please call listing agent 24hr in advance for showing. All terms conditions &amp; commissions are subject to lender's approval. Please email all offers to johnyoorealty@gmail.com with pre-approval from direct</t>
  </si>
  <si>
    <t>Short Sale. All terms subject to Lender's Approval. TOP OF THE HILL SKYLINE VIEWS OF DOWNTOWN. ELEGANT 3 STORY TOWNHOUSE WITH 3 BEDROOM 2.5 BATHS. VERY PRIVATE GATED COMPLEX</t>
  </si>
  <si>
    <t>1878 N Alvarado Street</t>
  </si>
  <si>
    <t>DW DR A2 RF TC WA K3 MO</t>
  </si>
  <si>
    <t>12609139_CLAW</t>
  </si>
  <si>
    <t>N. Sunset Loma Vista Or Coldwater Canyon Cherokee Loma Vista</t>
  </si>
  <si>
    <t>90210-1839</t>
  </si>
  <si>
    <t>henry@eliteproperty.com</t>
  </si>
  <si>
    <t>X44747_CLAW</t>
  </si>
  <si>
    <t>310-985-5252</t>
  </si>
  <si>
    <t>Hamid Azinfar</t>
  </si>
  <si>
    <t>Trousdale Estates light and bright Contemporary home with approximately 5200 sq.ft. of living space on an over 21 000 sq.ft mostly flat lot with views. Entry with formal marble foyer. The grand living room has parquet flooring wet bar and showcases a fireplace. Library and maids quarters complete the house. Walls of glass boast views of the lushly landscaped yard. Kitchen with European cabinetry and granite counter tops is flanked by the formal dining room. High ceilings throughout. Expansive master bedroom with updated master bath granite counter tops dual sinks separate shower &amp; spa tub overlooks the yard. Total of 5 bedrooms 4.5 baths in the main house. The large guest house has 1 bedroom &amp; 1 bath with living room kitchen &amp; dining area with a separate entry. Beautiful large grassy backyard with canyon views &amp; sparkling large pool. Motor court w/ 3 car garage. Easy to show. Best Price House in Trousdale.</t>
  </si>
  <si>
    <t>1935 Loma Vista Drive</t>
  </si>
  <si>
    <t>12609143_CLAW</t>
  </si>
  <si>
    <t>Silverwood Drive</t>
  </si>
  <si>
    <t>S on Townsend from Colorado B E on Oak Grove S on Silver Oak Terrace Silverwood to Silverwood Ln</t>
  </si>
  <si>
    <t>90041-3127</t>
  </si>
  <si>
    <t>For showings call National Showings at 888-474-6996 or www.accushow.com. Lockbox will be installed after Supra exchange.</t>
  </si>
  <si>
    <t>CV VK GB MRK TTV VE</t>
  </si>
  <si>
    <t>It's all about the views from this contemporary-styled 1987-built home located at the end of the very southern-most street in Eagle Rock. You can see the Griffith Park Observatory downtown Glendale and fantastic sunsets from almost every window in the house and the deck that extends the west side of the house. Inside bamboo floors and a concrete fireplace facade bring 1987 into the present. The spacious living room and dining room open onto the deck and that fabulous view. Located equidistant to Trader Joe's Colorado Blvd shops &amp; restaurants and to the up-and-coming York Blvd venues like Cafe de Leche Ba and so much more. Indulge your love of seclusion while you live a short commute from everywhere.</t>
  </si>
  <si>
    <t>1901 Silverwood Lane</t>
  </si>
  <si>
    <t>12609145_CLAW</t>
  </si>
  <si>
    <t>Sea View Estates</t>
  </si>
  <si>
    <t>90265-3021</t>
  </si>
  <si>
    <t>Easy to Show. Many recent upgrades. Currently Tenant occupied. Showings after July 10th.</t>
  </si>
  <si>
    <t>95X180</t>
  </si>
  <si>
    <t>Beautifully updated SeaView Estates home with incredible VIEWS from most every room Romantic master suite has sitting area with fireplace adjoining bath with ocean view shower his&amp;hers closets vanity island sinks and inviting ocean view tub. Sweeping ocean views include Catalina Channel Islands and white water Surfrider Beach. Also enjoy twinkling city lights as well as peaceful mountain/canyon views. Lushly landscaped yard includes pool spa and several sitting areas to enjoy spectacular sunsets over the water. Minutes to the valley or Beach.</t>
  </si>
  <si>
    <t>23310 W Paloma Blanca Drive</t>
  </si>
  <si>
    <t>12609147_CLAW</t>
  </si>
  <si>
    <t>South of National/Corner of Sepulveda and Queensland</t>
  </si>
  <si>
    <t>90034-5233</t>
  </si>
  <si>
    <t xml:space="preserve">A8 </t>
  </si>
  <si>
    <t>Co Op No problem financing with 20 down call Jeremy Morgan T 937-840-2425 F 937-840-5015 jmorgan@ncb.com . Sorry no pets no renters no washer dryer on second floor</t>
  </si>
  <si>
    <t>Enjoy this spacious 3 bedroom/2 bath home great for entertaining or enjoy with the family. Bright second floor well maintained unit with lots of light windows on two sides oversized living room good closets extra storage. Step out onto a balcony or walk around the lush landscaped secure grounds. Resort style living with 2 pools spas and club house. Steps away from shopping restaurants bus line freeway entrance and one of the finest elementary schools. HOA Dues include water and earthquake insurance. Come see Open Sunday July 1 from 2 to 5 pm</t>
  </si>
  <si>
    <t>12609149_CLAW</t>
  </si>
  <si>
    <t xml:space="preserve">Off the 395 take Bear Valley to Monte Vista right turn  first left is Lindero. 1/4 mile orange </t>
  </si>
  <si>
    <t>Short sale listing. All terms subject to sellers lender Nationstar approval. Nationstar requires all buyers using financing to be pre-qualified with them wioth no obligation to use them as a lender. For all showings and offers please email Steve Fe</t>
  </si>
  <si>
    <t>Great property with nicely manicured front lawn. Large lot fenced in property with plenty of room for dogs to run . Motivated sellers. See private remarks for showing instructions.</t>
  </si>
  <si>
    <t>10220 Lindero Road</t>
  </si>
  <si>
    <t>12609153_CLAW</t>
  </si>
  <si>
    <t>South of Santa Monica Blvd. and Avenue Park East</t>
  </si>
  <si>
    <t>90067-5641</t>
  </si>
  <si>
    <t>snoorvash@coldwellbanker.com</t>
  </si>
  <si>
    <t>310-273-6318</t>
  </si>
  <si>
    <t>310-709-7424</t>
  </si>
  <si>
    <t>CV VK GB VG MT OV VE</t>
  </si>
  <si>
    <t>D26 D49 D03 D22 D30 D11</t>
  </si>
  <si>
    <t>Completely updated 3 bedrooms 3 baths in a Prestigious Century City full service high rise building designed by famous architect I. M. Pei. Un-obstructed breathtaking panoramic views from every room in this guard gated community feels like living in Manhattan. Spaciour master bedroom entails a walk-in closet and master bath with steam shower and spa tub. Open cook kitchen with granite counter tops and top of the line appliances offers great entertaing flow. Other features to include throughout hardwood floors recessed lightings and suround sound system. 24-hours valet parking concierge fully equiped fitness center 2 tennis courts olympic size pool with beautiful landscaped ground.</t>
  </si>
  <si>
    <t>DW DR K1 A2 K3 RA</t>
  </si>
  <si>
    <t>12609155_CLAW</t>
  </si>
  <si>
    <t>On the beach south of Washington and West of Pacific</t>
  </si>
  <si>
    <t>90292-4900</t>
  </si>
  <si>
    <t>segall90210@gmail.com</t>
  </si>
  <si>
    <t>Furniture can be available for sale seperate of the purchase</t>
  </si>
  <si>
    <t xml:space="preserve">PANORAMIC BEACH AND OCEAN VIEWS FROM ALMOST EVERY ROOM IN THIS AMAZING REDONE 3 BEDROOMS PLUS OFFICE 3 BATHS CONDO. COMPLETELY REDONE BY WARREN WAGNER AIA TYPICAL TO HIS WARM CONTEMPORARY VIBE BAMBOO FLOORS TIMBER BEAMS WHITE WALLS AND VIEW-ENHANCING GLASS BALUSTRADES FROM THE SPLIT LEVEL LIVING AREA WITH TWO STORY CEILINGS UP TO THE MASTER SUITE LOFT OVERLOOK. OPEN KITCHEN IN STAINLESS STEEL AND GRANITE. PRIVATE BEACH ACCESS RIGHT TO SAND. PRIVATE ROOF DECK WITH SPA TUB. TANDEM PARKING FOR 2 CARS. A RARE OFFERING </t>
  </si>
  <si>
    <t xml:space="preserve">4007 Ocean Front </t>
  </si>
  <si>
    <t>DW DR A2 RF WA BIN GC K8 MO K3 RA</t>
  </si>
  <si>
    <t>501F4</t>
  </si>
  <si>
    <t>12609157_CLAW</t>
  </si>
  <si>
    <t>91343-1625</t>
  </si>
  <si>
    <t>Sale is subject to lender approval. Any reductions in commissions will be split 50/50 between the listing agent and selling agent. Only one loan. Email all offers to lynde@socal.rr.com with pre-approval from a direct lender FICO score copy of earnest c</t>
  </si>
  <si>
    <t xml:space="preserve">Outstanding 3BD 2BA ranch with many upgrades Features hardwood floors two fireplaces bay window recessed lights dual paned windows copper plumbing tank-less water heater and so much more. Great floor plan includes large eat-in kitchen private master with tons of closets. Spacious secondary bedrooms. Formal dining room living room and large step down family room opens to the back yard. Incredible value. Not to be missed </t>
  </si>
  <si>
    <t>10015 Gaviota Avenue</t>
  </si>
  <si>
    <t>589G4</t>
  </si>
  <si>
    <t>12609159_CLAW</t>
  </si>
  <si>
    <t>Topanga to Old Topanga down 2 miles on right</t>
  </si>
  <si>
    <t>90290-3919</t>
  </si>
  <si>
    <t>Country Charmer under the umbrella of 350 year old Heritage Oak. Completely fenced for privacy and creek side setting. Two bedrooms and gleaming wood floors wood burning stove beamed ceilings French doors skylights and a down stairs office and utility room with hardwood floors and its own separate entrance. A detached art studio and child's play house or storage unit sits in the magical garden. Decks and a sunken hot tub nestled under the Oak plus a private sauna create a beautiful setting. A flat landscaped yard in front and back. House comes with 2 shares of ownership of Bonnell Park around the corner. Lovingly landscaped with blueberry bushes apple cherry fig plum pears crap apple grapes plus ornamental trees and flowers. Japanese maple pink weeping cherry and 2 pink ornamental plums. Also jasmine roses lilac lilies honeysuckle wisteria and more.</t>
  </si>
  <si>
    <t>1336 Old Topanga Canyon Road</t>
  </si>
  <si>
    <t>12609165_CLAW</t>
  </si>
  <si>
    <t>PCH to Latigo Canyon to Maguire. On the corner of Maguire and Latigo Canyon.</t>
  </si>
  <si>
    <t>Maguire</t>
  </si>
  <si>
    <t>90265-2835</t>
  </si>
  <si>
    <t>taskrow@gmail.com</t>
  </si>
  <si>
    <t>310-492-9944</t>
  </si>
  <si>
    <t>C106051_CLAW</t>
  </si>
  <si>
    <t>310-745-3108</t>
  </si>
  <si>
    <t>Ryan Kirk</t>
  </si>
  <si>
    <t>X79574_CLAW</t>
  </si>
  <si>
    <t>Taskrow Realty</t>
  </si>
  <si>
    <t>Show with 24 Hour Notice. Call or text Ryan at 310-745-3108 or email ryan@ryantkirk.com.</t>
  </si>
  <si>
    <t>Motivated Best Buy in Malibu Tuscan Villa with AMAZING MOUNTAIN VISTAS from almost every room. The expansive 1200 square foot decks are ideal for entertaining and watching the world turn. Quality and attention to detail throughout. NEW Viking kitchen and custom cabinets wine refrigerator even a beer tap Newly Remodeled Master Bath with extra large open shower tumbled marble and sinks that are works of art. All this on almost an acre of land.</t>
  </si>
  <si>
    <t>4129 Maguire Drive</t>
  </si>
  <si>
    <t>OC PE PC RO ST</t>
  </si>
  <si>
    <t>DW K1 A2 RF GC MO SV BIN K3 RA</t>
  </si>
  <si>
    <t>Lwg Associates</t>
  </si>
  <si>
    <t>12609167_CLAW</t>
  </si>
  <si>
    <t>Cardinal &amp; South 2ND</t>
  </si>
  <si>
    <t>See Agent.</t>
  </si>
  <si>
    <t>Austin</t>
  </si>
  <si>
    <t>78704-6960</t>
  </si>
  <si>
    <t>On a large corner lot in South Austin's popular 78704 zip code this newly constructed 2-unit condominium project is an attractive alternative to the traditional single family residence. A stark white steel trowel plaster exterior makes a bold statement balanced by delicate bamboo screens harvested from the site. Yet the pitched metal roof overhanging wood eaves and overall form of the structure is sensitive to the scale and character of the neighborhood. Each home is organized around a private inner courtyard defined by a wall of hand-made brick with floor to ceiling glass walls and windows facing in away from the street providing both visual and passive solar benefits. Inside the friendly Modernism continues with natural oak floors limestone and quartz countertops Russian birch cabinets and off-white subway tile throughout. A decorative freestanding fireplace accents the 2-story living room. Each home has European fixtures stainless steel appliances 3 bedrooms 2-1/2</t>
  </si>
  <si>
    <t>Dawson</t>
  </si>
  <si>
    <t>Travis</t>
  </si>
  <si>
    <t>Fulmore</t>
  </si>
  <si>
    <t>802 Cardinal Lane</t>
  </si>
  <si>
    <t>794A2</t>
  </si>
  <si>
    <t>12609169_CLAW</t>
  </si>
  <si>
    <t>Sepulveda and Marigold</t>
  </si>
  <si>
    <t>90502-2722</t>
  </si>
  <si>
    <t>Z203</t>
  </si>
  <si>
    <t xml:space="preserve">Z203 </t>
  </si>
  <si>
    <t>LCRPD50002</t>
  </si>
  <si>
    <t>THE SELLER HAS DIRECTED THAT ALL OFFERS ON THIS LISTING MUST BE MADE ONLINE VIA HOMEPATH.com. Vacant Supra lock box. PROPERTY IS SUBJECT TO FIRST LOOK MARKETING PERIOD.</t>
  </si>
  <si>
    <t>Great Pacific Pines complex with lush gardens and outdoor amenities including 2 sparkling swimming pools gym and bbq/picnic area. This unit has two large bedrooms and one full bath. Upgrades include newer kitchen cabinets and granite countertops and also in bathroom. This is a great condo move-in ready with easy access to shopping schools and freeway. Home sold in as-is condition. This is a Fannie Mae HomePath property. Purchase this property for as little as 3 down This property is approved for HomePath Mortgage Financing. This property is approved for HomePath Renovation Mortgage Financing.</t>
  </si>
  <si>
    <t>23300 Marigold Avenue</t>
  </si>
  <si>
    <t>DN G12 LR ON</t>
  </si>
  <si>
    <t>826D3</t>
  </si>
  <si>
    <t>12609171_CLAW</t>
  </si>
  <si>
    <t>2nd St. Bridge to East Appain Way</t>
  </si>
  <si>
    <t>90803-4114</t>
  </si>
  <si>
    <t>Must call Peter Whyte listing agent to obtain combo code to lock box. As a courtesy to owners they require all shoes be removed inside front door entry. Buyers to be aware that there is ongoing discussion regarding the repair of sea wall. Buyers to satis</t>
  </si>
  <si>
    <t>Sleek and sophisticated custom-built Contemporary home on Naples Island. Close to the Beach Yacht Club with walls of glass that capture lovely views of the marina and Alamitos Bay. Artistically designed interiors feature 2 story living room with fireplace maple flooring elegant spiral staircase crystal glass room divider recessed lighting glass block and state of the art kitchen with granite counters and stainless appliances. Spacious master suite has waterfront view balcony large walk-in closet and bath with steam shower and jacuzzi tub. Fantastic 1 200 s.f. roof top deck for sunning and entertaining. See priv. remarks for accessing property.</t>
  </si>
  <si>
    <t>6042 E Appian Way</t>
  </si>
  <si>
    <t>12609175_CLAW</t>
  </si>
  <si>
    <t>East of Crenshaw</t>
  </si>
  <si>
    <t>90305-1027</t>
  </si>
  <si>
    <t>sedonna@prula.com</t>
  </si>
  <si>
    <t>X65078_CLAW</t>
  </si>
  <si>
    <t>310-255-3455</t>
  </si>
  <si>
    <t>Sedonna Norman</t>
  </si>
  <si>
    <t>310-569-3041</t>
  </si>
  <si>
    <t>Fabulous opportunity to fix up and live in a fantastic neighborhood. Spanish home in great neighborhood. Buyer to verify all information and rely on their own findings. NOTE Bank of America N.A. employees and employees' household members including persons deriving their primary means of financial support from a Bank employee and business partners of the Bank are prohibited from purchasing this property whether directly or indirectly. Seller requires pre-approval from Bank of America</t>
  </si>
  <si>
    <t>2923 W 78TH Place</t>
  </si>
  <si>
    <t>706C2</t>
  </si>
  <si>
    <t>12609183_CLAW</t>
  </si>
  <si>
    <t>West of Paramount Bl North of Gallatin.</t>
  </si>
  <si>
    <t>Kristin</t>
  </si>
  <si>
    <t>90240-2700</t>
  </si>
  <si>
    <t>DOR175</t>
  </si>
  <si>
    <t>sunnypak@newstarrealty.com</t>
  </si>
  <si>
    <t>818-552-4142</t>
  </si>
  <si>
    <t>X51297_CLAW</t>
  </si>
  <si>
    <t>213-798-9325</t>
  </si>
  <si>
    <t>Sunny Pak</t>
  </si>
  <si>
    <t>Furnitures and chandeliers are not included the purchase price. please call to listing agent for your showing.Email offer to sunnypak@newstarrealty.com. All offers are to be with the proof of funds buyer's fico scores and approval letter from direct lend</t>
  </si>
  <si>
    <t>Excellent location &amp; easy access to FWY 5 &amp; 605 in Cul-De-Sac 2 story home built in 1990. One bed room and one bath room in downstairs 4 bed rooms and 2 full bath rooms in upstairs. Cathedral ceiling with recessed lightings designer custom drapes throughout double door with marble entry with fire place in living room &amp; family room where has a cozy bar. Gourmet kitchen with granite counter top &amp; center island built in ref &amp; oven w/oak trim. Master room with its fire place the huge balcony off the master room over sized bath tub with separated shower room dual sink and walking closet. Well maintained gardening front &amp; back yard built in BBQ swimming pool.</t>
  </si>
  <si>
    <t>9031 Kristin Drive</t>
  </si>
  <si>
    <t>559H5</t>
  </si>
  <si>
    <t>12609191_CLAW</t>
  </si>
  <si>
    <t>South of Mulholland Dr./ East of Valmer Rd</t>
  </si>
  <si>
    <t>Ardwick</t>
  </si>
  <si>
    <t>91364-4824</t>
  </si>
  <si>
    <t>Picture perfect California lifestyle 3 Bedroom 2 bath family home on a quite tree lined street. This inviting home is freshly painted with brand new carpet throughout. Vaulted pitched ceilings. Spacious kitchen with S/S appliances eat in kitchen. Cozy family room with brick fireplace. Spacious master suite with master bath. Magnificent private yard complete with pool  spa and grassy yard. Mature trees lush manicured grounds make this home the perfect place to live. Enjoy indoor and outdoor entertaining in this wonderful home in the most desirable of neighborhoods. Amazing value to live in the Calabasas adjacent area with award winning schools. 2 car attached direct access garage.</t>
  </si>
  <si>
    <t>22936 Ardwick Street</t>
  </si>
  <si>
    <t>FD AX FF MR</t>
  </si>
  <si>
    <t>12609195_CLAW</t>
  </si>
  <si>
    <t>Four miles west of County Road 6 and Hwy. 101.</t>
  </si>
  <si>
    <t>Long Lake</t>
  </si>
  <si>
    <t>55356-9330</t>
  </si>
  <si>
    <t>Long Lake Blvd - Long Lake</t>
  </si>
  <si>
    <t>Please call 952-473-6296 to show.</t>
  </si>
  <si>
    <t>OL WF A2</t>
  </si>
  <si>
    <t>A0.67</t>
  </si>
  <si>
    <t>Stone Cottage on 245 feet of south facing lakeshore. Completely updated 10 years ago. All new mechanicals roof siding and professionally landscaped. Landscape is all watered with lake water through a sprinkler system. Very smart house ecologically. Quiet peaceful setting.</t>
  </si>
  <si>
    <t>Orono</t>
  </si>
  <si>
    <t>SA9</t>
  </si>
  <si>
    <t xml:space="preserve">1575 Long Lake Blvd - Long Lake </t>
  </si>
  <si>
    <t>12609201_CLAW</t>
  </si>
  <si>
    <t>Malibu Canyon to Piuma Left on Cold Canyon Left on Thornhill Left on Dark Creek</t>
  </si>
  <si>
    <t>Dark Creek</t>
  </si>
  <si>
    <t>91302-2108</t>
  </si>
  <si>
    <t>A.098</t>
  </si>
  <si>
    <t>An amazing must see property you will not believe you are in LA This country farm house is situated on one flat acre of lush green lawns and magnificent ancient oaks. Recently remodeled with an incredible white on white kitchen and dark wood floors thru out. The covered porch is perfect for outdoor entertaining and looks over the pool and grounds. A large flat grassy area is perfect for horses soccer or baseball Four plus bedrooms downstairs wonderful big master suite and office/bonus upstairs.</t>
  </si>
  <si>
    <t xml:space="preserve">Lupin Hill Lvusd </t>
  </si>
  <si>
    <t xml:space="preserve">Calabasas Lvusd </t>
  </si>
  <si>
    <t xml:space="preserve">Ae Wright Lvusd </t>
  </si>
  <si>
    <t>25725 Dark Creek Road</t>
  </si>
  <si>
    <t>588H1</t>
  </si>
  <si>
    <t>12609203_CLAW</t>
  </si>
  <si>
    <t>South on Las Virgenes right on El Encanto. Through gate first left another left on first street.</t>
  </si>
  <si>
    <t>El Encanto</t>
  </si>
  <si>
    <t>91302-2943</t>
  </si>
  <si>
    <t>Property is occupied and has baby so showings are limited. It is on Supra but please call Dan at 310-365-0195 before showing for gate access and times. It will be open Friday 6/29 from 11-2 and Sunday 7/1 2-5.</t>
  </si>
  <si>
    <t>Contemporary Calabasas home in a lovely gated community. This 4 bedroom home features an inviting living &amp; dining room with vaulted ceilings sweeping staircase &amp; crown molding. Newer wood floors throughout lead you to a beautifully remodeled kitchen with granite SS appliances large pantry &amp; center island. This opens to the comfortable family room with fireplace &amp; lovely back yard. 3 bedrooms up with a master suite that has great light &amp; good mntn views. Wonderfully remodeled &amp; luxurious master bath with soaker jetted tub &amp; separate large shower. Spacious walk in custom closet with plenty of additional storage. Guest room down with 3/4 bath laundry room off the hallway designer paint throughout plantation shutters &amp; 2 car private garage with new garage door. Enjoy the summer or year round in the delightful community pool which includes showers hot tub plenty of seating &amp; nice mnt views. In addition this home is close to great schools wonderful shopping &amp; great parks.</t>
  </si>
  <si>
    <t>3654 El Encanto Drive</t>
  </si>
  <si>
    <t>12609205_CLAW</t>
  </si>
  <si>
    <t>West of Crescent Heights North of Santa Monica</t>
  </si>
  <si>
    <t>Norton</t>
  </si>
  <si>
    <t>90046-4908</t>
  </si>
  <si>
    <t>Boarded up house on site ready to be developed Property is R4 zoned possible to build up to 8 units located in one of the best West Hollywood neighborhoods .</t>
  </si>
  <si>
    <t>8117 Norton Avenue</t>
  </si>
  <si>
    <t>633H3</t>
  </si>
  <si>
    <t>12609207_CLAW</t>
  </si>
  <si>
    <t>Corner of Wilshire and Western</t>
  </si>
  <si>
    <t>90010-2886</t>
  </si>
  <si>
    <t>christine4454@gmail.com</t>
  </si>
  <si>
    <t>X98301_CLAW</t>
  </si>
  <si>
    <t>213-220-4454</t>
  </si>
  <si>
    <t>Christine S Moon</t>
  </si>
  <si>
    <t>Parking entrance from the oxford Ave. Need 24 Hr notice for showing. Tenant occupied.Call listing agent 213-220-4454 for showing.</t>
  </si>
  <si>
    <t>Don't Miss this Lowest price in the Solair now Unit facing west with open view Just 15 Min. from Downtown Beverly Hills and Hollywood resort style amenity deck offering Pool Spa Outdoor Firepit Inddor/Outdoor Lounge Fitness Room Exclusive Business Center and Conference Room. On site Subway Portal for convinient transportation throughout the city. Extra Storage and Kitchen Island Including.</t>
  </si>
  <si>
    <t xml:space="preserve">3785 Wilshire </t>
  </si>
  <si>
    <t>12609211_CLAW</t>
  </si>
  <si>
    <t>Sunset to marquez</t>
  </si>
  <si>
    <t>90272-3326</t>
  </si>
  <si>
    <t>joannev2@mac.com</t>
  </si>
  <si>
    <t>310-775-9783</t>
  </si>
  <si>
    <t>X87364_CLAW</t>
  </si>
  <si>
    <t>310-487-0943</t>
  </si>
  <si>
    <t>Joanne Vuylsteke</t>
  </si>
  <si>
    <t xml:space="preserve">New Remodel. Pristine 5 bedroom 3.5 bath home at Sunset and Marquez. 5 car parking elevator wheel chair accessible roof top deck grassy yard patio ocean views from living room master kitchen roof deck and backyard. AC Sub Zero security. Sidewalk in front for easy walking to shops restaurant school etc. Unfurnished. Don't just drive by - the space will surprise you Watch the fireworks from your home </t>
  </si>
  <si>
    <t>16551 Sunset Boulevard</t>
  </si>
  <si>
    <t>12609213_CLAW</t>
  </si>
  <si>
    <t>Through East gate Bel Air Rd. to St. Cloud to Nimes Rd.</t>
  </si>
  <si>
    <t>90077-3416</t>
  </si>
  <si>
    <t>371x89</t>
  </si>
  <si>
    <t>ENTER THROUGH THE EXCLUSIVE BEL AIR EAST GATE TO THE WORLD OF CELEBRITY AND LIVE AMONGST THE WHO'S WHO OF MOGULS MAGNATES AND TYCOONS. SURROUNDED BY MAGNIFICENT MANSIONS THE AWE INSPIRING PANORAMIC VIEWS AND PROFUSE GREENERY SET A MAGICAL BACK DROP FOR YOUR NEW ESTATE PROPERTY. HAVE THE LUXURY OF LIVING IN THE EXISTING TUCKED AWAY CHARMING MID-CENTURY WHILE DEVELOPING PLANS FOR YOUR DREAM HOME. AN EXTRAORDINARY RARE OPPORTUNITY TO LIVE ON ONE OF THE MOST SOUGHT AFTER NEIGHBORHOODS AND DISTINGUISHED STREETS IN PRIME LOWER BEL AIR.</t>
  </si>
  <si>
    <t>677 Nimes Road</t>
  </si>
  <si>
    <t>DR LIB LR MB OT GB</t>
  </si>
  <si>
    <t>12609219_CLAW</t>
  </si>
  <si>
    <t>90210-2801</t>
  </si>
  <si>
    <t>X64998_CLAW</t>
  </si>
  <si>
    <t>Rachel Maslan</t>
  </si>
  <si>
    <t>Exclusions are the entry Chandelier Dining room Chandelier and 2 Chandeliers in the Living Room. Owner states that two 2 previous insurance appraisals estimate the building square footage at over 15 000 sq. ft.</t>
  </si>
  <si>
    <t xml:space="preserve">Located adjacent to the Beverly Hills Hotel and behind gates sits this lavishly appointed Mediterranean Style Home. Upstairs the grand master features both his/hers baths closets and patio overlooking the pool &amp; yard there are an additional 4 bdrm suites as well. The main level has a paneled library bar area dining room kitchen family room and formal living room. The lower level has the laundry room gym maids/guest quarters and the racquetball court area. There is an elevator from the garages up to the main level. The backyard features a pool hot tub and pool bath w/ shower with plenty of room for entertaining. Shown by appointment only to Pre-Qualified Buyers. Showings must have 48 Hour notice and only on Saturdays between 2pm and 4pm. See private remarks for exclusions </t>
  </si>
  <si>
    <t>917 N Crescent Drive</t>
  </si>
  <si>
    <t>12609225_CLAW</t>
  </si>
  <si>
    <t>Clybourn and Victory</t>
  </si>
  <si>
    <t>91505-1302</t>
  </si>
  <si>
    <t>Sellers are offersing 1500 bonus to accepted offers before 7/10/2012. Please submit all offers to susanpark909@gmail.com or 818-484-2240. Offer package to include RPA POF EMD pre-qual and first page of credit report. Please call Susan for more inform</t>
  </si>
  <si>
    <t xml:space="preserve"> HOME REMODEL IN PROCESS DISCLAIMER THE MLS PHOTO IS THE SELLERS MOST RECENT REHAB PROJECT AND NOT THE PHOTO OF THE ACTUAL HOME. THE PHOTO IS MEANT TO SHOW THE QUALITY OF WORK THE SELLERS DO. BUY A NEWLY REMODELED HOME HOME WILL HAVE NEW WINDOWS KITCHEN BATHROOM LANDSCAPING FLOORS PAINT AND GARAGE. PROJECT BY CAPITAL REDEVELOPMENT GROUP. AGENT BONUS PLEASE SEE PRIVATE REMARKS </t>
  </si>
  <si>
    <t>1944 N Clybourn Avenue</t>
  </si>
  <si>
    <t>12609233_CLAW</t>
  </si>
  <si>
    <t>Head south on S Normandie Ave toward W 94th St and make a left onto West 106th St</t>
  </si>
  <si>
    <t>90044-1625</t>
  </si>
  <si>
    <t xml:space="preserve">LCC3 </t>
  </si>
  <si>
    <t>Property sold strictly in AS-IS condition. Please email agent at b.selem@verizon.net for showing and offer instructions. Offers must have a minimum of 3 Earnest Money Deposit for financed offers and min. 10 EMD for cash offers. Seller requires pre-appr</t>
  </si>
  <si>
    <t>2 Bed / 1 Bath home in the Metropolitan Southwest area. Great natural lighting open layout and good sized kitchen and rooms. Close to the Inglewood area public transportation freeway access and the Woodcrest Llibrary. Sold in AS-IS condition. SEE PRIVATE REMARKS FOR SHOWING AND OFFER INSTRUCTIONS.</t>
  </si>
  <si>
    <t>1345 W 106TH Street</t>
  </si>
  <si>
    <t>DW A2 RF TC GA SV MO RA</t>
  </si>
  <si>
    <t>LF FF LR ON</t>
  </si>
  <si>
    <t>517F1</t>
  </si>
  <si>
    <t>12609235_CLAW</t>
  </si>
  <si>
    <t>Annandale Drive</t>
  </si>
  <si>
    <t>Cross Street Annandale Drive</t>
  </si>
  <si>
    <t>Annandale</t>
  </si>
  <si>
    <t>ALARM CODE 0412 across from Living Room straight ahead as you enter We will set the House for you with Music. Just call Lynne or Kelly. LAND 10.700 SQ. FT. LIVING SPACE 3 420 SQ. FT. GARAGE 576 SQ. FT. BASEMENT 1 328 SQ. FT. PER COUNTY RECORDS</t>
  </si>
  <si>
    <t>CUSTOM MOUNTAIN LODGE WITH BEAUTIFUL GOLF COURSE PANARAMIC VIEWS. LAKE RIGHTS UPSCALE LEVEL ENTRY. MASTER SUITE WITH LIBRARY/LOUNGE. GAME ROOM W/LCD TV/ SURROUND SOUND. GRANITE COUNTER TOPS. VERSATILE FLOOR PLAN. GENTLEMAN'S OFFICE. HIGH CEILINGS. GOOD VOLUMNE SAUNA OUTDOOR SPA. DOG RUN. GOOD STORAGE. AIR CONDITIONING. QUIET AREA. WALK OR GOLF CART TO LAKE ARROWHEAD COUNTRY CLUB. RV OR BOAT PARKING AREA JUST BELOW HOME.</t>
  </si>
  <si>
    <t>26652 Annandale Court</t>
  </si>
  <si>
    <t>RG YF</t>
  </si>
  <si>
    <t>BR PE PO</t>
  </si>
  <si>
    <t>12609237_CLAW</t>
  </si>
  <si>
    <t>Coldwater And Bloomfield.</t>
  </si>
  <si>
    <t>South of Moorpark off Coldwater Canyon.</t>
  </si>
  <si>
    <t>91604-1567</t>
  </si>
  <si>
    <t>andycomins@kw.com</t>
  </si>
  <si>
    <t>X77818_CLAW</t>
  </si>
  <si>
    <t>310-387-1883</t>
  </si>
  <si>
    <t>Andrew Comins</t>
  </si>
  <si>
    <t>Note More photos to be posted by week's end. No previews until first OH Sun. 7/1. Property has newly refinished floors and new carpet. PLEASE show proper respect when previewing with Supra key. Use booties or remove shoes. Title shows 2 bed/1 bath. Th</t>
  </si>
  <si>
    <t xml:space="preserve">Secure and secluded behind mature hedges and gates sits this tastefully and meticulously renovated turn key home. Within walking distance to Ventura Blvd. and Weddington Golf &amp; Tennis facility just some of what the home offers includes newly constructed 500 sq. ft. office/studio space with stranded bamboo floor and half-bath permitted three bedrooms one with fireplace refinished hardwood floors and new wool carpet bright living room with fireplace new kitchen with new oak floor new black granite counter tops and new contemporary solid wood cabinets fully renovated bathrooms with high-end Italian tile work vintage brick driveway private and shaded back patio resurfaced walls and fresh paint throughout new recessed LED lighting two car garage loads of additional parking space and more Dixie Canyon Elementary School rates an 8/10 A must see </t>
  </si>
  <si>
    <t>Dixie Canyon Ele.</t>
  </si>
  <si>
    <t>Millikan Middle Schools</t>
  </si>
  <si>
    <t>12836 Bloomfield Street</t>
  </si>
  <si>
    <t>12609241_CLAW</t>
  </si>
  <si>
    <t>Melrose and Crescent Heights Blvd. Just diagonally across from Fred Siegal's.</t>
  </si>
  <si>
    <t>90046-7002</t>
  </si>
  <si>
    <t>drkosmo@gmail.com</t>
  </si>
  <si>
    <t>310-562-3990</t>
  </si>
  <si>
    <t>C107700_CLAW</t>
  </si>
  <si>
    <t>George Kosmides</t>
  </si>
  <si>
    <t>The home is currently leased so please don't disturb occupants. Owners husband is the listing agent and will work will all buyers and agents. All qualified buyers will be given full access and lock box information.</t>
  </si>
  <si>
    <t>Single Family Home for sale by owner in West Hollywood CA 90046. Charming remodeled 1-story 2br 2ba plus office. Home on tree-lined street in the heart of West Hollywood's shopping and entertainment district. Flooded with natural sunlight and perfect for entertaining. Lush eco garden parking and open area Very low water and maintenance . Gourmet kitchen with center island stainless steel appliances custom tiled showers and baths skylight in master bathroom fireplace and marble counters. Must see What I loveCharming remodeled 1-story 2br 2ba plus office. Home on tree-lined street in the heart of West Hollywood's shopping and entertainment district. Flooded with natural sunlight and perfect for entertaining. Lush eco garden parking and open area Very low water and maintenance . Gourmet kitchen with center island stainless steel appliances custom tiled showers and baths skylight in master bathroom fireplace and marble counters. Must see Less</t>
  </si>
  <si>
    <t xml:space="preserve">730 N Crescent Heights </t>
  </si>
  <si>
    <t>FD G12 FF GY ER LR ON</t>
  </si>
  <si>
    <t>12609251_CLAW</t>
  </si>
  <si>
    <t>Benedict Cyn. to Deep Cyn. to Hutton</t>
  </si>
  <si>
    <t>90210-1055</t>
  </si>
  <si>
    <t>Home owners dues 420 per quarter. W-9 Form required from co-broker with seller/lessor acceptance.</t>
  </si>
  <si>
    <t xml:space="preserve">Impressive 2 Story Tuscan behind electric gated motor court. 2 Sty. entry w/ sweeping staircase anchors extensive public rooms w/ unusually hi ceilings and polished pounded walnut floors. Living rm. features limestone f.p. w/ french doors overlooking sundrenched swimmers pool built-in BBQ w/ granite counters for outdoor eats. &amp; a large grassy yard. The boundless family rm. w/ custom built-in media center opens to fabulous kitchen featuring extensive granite counters lincredible storage capacity and huge breakfast room opening to inviting patio entertainment areas. The FDR has beautifully appointed waines coating expensive wall papered walls and seats 12 easily. The master bdrm suite has separate office his/her baths and loads of closets. There are 4 generously sized bedrooms w/ vaulted ceilings an upstairs junior family rm. and a spacious exercise rm. Additional features include maids suite mud room for pets and a 3 car garage. Great house on a very quiet cul-de-sac </t>
  </si>
  <si>
    <t>3283 Hutton Drive</t>
  </si>
  <si>
    <t>673G4</t>
  </si>
  <si>
    <t>12609271_CLAW</t>
  </si>
  <si>
    <t>South of Vernon West of Arlington North of 48th St.</t>
  </si>
  <si>
    <t>90043-1447</t>
  </si>
  <si>
    <t>joannericks@sbcglobal.net</t>
  </si>
  <si>
    <t>323-299-7472</t>
  </si>
  <si>
    <t>L08913_CLAW</t>
  </si>
  <si>
    <t>323-807-2604</t>
  </si>
  <si>
    <t>Joanne Ricks</t>
  </si>
  <si>
    <t>323-930-1055</t>
  </si>
  <si>
    <t>This is a Short Sale.All terms and conditions of any offers are subject to lender approval including commission.All offers must include pre approval letter from reputable lender credit score and proof of funds. Shown by appointment only-need 48 hour notic</t>
  </si>
  <si>
    <t>THIS IS A SHORT SALE. Charming 2 bedroom 1 bath home has a bonus room that can be used as an office or den dining area with built-in cabinet and shelf laundry room detached garage gated driveway leading to large enclosed backyard. Property is located close to Historic Leimert Park Village and the newly renovated Baldwin Hills Crenshaw Mall LAX and transportation including the new Yellow Line on Exposition Blvd. SOLD AS-IS .Need 48 hour notice to show.Must call listing agent for appointment.Do not disturb occupants.</t>
  </si>
  <si>
    <t>4510 5TH Avenue</t>
  </si>
  <si>
    <t>Savoy</t>
  </si>
  <si>
    <t>12609275_CLAW</t>
  </si>
  <si>
    <t>Alameda &amp; 1ST</t>
  </si>
  <si>
    <t>Savoy- located at the corner of 1st and Alameda Street in Little Toyko</t>
  </si>
  <si>
    <t>90012-3939</t>
  </si>
  <si>
    <t>SRouzanRealtor@gmail.com</t>
  </si>
  <si>
    <t>213-341-2218</t>
  </si>
  <si>
    <t>X11820_CLAW</t>
  </si>
  <si>
    <t>213-247-0977</t>
  </si>
  <si>
    <t>Sherron Rouzan</t>
  </si>
  <si>
    <t>Unit is a short sale and tenant occup. lender short sale approval required showing will be by appt only no lock box will be available. 3rd party negotiator to process short sale of property one half percent .5 commission from both buyers and selling</t>
  </si>
  <si>
    <t>Lovely 2 bed 2 bath luxury condo condo at Savoy. Located near Los Angeles City Hall in Little Tokyo. Open living rm. with attached balcony and inside unit laundry. Building amend. pool spa bus. center exercise rm BBQ area library and entertainment center. Security 24hr near train station shopping and several fwys.</t>
  </si>
  <si>
    <t>673F6</t>
  </si>
  <si>
    <t>12609277_CLAW</t>
  </si>
  <si>
    <t>S. of Imperial W. of Crenshaw</t>
  </si>
  <si>
    <t>90043-3116</t>
  </si>
  <si>
    <t>robthebroker@hotmail.com</t>
  </si>
  <si>
    <t>310-943-2429</t>
  </si>
  <si>
    <t>X43770_CLAW</t>
  </si>
  <si>
    <t>310-692-0409</t>
  </si>
  <si>
    <t>Robert Flannigan</t>
  </si>
  <si>
    <t>X76145_CLAW</t>
  </si>
  <si>
    <t>Allstar Realty Group</t>
  </si>
  <si>
    <t>Easy to show 24 hour notice. Call text or email listing agent to schedule.</t>
  </si>
  <si>
    <t xml:space="preserve">This is a Standard Sale...Don't miss this stunning spacious 3 bedroom 2 bath South Inglewood Home. This home offers a den formal dining room formal living room with a dual fireplace very large kitchen as well as a dining area. The backyard has a covered patio and a very large yard with fruit trees. A Must See </t>
  </si>
  <si>
    <t>3311 W 59TH Place</t>
  </si>
  <si>
    <t>FD DN FF LR ON SQ</t>
  </si>
  <si>
    <t>12609283_CLAW</t>
  </si>
  <si>
    <t>East of Sepulveda No of Flight</t>
  </si>
  <si>
    <t>90045-1716</t>
  </si>
  <si>
    <t>Call Karen at 310-795-6565 for showings.</t>
  </si>
  <si>
    <t>Spacious Westport Heights with 4 bedrooms 3.5 baths den family room sun room with spa sep. dining and large private 2 level back yard. Built in 1991 with formal entry large living room with fireplace and hardwood floors sep. dining with built in china closet gourmet kitchen with bar area and large sitting area with fireplace. Bright sunroom with spa. Attached garage sep. laundry and 2 large bedrooms downstairs. Large Master suite with bath and balcony overlooking huge two level backyard. Additional bedroom upstairs with bath and large office and family room with fireplace. Stunning house with lots of character and space. Great location and curb appeal.</t>
  </si>
  <si>
    <t>5730 W 75TH Street</t>
  </si>
  <si>
    <t>12609287_CLAW</t>
  </si>
  <si>
    <t>OCEAN FRONT AT SPINNAKER ST - APPROX 3/4 MILE SOUTH OF WASHINGTON BLVD</t>
  </si>
  <si>
    <t>90292-7157</t>
  </si>
  <si>
    <t>THIS IS ONE OF THE BEST OCEAN FRONT BUILDINGS WITH OVER 500 000 IN THEIR RESERVE ACCOUNT.</t>
  </si>
  <si>
    <t>FABULOUS OCEAN FRONT WITH APPROX 2000 SQUARE FEET ON ONE LEVEL AND 30 FEET OF OCEAN FRONTAGE. THE KITCHEN OPENS TO A HUGE LIVING ROOM WITH SPACE FOR A DINING AREA AN OFFICE AND A SITTING AREA. BOTH BEDROOM SUITES HAVE THEIR OWN BATH ONE WITH A SPA TUB AND THE OTHER WITH A WALK IN SHOWER. INCREDIBLE VIEWS FROM MALIBU TO CATALINA AND WALKING DISTANCE TO ALL OF WHAT THE MARINA AND VENICE HAVE TO OFFER.</t>
  </si>
  <si>
    <t>1 Spinnaker Street</t>
  </si>
  <si>
    <t>12609291_CLAW</t>
  </si>
  <si>
    <t>WASHINGTON BLVD</t>
  </si>
  <si>
    <t>90016-1813</t>
  </si>
  <si>
    <t>gloria.zelaya@apreus.com</t>
  </si>
  <si>
    <t>X63813_CLAW</t>
  </si>
  <si>
    <t>310-714-1134</t>
  </si>
  <si>
    <t>Gloria E Zelaya</t>
  </si>
  <si>
    <t>Submit offers through www.apreoffers.com Please do not email or fax offers. All non-cash offers must be pre-qualified through Sellers preferred lender prior to Seller acceptance of offer. Please call 888-375-1514 for cross-qualifying your buyer. Seller ma</t>
  </si>
  <si>
    <t>Spacious home with large formal living room with fireplace &amp; dining room family room nice size kitchen bedrooms very large plenty of closet and storage space bedrooms upstairs with loft landing large backyard with 2 car detached garage. Home is actually 4 bedroom and not a 5 bedroom.</t>
  </si>
  <si>
    <t>2033 S Victoria Avenue</t>
  </si>
  <si>
    <t>12609293_CLAW</t>
  </si>
  <si>
    <t>East of Bellflower South of Carson</t>
  </si>
  <si>
    <t>Montair</t>
  </si>
  <si>
    <t>90808-2646</t>
  </si>
  <si>
    <t>Sale contingent on approval of Short Sale Lender. Buyers must be prequalified by Yolanda Washington- Chase home Loans 310 538 1429. yolanda.washington@chase.com. First showing will be Saturday 6/23 starting at 2 00pm . Thanks</t>
  </si>
  <si>
    <t>Great area of Long Beach. Short Sale contigent on approval of Lender. See private remarks regarding showings.</t>
  </si>
  <si>
    <t>3448 Montair Avenue</t>
  </si>
  <si>
    <t>12609297_CLAW</t>
  </si>
  <si>
    <t>East-Main st West - Hooper</t>
  </si>
  <si>
    <t>90011-2110</t>
  </si>
  <si>
    <t>Probate does not need court confirmation. Call L/A for showings. Tenant occupied</t>
  </si>
  <si>
    <t>Four bedrooms . Entry level home. First time buyer delight.</t>
  </si>
  <si>
    <t xml:space="preserve">1150 E Martin Luther King Jr </t>
  </si>
  <si>
    <t>12609299_CLAW</t>
  </si>
  <si>
    <t>West of McLaughlin South of Washington</t>
  </si>
  <si>
    <t>90066-7401</t>
  </si>
  <si>
    <t>Condo is currently tenant occupied and will be delivered at close of escrow with tenant in place. Inside showings ONLY with an accepted offer no exceptions . Hardwood floors may have been installed without permission from the HOA - buyer to investigate.</t>
  </si>
  <si>
    <t>Short Sale. Pre-approved list price by lender. Condo is currently tenant occupied and will be delivered at close of escrow with tenant in place. Inside showings ONLY with an accepted offer no exceptions . Top floor condo with vaulted ceilings. Open living room w/fireplace &amp; lots of light Gorgeous hardwood floors in living room and hallway. Updated kitchen with granite counters and stainless steel appliances. Small building. Low HOA dues.</t>
  </si>
  <si>
    <t>11918 Avon Way</t>
  </si>
  <si>
    <t>12609301_CLAW</t>
  </si>
  <si>
    <t>East of Beverly Glen and just south of Nicada.</t>
  </si>
  <si>
    <t>leo@grifkarealty.com</t>
  </si>
  <si>
    <t>310-275-1694</t>
  </si>
  <si>
    <t>C106279_CLAW</t>
  </si>
  <si>
    <t>424-256-5546</t>
  </si>
  <si>
    <t>Leo Grifka</t>
  </si>
  <si>
    <t>X79611_CLAW</t>
  </si>
  <si>
    <t>Grifka Realty</t>
  </si>
  <si>
    <t>PROBATE SALE COURT CONFIRMATION REQUIRED. USE PPA AND PAK-11 TO WRITE OFFER. Commissions will be shared 2.5 to Listing Agent and 2.5 to the Buyer's Agent representing the successful purchaser in court. Property is sold AS IS. Seller will not give credi</t>
  </si>
  <si>
    <t>50x70</t>
  </si>
  <si>
    <t>Large beautiful Bel Air Glen home. 4 bedrooms plus a large den and 2.5 baths. The property is just a few feet from the club house which has all of the amenities one can ask for pool gym new TV room with kitchen tennis courts basketball court and jungle gym for the kids. The home has a very open plan. Spacious living room with high ceilings and big windows. The family room with wet bar is attached to the kitchen which gets great light coming from the backyard. This is a family home in a great area with access to amazing amenities Make it yours before its gone PROBATE SALE COURT CONFIRMATION REQUIRED. USE PPA AND PAK-11 TO WRITE OFFER.</t>
  </si>
  <si>
    <t>2802 Woodwardia Drive</t>
  </si>
  <si>
    <t>GR HW SN TI</t>
  </si>
  <si>
    <t>FD FF ER LR G15</t>
  </si>
  <si>
    <t>12609305_CLAW</t>
  </si>
  <si>
    <t>North of Montana Ave. South of Sunset</t>
  </si>
  <si>
    <t>90049-4416</t>
  </si>
  <si>
    <t>mgoralnick@aol.com</t>
  </si>
  <si>
    <t>323-656-9567</t>
  </si>
  <si>
    <t>X91835_CLAW</t>
  </si>
  <si>
    <t>310-923-2007</t>
  </si>
  <si>
    <t>Michele Goralnick</t>
  </si>
  <si>
    <t>X76440_CLAW</t>
  </si>
  <si>
    <t>Sunset Palms Real Estate Inc.</t>
  </si>
  <si>
    <t>877-777-3071</t>
  </si>
  <si>
    <t>Move-in ready. Seller has moved out of state.</t>
  </si>
  <si>
    <t>FULLY FURNISHED Including A High Resolution Wall Mount Sony Internet Connected Google TV. Luxurious Condominium in the Prime Brentwood Neighborhood Kitchen features custom built cabinets stainless steel appliances granite counter tops throughout gorgeous tiled back splash that encompasses entire wall space and a large pull out pantry. Bathroom features newest fixtures and luxury finishes. Bedroom features a custom built walk-in closet. Natural Bamboo floors throughout which overlooks a private patio facing a sparkling Pool &amp; Spa. Inside designer amenities include contemporary lighting fixtures recessed lights with dimmer controls throughout Stainless faucets and exquisite molding. Building amenities include Sauna Gym &amp; Sub Parking. NOTE Included in purchase price are Decorator designed furnishings and a high Resolution wall mount Sony Internet connected Google TV. Within walking distance to Coffee Bean Starbucks Whole Foods Restaurants and Boutique shop.</t>
  </si>
  <si>
    <t>530C1</t>
  </si>
  <si>
    <t>12609307_CLAW</t>
  </si>
  <si>
    <t>1 North of Parthenia 2 East of Desoto</t>
  </si>
  <si>
    <t>91306-1023</t>
  </si>
  <si>
    <t>joedelagarza@gmail.com</t>
  </si>
  <si>
    <t>818-286-1484</t>
  </si>
  <si>
    <t>X51807_CLAW</t>
  </si>
  <si>
    <t>818-825-6400</t>
  </si>
  <si>
    <t>Jose Angel De La Garza</t>
  </si>
  <si>
    <t>X72844_CLAW</t>
  </si>
  <si>
    <t>Camino Real Realty</t>
  </si>
  <si>
    <t>Call listing agent for showing instructions. 3 lenders on title. Buyers patience will be needed. Final commissions to be set by lender. Call listing agent if you have any questions.</t>
  </si>
  <si>
    <t>Wonderful opportunity for someone with a creative eye to make this a great home. It needs cosmetic repair but the bones are good. 4 bedrooms 2 baths center hall plan updated kitchen gleaming tile floors living room with fireplace breakfast area huge two car garage plenty of parking in the front and a gorgeous pool with a small yard in the back. Plus its in a great area. Short sale.</t>
  </si>
  <si>
    <t>20620 Londelius Street</t>
  </si>
  <si>
    <t>FD DN LI G12 FF GY ER LR G15 WC</t>
  </si>
  <si>
    <t>12609315_CLAW</t>
  </si>
  <si>
    <t>Mandeville Canyon to Garden Land.</t>
  </si>
  <si>
    <t>Garden Land</t>
  </si>
  <si>
    <t>90049-1001</t>
  </si>
  <si>
    <t>Please email brian@brianades.com to schedule a showing. Open house Sunday July 1st 2p - 5p Brokers Tuesday July 3rd 11am - 2pm.</t>
  </si>
  <si>
    <t>This sweeping wood and glass architectural with Marshall Lewis influences is set back into a tranquil canyon setting. Featuring 2 stories 5 bedrooms plus a maids room 6 1/2 baths with a split level first floor dramatic 2 story entrance gym sauna office step down living room with a fireplace and bar. Grand formal living and dining rooms walls of windows facing the patios pool built in outdoor kitchen and spa. Very large Master bedroom suite with fireplace walk in cedar lined closet and spa tub. Skylights throughout. Large 3 car garage good storage sun deck off gym wine cellar. This is the perfect Mandeville Canyon home with all the amenities.</t>
  </si>
  <si>
    <t>13123 Garden Land Road</t>
  </si>
  <si>
    <t>12609323_CLAW</t>
  </si>
  <si>
    <t>From Sunset Coldwater Cyn left on Heather Rd right on Heather Way.</t>
  </si>
  <si>
    <t>90210-1740</t>
  </si>
  <si>
    <t>GaryJVelis@aol.com</t>
  </si>
  <si>
    <t>B35729_CLAW</t>
  </si>
  <si>
    <t>310-499-3500</t>
  </si>
  <si>
    <t>Gary Velis</t>
  </si>
  <si>
    <t>Call Gary Velis for all showings on his cell phone 310.499.3500 do not leave messages at his office...thank you.</t>
  </si>
  <si>
    <t>VC CV CRT VE</t>
  </si>
  <si>
    <t>Private Gated Tuscany Villa totally Redone to perfection. A Resort like feeling enhances the charm of this spacious home. This once celebrity owned home has a 2 story living room with fireplace a 2 story office/library with fine built in woodwork plus a fireplace. A wine cellar that is perfect for tasting and enjoying a good card game. Family Room has a large wet bar for entertaining fireplace and city view. Large redone kitchen with center Island which flows to the Formal Dining room and formal Breakfast room that looks out to the pool. The Master is spacious with a fireplace city &amp; canyon views sitting area large His &amp; Hers Baths with a walk-thru Shower and His &amp; Hers closets. The other 2 bdrms each w/ their own baths are lge and one has views of the city and cyns. The Guest House has 2 bdrms each with their own baths and a Kitchen. Beautiful imported Hardwood Floors T/O the main house. Lush Landscaping and totally private pool with waterfall surrounded by a sunny patio.</t>
  </si>
  <si>
    <t>1863 Heather Way</t>
  </si>
  <si>
    <t>12609329_CLAW</t>
  </si>
  <si>
    <t>South Of Santa Monica Blvd West Of Westwood Blvd</t>
  </si>
  <si>
    <t>90025-4519</t>
  </si>
  <si>
    <t>For showing Call Morris Ghanei at 310 650-0405.</t>
  </si>
  <si>
    <t>Penthouse unit with breathtakingly high ceilings as well as floor to ceiling windows overlooking the city views. Newly remodeled open floor living room with balcony and fire place and separate master suite with balcony. Spiraled staircase to second bedroom with access to large open roof top patio. The existing den was the third bedroom. property profile showers 3bedroom Earthquake Insurance is included.</t>
  </si>
  <si>
    <t>1870 Veteran Avenue</t>
  </si>
  <si>
    <t>12609337_CLAW</t>
  </si>
  <si>
    <t>Beverly Glenn between Wilshire and Santa Monica.</t>
  </si>
  <si>
    <t>90024-4447</t>
  </si>
  <si>
    <t>X72260_CLAW</t>
  </si>
  <si>
    <t>Wheeler Coberly</t>
  </si>
  <si>
    <t>310-500-1317</t>
  </si>
  <si>
    <t>For questions and/or showings please call Wheeler Coberly at 310.351.6234</t>
  </si>
  <si>
    <t>Spacious &amp; Bright Penthouse unit at Villa Toscana. Completed in 2006 w/many fine details including hi-ceilings central air sec system wood floors laundry &amp; much more. Open kitchen w/stainless steel appliances granite counters &amp; travertine flooring. Master w/ walk-in closet and separate tub &amp; shower. Tree-top views from the master &amp; living room. Pre-wired for phone Internet &amp; A/V systems. Great location minutes from Century City UCLA Westwood Village &amp; Beverly Hills.</t>
  </si>
  <si>
    <t xml:space="preserve">1414 S Beverly Glen </t>
  </si>
  <si>
    <t>FD LF AX FF LR</t>
  </si>
  <si>
    <t>12609353_CLAW</t>
  </si>
  <si>
    <t>One way street North of Sixth Street</t>
  </si>
  <si>
    <t>90020-4720</t>
  </si>
  <si>
    <t>Rare offering on charming little Bronson this story book French Norman manor home has 3 bedrooms 2 baths updated beautifully with a Lloyd-Wright style den with seamless glass corners brand new cook's kitchen hardwood floors leaded windows master suite with high beamed ceilings vintage bath romantic gardens. Character privacy location &amp; romance all at one address. Little Bronson is one block long with unique Cottage Cotswold style homes.</t>
  </si>
  <si>
    <t>526 S Bronson Avenue</t>
  </si>
  <si>
    <t>12609357_CLAW</t>
  </si>
  <si>
    <t>E- N. Hollywood Way SW- N. San Fernando Blvd.</t>
  </si>
  <si>
    <t>91504-3230</t>
  </si>
  <si>
    <t>call 661.200.4351.This is a Short sale.Terms &amp; Conditions including any and all buyer's concessions and agent commissions are subject to Lender's Short Pay Approval. If in the event the commission is reduced by the lender the total commission reduction</t>
  </si>
  <si>
    <t>Great opportunity for investors this single family 2 1 needs upgrading. Great location in Burbank near parks freeways and Bob Hope airport. Big usable lot.</t>
  </si>
  <si>
    <t>2341 N Naomi Street</t>
  </si>
  <si>
    <t>12609359_CLAW</t>
  </si>
  <si>
    <t>Parker Road</t>
  </si>
  <si>
    <t>Exit 5 Fwy Parker Rd south to address</t>
  </si>
  <si>
    <t>The Old</t>
  </si>
  <si>
    <t>91384-4215</t>
  </si>
  <si>
    <t>LCRPD90006</t>
  </si>
  <si>
    <t>31361 The Old Road</t>
  </si>
  <si>
    <t>KP HW MIX SN OT</t>
  </si>
  <si>
    <t>12609365_CLAW</t>
  </si>
  <si>
    <t>12609367_CLAW</t>
  </si>
  <si>
    <t>90056-2354</t>
  </si>
  <si>
    <t>Listing Agent is also an Investor.Buyers must use Seller's Purchase and Sale Agreement. Visit our website at www.LiveOnSpringpark.com</t>
  </si>
  <si>
    <t>6624 Springpark Avenue</t>
  </si>
  <si>
    <t>DA FC BA</t>
  </si>
  <si>
    <t>12609369_CLAW</t>
  </si>
  <si>
    <t>Off Zanza between Walgrove and Beethoven. North of Washington south of Venice</t>
  </si>
  <si>
    <t>90066-4110</t>
  </si>
  <si>
    <t>dougster5@hotmail.com</t>
  </si>
  <si>
    <t>310-391-3475</t>
  </si>
  <si>
    <t>X44750_CLAW</t>
  </si>
  <si>
    <t>310-428-1700</t>
  </si>
  <si>
    <t>Douglas Weitzman</t>
  </si>
  <si>
    <t>X72665_CLAW</t>
  </si>
  <si>
    <t>Douglas Weitzman Realty</t>
  </si>
  <si>
    <t>This is a pre-foreclosure. Quick escrow would work best but family and/or tenants may need time to move. Buyer to do all inquiries as to permits and tenant uses but owner states that tenants will be cooperative. Currently 3 bedrooms are rented for 900</t>
  </si>
  <si>
    <t>Very nice large family home with 6 bedrooms 3 baths and potential galore Big lot great for outdoor living and gatherings. Potential for rental income or use as one large home. Big living room gallery kitchen and bonus room in back. Set up of house allows for extended families. 2nd story has large bedroom/family room. Close to schools restaurants and other wonderful activities that make this area great. Close to beaches as well. Priced to sell.</t>
  </si>
  <si>
    <t>3906 Tivoli Avenue</t>
  </si>
  <si>
    <t>12609373_CLAW</t>
  </si>
  <si>
    <t>Manchester and Pershing south of Manchester east of Pershing west of Lincoln north of Manitoba</t>
  </si>
  <si>
    <t>VERY SPACIOUS ONE BEDROOM 1 BATH WITH EXTRA LARGE BALCONY. MID-CENTURY ARCHITECTURE EXTRA STORAGE UNIT WORSHOP POOL FITNESS ROOMS WITH SAUNAS. LOBBY RECENTLY RENOVATED WITH TRAVERTINE NEW CARPET IN HALLWAYS. EXCELLENT PREMIERE COMPLEX IN PLAYA DEL REY. LOVELY NEIGHBORHOOD CLOSE TO BEACH BIKE PATH RESTAURANTS COFFEE SHOPS LMU OTIS COLLEGE.</t>
  </si>
  <si>
    <t>628C2</t>
  </si>
  <si>
    <t>12609381_CLAW</t>
  </si>
  <si>
    <t>PCH to Corral Cyn to address</t>
  </si>
  <si>
    <t>90265-3303</t>
  </si>
  <si>
    <t>LCA25Y</t>
  </si>
  <si>
    <t>Stunning ocean views from this contemporary Malibu masterwork of architecture and design by Charles Lee and David Montalban. Completed in 2011 this 3 bedroom 3.5 bath home is a sophisticated balance of forms and light filled spaces. It is situated on over 15 acres and offers California living with indoor and outdoor entertaining areas chlorine-free pool and spa fireplaces gourmet kitchen with Viking appliances wine cellar and more. Located within minutes of Malibu's spectacular beaches shopping and restaurants.</t>
  </si>
  <si>
    <t>2501 Corral Canyon Road</t>
  </si>
  <si>
    <t>12609387_CLAW</t>
  </si>
  <si>
    <t>N. OF BEVERLY E. OF WESTERN</t>
  </si>
  <si>
    <t>90004-2663</t>
  </si>
  <si>
    <t>STANDARD SALE. TENANTS OCCUPIED. 24 HR NOTICE FOR SHOWING</t>
  </si>
  <si>
    <t xml:space="preserve">BUILT 2008 LIKE NEW. THIS SPACIOUS 3 BR 2 BA CONDO FEATURES BEATIFUL HARDWOOD FLOORS GOOD SIZE BEDROOMS. CUSTOM CABINET WALK-IN CLOSET IN MASTER FUITE. KITCHEN INCLUDES MARBLE COUNTERS. TOP-OF-THE LINE APPLIANCES. FIREPLACE IN LIVING ROOM WITH BALCONY. NW CORNER WITH VIEW.BEAUTIFUL BUILDING LOCATED IN EASY WALKING DISTANCE TO SHOPS RESTAURANTS AND HOUSE OF WORSHIP. LOW HOA. ELEVATOR CONFERENCE ROOM EXERCISE ROOM. THIS IS A MUST SEE </t>
  </si>
  <si>
    <t>401 N Serrano Avenue</t>
  </si>
  <si>
    <t>DN BO GY LR ON</t>
  </si>
  <si>
    <t>12609389_CLAW</t>
  </si>
  <si>
    <t>Make a right on North Venice Blvd. Alberta is before Canal and passed Dell.</t>
  </si>
  <si>
    <t>90291-4521</t>
  </si>
  <si>
    <t>Just a few blocks from the sand in famous Venice Beach walking to restaurants and bars. This home features high ceilings hardwood floors an open cooks kitchen with Viking stove and stainless appliances a private back yard and a great rooftop deck with 360 degree views. 3 bedrooms all on one level. Master has spa tub. On the lower level there is bedroom and bathroom that is ideal as a guest suite or nanny quarters with separate entrance.</t>
  </si>
  <si>
    <t>2010 Alberta Avenue</t>
  </si>
  <si>
    <t>12609391_CLAW</t>
  </si>
  <si>
    <t>South of Ventura Blvd in between Reseda Blvd and Balboa Blvd</t>
  </si>
  <si>
    <t>91316-4336</t>
  </si>
  <si>
    <t>Property sold in AS-IS condition. Please email agent at b.selem@verizon.net for showing &amp; offer instructions. Offers must have a minimum 3 EMD for financed offers OR 10 EMD for cash offers. Seller requires pre-approval from Bank of America - contact Mi</t>
  </si>
  <si>
    <t>147x160</t>
  </si>
  <si>
    <t>Updated home features open layout with bright natural light throughout. Master bedroom offers remarkable view of the valley. Flag pole lot with swimming pool and patio great for entertaining. Agents please see private remarks for showing instructions.</t>
  </si>
  <si>
    <t>4611 White Oak Place</t>
  </si>
  <si>
    <t>IS OS LR OTH NL</t>
  </si>
  <si>
    <t>12609393_CLAW</t>
  </si>
  <si>
    <t>n of ocean park s of pico e of centinela</t>
  </si>
  <si>
    <t>90405-2811</t>
  </si>
  <si>
    <t>Home is vacant w/Supra lockbox on front door. Also a combo box if you don't have a Supra key call/text/email for combo code include contact/DRE info. This is a top quality remodel that will meet the expectations of your most discriminating clients. N</t>
  </si>
  <si>
    <t xml:space="preserve">Situated on a large lot with plenty of room for pool play area and BBQ/outdoor eating this 3 bedroom 2 bath has been remodeled top to bottom for the most discriminating buyer. Clean lines and warm contemporary accents highlight the beachy chic style. Located in the heart of Sunset Park and Grant Elementary school district the property features everything today's buyer is looking for copper plumbing new windows new roof spacious kitchen with Viking D3 appliances tankless water heather updated electrical and new hardwood floors thru-out. Master Bath boasts Four Seasons type luxury. A finished garage just waiting to be turned into a studio rounds out this hard-to-find home. A beautiful home to call your own </t>
  </si>
  <si>
    <t>2523 23RD Street</t>
  </si>
  <si>
    <t>PQ TI</t>
  </si>
  <si>
    <t>12609401_CLAW</t>
  </si>
  <si>
    <t>South of Foothill West of Pennsylvania</t>
  </si>
  <si>
    <t>Kentucky</t>
  </si>
  <si>
    <t>91214-2638</t>
  </si>
  <si>
    <t>GLR2YY</t>
  </si>
  <si>
    <t>ben@shirvangroup.com</t>
  </si>
  <si>
    <t>818-952-0976</t>
  </si>
  <si>
    <t>X20664_CLAW</t>
  </si>
  <si>
    <t>818-822-6026</t>
  </si>
  <si>
    <t>Ben Shirvan</t>
  </si>
  <si>
    <t>X71502_CLAW</t>
  </si>
  <si>
    <t>Shirvan Group</t>
  </si>
  <si>
    <t>818-569-4333</t>
  </si>
  <si>
    <t>Please call Ben Shirvanian 818-822-6026 then go. Vacant supra.</t>
  </si>
  <si>
    <t>Why buy condo when you can buy this beautiful house. Hurry wont LAST. Totally remodeled gourmet kitchen with stainless steel appliances granite counter. New dual pane windows. New bathroom with granite counter top. Copper plumbing. New paint inside and out New landscape and hard scape. Nice cozy backyard. Cul de sac street. walking distance to shops post office and public transport. Located in Blue Ribbon School district.</t>
  </si>
  <si>
    <t>3238 Kentucky Place</t>
  </si>
  <si>
    <t>705B5</t>
  </si>
  <si>
    <t>12609411_CLAW</t>
  </si>
  <si>
    <t>East of Long Beach Blvd</t>
  </si>
  <si>
    <t>Tenaya</t>
  </si>
  <si>
    <t>90262-1623</t>
  </si>
  <si>
    <t>Email for showing instructions. Buyer to verify ALL information. Agents please note all offers must be submitted via - http //www.homepath.com/realestate.html howto - please follow all instructions and include all requested disclosures or your offer</t>
  </si>
  <si>
    <t>This is a Fannie Mae HomePath property. Purchase this property for as little as 3 down This property is approved for HomePath Mortgage Financing. This property is approved for HomePath Renovation Mortgage Financing.</t>
  </si>
  <si>
    <t>3338 Tenaya Avenue</t>
  </si>
  <si>
    <t>ST1 OS</t>
  </si>
  <si>
    <t>12609413_CLAW</t>
  </si>
  <si>
    <t>North of Santa Monica West of Beverly Glen</t>
  </si>
  <si>
    <t>Eastborne</t>
  </si>
  <si>
    <t>90024-5971</t>
  </si>
  <si>
    <t>caronschwartz@kw.com</t>
  </si>
  <si>
    <t>310-474-6772</t>
  </si>
  <si>
    <t>X60480_CLAW</t>
  </si>
  <si>
    <t>310-383-0831</t>
  </si>
  <si>
    <t>Caron Schwartz</t>
  </si>
  <si>
    <t>10600 Eastborne Avenue</t>
  </si>
  <si>
    <t>991A1</t>
  </si>
  <si>
    <t>12609415_CLAW</t>
  </si>
  <si>
    <t>Decker Canyon East on Mulholland Hwy.</t>
  </si>
  <si>
    <t>Bank of America Home Loans prequalification required on all offers with Chris O'Brien 805-371-1171 - Email chrisobrien@bankofamerica.com. REO addendums to be signed upon acceptance of offer. Free appraisal and credit report if buyer finances through B</t>
  </si>
  <si>
    <t>GT P13 UN GA SS 1N TD OT</t>
  </si>
  <si>
    <t>VG MT OT VE</t>
  </si>
  <si>
    <t>Bank owned. Mountain and golf course views. Peek a boo ocean views. Nice location on a very quiet 11 acre site. Privately gated. Bedroom and bathroom count is a total for all four units. Property has been divided into four units Two bedrooms/two baths two one bedroom/one bath one studio. Buyer to do due diligence. Property is being Sold as is .</t>
  </si>
  <si>
    <t>33182 Mulholland Highway</t>
  </si>
  <si>
    <t>704C4</t>
  </si>
  <si>
    <t>12609425_CLAW</t>
  </si>
  <si>
    <t>Figueroa St. And 94TH Street</t>
  </si>
  <si>
    <t>Figueroa and 94th Street</t>
  </si>
  <si>
    <t>90003-3936</t>
  </si>
  <si>
    <t xml:space="preserve">All offers must be submitted on C.A.R. forms to include bank statement for assets/reserves fico scores pre-qual letter and copy of earnest money deposit.For special financing and incentives Seller requests potential buyers contact Chase Loan Officer </t>
  </si>
  <si>
    <t>Two Bedroom 1 bath livingroom w/ tile flooring bedrooms w/ carpet wrought iron fencing around property detached 1 car garage. Buyersd are to verify all information on this property on their own and must satisfy themselves as to all aspects of this property. Seller will not be completing any repairs being sold in AS-IS condition.</t>
  </si>
  <si>
    <t>9407 S Flower Street</t>
  </si>
  <si>
    <t>DW DR K1 A2 RF BIN MO</t>
  </si>
  <si>
    <t>12609427_CLAW</t>
  </si>
  <si>
    <t>Corner of 3rd and Clark one block West of Robertson</t>
  </si>
  <si>
    <t>90048-3244</t>
  </si>
  <si>
    <t>Commission is based upon lender approval and is subject to change. Please send all offers with proof of funds to the email attached.</t>
  </si>
  <si>
    <t xml:space="preserve">Short sale subject to lender approval. One bdrm with a den on the 3rd floor facing the pool in most sought after area in Los Angeles next to Lisa Klein and Newsroom. This is LA's fastest selling building. This bldg has a pool gym and was one of the fastest selling buildings in Los Angeles. Check out it's walk score </t>
  </si>
  <si>
    <t>12609429_CLAW</t>
  </si>
  <si>
    <t>near the intersection of Woodrow Wilson and Pacific View Drive</t>
  </si>
  <si>
    <t>90068-1850</t>
  </si>
  <si>
    <t xml:space="preserve">This charming Mediterranean is situated on a promontory with explosive city light and mountain views. Offering complete privacy it has been tastefully expanded and remodeled and features extensive decks patios and a spa for gracious entertaining. There is an open floor plan a gourmet chef's kitchen with Center Island as well as 5 bedrooms 4 beautiful bathrooms plus an office The house features hardwood floors throughout and glorious views from most rooms. Great location close to Studios and Downtown </t>
  </si>
  <si>
    <t>7046 Woodrow Wilson Drive</t>
  </si>
  <si>
    <t>12609433_CLAW</t>
  </si>
  <si>
    <t>North of Culver East of Inglewood</t>
  </si>
  <si>
    <t>90066-7253</t>
  </si>
  <si>
    <t>Condo complex is not FHA approved. There are quarterly special assessments of 100/unit. Building to be tented for termites in Sept/Oct of 2012. 6 of the 8 units are owner occupied.</t>
  </si>
  <si>
    <t>Spacious condo with tons of natural sun light located on the top floor of an 8 unit complex. Large master suite with private bathroom guest bedroom with full bath plus an open lobby that can be used as an office computer room or library. Good sized living room with fireplace and wet bar. Laundry facilities in the unit. Currently rented to a tenant on a month to month basis. Rent is 2200/mo. Parking close to lobby elevator. Sizable private storage area. Condo complex located on a not a through street . HVAC system only 3 years old. Complex retrofitted with new fire alarm and sprinkler system plus a new garage ventilation system. HOA's include fire and earthquake insurance and water. If space natural light and privacy is your thing - this condo is perfect for you.</t>
  </si>
  <si>
    <t>St. Marks</t>
  </si>
  <si>
    <t>11806 Avon Way</t>
  </si>
  <si>
    <t>734A5</t>
  </si>
  <si>
    <t>12609435_CLAW</t>
  </si>
  <si>
    <t>W. OF VERMONT &amp; N. OF ROSECRANS</t>
  </si>
  <si>
    <t>90247-3514</t>
  </si>
  <si>
    <t>FOR COMBO PLEASE EMAIL LOCKBOX@GENEARMSTRONG.COM AND PLEASE INCLUDE ALL YOU INFO INCLUDING DRE LIC ALLOW 5-10 MINUTES FOR A RESPONSE PLEASE SUBMIT ALL OFFERS WITH PRE APPROVAL PROOF OF FUNDS COPY OF EMD COOPERATING BROKER AGREEMENT WITH REO ADVISOR</t>
  </si>
  <si>
    <t>CORPORATE OWNED. PLEASE SEE PVT REMARKS FOR SHOWING &amp; OFFER INSTRUCTIONS. COMPLEX IS NOT FHA APPROVED. ADORABLE QUIET CONDO. THIS CHARMING &amp; INVITING UNIT OFFERS RECESSED LIGHTING ACCESS TO PATIO/DECK AREA GREAT FOR RELAXING BREAKFAST BAR &amp; DINING AREA HARDWOOD FLRS PRIVATE LAUNDRY AREA AND MORE. SOLD IN IT'S AS-IS CONDITION. BUYER TO VERIFY ALL INFORMATION HEREIN.</t>
  </si>
  <si>
    <t>15205 S Budlong Avenue</t>
  </si>
  <si>
    <t>DW DR A2 RF WA GSB GC MO RA</t>
  </si>
  <si>
    <t>CJ HC Z24</t>
  </si>
  <si>
    <t>634B5</t>
  </si>
  <si>
    <t>12609437_CLAW</t>
  </si>
  <si>
    <t>East of Vermont North of Washington Blvd.</t>
  </si>
  <si>
    <t>90006-5302</t>
  </si>
  <si>
    <t>bandblaw@sbcglobal.net</t>
  </si>
  <si>
    <t>323-935-1115</t>
  </si>
  <si>
    <t>X98935_CLAW</t>
  </si>
  <si>
    <t>323-447-1880</t>
  </si>
  <si>
    <t>Isaac Berneman</t>
  </si>
  <si>
    <t>X71903_CLAW</t>
  </si>
  <si>
    <t>323-935-1555</t>
  </si>
  <si>
    <t>888-721-2228</t>
  </si>
  <si>
    <t>All renovations and remolding completed with permits.</t>
  </si>
  <si>
    <t>This sophisticated home was remodeled with a touch of high-end finishes through-out. Open floor plan with exposed ceiling beams. Hardwood floors with brand new energy efficient windows. Kitchen features all new upgraded stainless steel appliances. Approx. 140 sq. ft. Bonus Room that could be used as an additional bedroom or office.</t>
  </si>
  <si>
    <t>1542 W 17TH Street</t>
  </si>
  <si>
    <t>12609445_CLAW</t>
  </si>
  <si>
    <t>Near Sawtelle and Pico Blvd's</t>
  </si>
  <si>
    <t>90064-5119</t>
  </si>
  <si>
    <t>Stunningly remodeled with no detail or quality spared 2 Bedroom 2.5 Bath condo with over 1400sf and a large open floor plan. Two spacious Master Suites with walk in closets new carpeting and paint. The bedrooms are located on opposite sides of the condo which is excellent for privacy. All bathrooms have been fabulously remodeled with brand new tiles on floors &amp; shower walls as well as all cabinets and fixtures. Beautiful cook's kitchen with new stainless steel appliances granite countertops sink fixtures and tile backsplash. All rooms have sliding glass doors that lead to a quaint balcony perfect for bbq'n . The spacious living room has a fireplace beautifully maintained wood flooring crown molding and designer paint. This property also comes with 2 tandem parking spaces guest parking and a roof top spa. This gorgeous condo is a must see for even your most discerning clientele. Conveniently located to fantastic shops resturants and entertainment.</t>
  </si>
  <si>
    <t>2491 Purdue Avenue</t>
  </si>
  <si>
    <t>12609449_CLAW</t>
  </si>
  <si>
    <t>near Wilshire Blvd and Fairfax Ave</t>
  </si>
  <si>
    <t>90036-4557</t>
  </si>
  <si>
    <t>pcjm21@yahoo.com</t>
  </si>
  <si>
    <t>X10381_CLAW</t>
  </si>
  <si>
    <t>213-216-9492</t>
  </si>
  <si>
    <t>Paul Chung</t>
  </si>
  <si>
    <t>showing appointment need 24 hour please. 213-216-9492</t>
  </si>
  <si>
    <t>ST SA</t>
  </si>
  <si>
    <t>This is the one you have been looking for in Miracle Mile. it is totally upgraded with top quality materials. beautiful courtyard and tree top view. swimming pool spa. 2 side by side parking space and many guest parking Sunday open house July 1st between 1 and 5 00pm. Do not miss it. Thank you</t>
  </si>
  <si>
    <t>750 S Spaulding Avenue</t>
  </si>
  <si>
    <t>12609457_CLAW</t>
  </si>
  <si>
    <t>West of Robertson East of Doheny South of Wilshire North of Olympic</t>
  </si>
  <si>
    <t>90211-2616</t>
  </si>
  <si>
    <t xml:space="preserve">Please email call or text me for showing info 213-500-0317. easy showing 3400 s/f included guest house 400s/f </t>
  </si>
  <si>
    <t>Stunning 2-story Mediterranean Villa w/great for entertaining floor plan. Living-dining area w/fp library/den. 1br suite dwnstrs luxurious powder rm &amp; laundry rm. Kitchen w/stainless steel appliances &amp; 6ft center island w/granite countertops &amp; French doors opening to lushly landscaped grassy yard. Marble &amp; maple hwd floors. Spacious master bedrm up w/ his &amp; hers walk-in closets &amp; luxurious bath w/ massaging tub &amp; steam shower. 2 additional bedrm suites upstairs. Guest house. Parkng for 4 cars.</t>
  </si>
  <si>
    <t>120 S La Peer Drive</t>
  </si>
  <si>
    <t>12609461_CLAW</t>
  </si>
  <si>
    <t>San Fernando Rd. to Rosedale</t>
  </si>
  <si>
    <t>Rosedale</t>
  </si>
  <si>
    <t>91201-2210</t>
  </si>
  <si>
    <t>gary@411EE.com</t>
  </si>
  <si>
    <t>800-651-0927</t>
  </si>
  <si>
    <t>X98681_CLAW</t>
  </si>
  <si>
    <t>805-504-5582</t>
  </si>
  <si>
    <t>Gary Arnold</t>
  </si>
  <si>
    <t>X78177_CLAW</t>
  </si>
  <si>
    <t>Elite Estate</t>
  </si>
  <si>
    <t>818-481-9229</t>
  </si>
  <si>
    <t>805-703-4748</t>
  </si>
  <si>
    <t>Equity Sale. Showings only Friday - Monday No Showings Tue Wed Thur. Call Owner 1st to schedule a showing @ 818-424-7598</t>
  </si>
  <si>
    <t>3 Bedroom 2 Bath. Straight Sale Cozy Floor plan. Breakfast nook in Kitchen. Newer copper plumbing. Full Laundry Room. Plenty of off street parking. Detached 2 car garage. Covered Porch and patio cover may not be permitted.Home available for showing Friday - Monday Only.</t>
  </si>
  <si>
    <t>1041 Rosedale Avenue</t>
  </si>
  <si>
    <t>594D1</t>
  </si>
  <si>
    <t>12609467_CLAW</t>
  </si>
  <si>
    <t>Between Los Feliz and Glendale Blvd.</t>
  </si>
  <si>
    <t>Glenfeliz</t>
  </si>
  <si>
    <t>90039-1741</t>
  </si>
  <si>
    <t>For more information please call 818-404-7098.</t>
  </si>
  <si>
    <t>Glenfeliz Blvd. is reknown as one of the nicest streets in Atwater Village. In close proximity to a fine elementary school as well as Los Feliz Blvd. offering cozy eatteries and neighborhood shopping. Ever popular spanish charmer consists of the following Master suite w/adjoining bath new custom designed kitchen w/cesarstone counters new appliances two new ulta-chic bathrooms central heat/ac. living room w/fireplace spacious pool-sized backyard w/mature fruit trees detached office space and garage blt. in covered seating. Truly the perfect place to call home.</t>
  </si>
  <si>
    <t>3772 Glenfeliz Boulevard</t>
  </si>
  <si>
    <t>676C2</t>
  </si>
  <si>
    <t>12609479_CLAW</t>
  </si>
  <si>
    <t>California Avenue / West Los Angeles Avenue</t>
  </si>
  <si>
    <t>90640-5029</t>
  </si>
  <si>
    <t>MNR3YY</t>
  </si>
  <si>
    <t>daniel.baird@svn.com</t>
  </si>
  <si>
    <t>310-979-0888</t>
  </si>
  <si>
    <t>X60674_CLAW</t>
  </si>
  <si>
    <t>213-215-2632</t>
  </si>
  <si>
    <t>Daniel Baird</t>
  </si>
  <si>
    <t>X75252_CLAW</t>
  </si>
  <si>
    <t>Sperry Van Ness</t>
  </si>
  <si>
    <t>310-979-0800</t>
  </si>
  <si>
    <t>Prime rehab or commercial development opportunity. Rehab existing home or take advantage of current zoning which allows for multi-family development</t>
  </si>
  <si>
    <t>137 California Avenue</t>
  </si>
  <si>
    <t>12609485_CLAW</t>
  </si>
  <si>
    <t>From Manchester &amp; Prairie go South on Prairie 1st Left on Pincay to Renaissance Gated Community</t>
  </si>
  <si>
    <t>Medici</t>
  </si>
  <si>
    <t>90305-1882</t>
  </si>
  <si>
    <t>sedwards@coldwellbanker.com</t>
  </si>
  <si>
    <t>X13896_CLAW</t>
  </si>
  <si>
    <t>310-428-1942</t>
  </si>
  <si>
    <t>Solange Edwards</t>
  </si>
  <si>
    <t>424-702-3032</t>
  </si>
  <si>
    <t>1st showing at open house on 7/31 2pm-5pm. This is a short sale subject to seller's approval of lender's terms and conditions. Any lender imposed reduction in commission to be shared equally by all agents.</t>
  </si>
  <si>
    <t>WELLS FARGO SHORT SALE.</t>
  </si>
  <si>
    <t>3625 W Medici Lane</t>
  </si>
  <si>
    <t>12609487_CLAW</t>
  </si>
  <si>
    <t>Wilshire to Harvard</t>
  </si>
  <si>
    <t>90020-3558</t>
  </si>
  <si>
    <t xml:space="preserve"> CC&amp;R bylaws only allow 3 people per unit and Board director has to meet the new buyer before the close of escrow. Buyer to verify HOA fees and parking spaces. Please email sendreooffers@gmail.com for lockbox code. All offers must be submitted with proof</t>
  </si>
  <si>
    <t>2 bed 2 bath unit. Open floorplan Balcony spacious kitchen and dining area. Agents please read private remarks.</t>
  </si>
  <si>
    <t xml:space="preserve">514 S Harvard </t>
  </si>
  <si>
    <t>12609489_CLAW</t>
  </si>
  <si>
    <t>N. of 105 fwy S. of Imperial E. of Hoover W. of Figueroa</t>
  </si>
  <si>
    <t>90059-2322</t>
  </si>
  <si>
    <t>The Grantee s  or purchaser s  of the Property may not re-sell record an additional conveyance document or otherwise transfer title to the Property within 60 days following the Grantor's execution of this Deed. Bank of America pre-qualification requi</t>
  </si>
  <si>
    <t>40x145</t>
  </si>
  <si>
    <t>Bank owned. Borrower owed 381K. Being sold with tenant investor offers only please. Not rent controlled. Buyer can give tenant notice after COE. Recent remodel with good curb completed walled &amp; gated 40x145 R2 lot raised foundation pretty nice kitchen and baths smooth ceilings spot lighting laundry room. Public records say 4 beds 1456 sq. ft. but there's actually 5 beds and I think it's bigger than 1456 sq. ft.</t>
  </si>
  <si>
    <t>613 E 115TH Street</t>
  </si>
  <si>
    <t>12609493_CLAW</t>
  </si>
  <si>
    <t>Cross streets Palo Verde Ave &amp; Carnaby St.In Casa Grande subdivision</t>
  </si>
  <si>
    <t>Elgers</t>
  </si>
  <si>
    <t>90703-2604</t>
  </si>
  <si>
    <t xml:space="preserve">Trust Sale- Easy standard 30 day escrow. First showing Wednesday July 11th 11am-2pmNote Kitchen booth and washer/dryer not part of sale. Call agent for showing instructions.PROPERTY SOLD AS IS </t>
  </si>
  <si>
    <t>Traditional 3 bedroom 2 bath home located in Casa Grande subdivision filled with original character and charm Features formal entry pretty living room with beamed ceilings fireplace sliding doors lead out to patio backyard &amp; spa. Perfect for family BBQ's and entertaining. Eat in kitchen that opens to the dining / family room creating your own Great Room . Expansive master suite with large walk in closet and master bathroom. 2 car garage. Don't miss this opportunity Please see private remarks.</t>
  </si>
  <si>
    <t>10774 Elgers Street</t>
  </si>
  <si>
    <t>12609495_CLAW</t>
  </si>
  <si>
    <t>N of National W of Westwood</t>
  </si>
  <si>
    <t>90064-3131</t>
  </si>
  <si>
    <t>Tenant occupied.</t>
  </si>
  <si>
    <t>Charming California Bungalow with fabulous master bedroom suite with luxurious bathroom &amp; huge closet. Living room w fireplace and hardwood floors. Dining room with sliders to the back yard. Architecturally designed garage finished with skylight. Beautiful enclosed back yard. Overland Elementary School.</t>
  </si>
  <si>
    <t>2617 Military Avenue</t>
  </si>
  <si>
    <t>733C5</t>
  </si>
  <si>
    <t>12609497_CLAW</t>
  </si>
  <si>
    <t>Marine/Inglewood</t>
  </si>
  <si>
    <t>90260-1285</t>
  </si>
  <si>
    <t>LNC4</t>
  </si>
  <si>
    <t>For viewing instructions email only to fvrealestate4u@yahoo.com include your DRE For all offers email to fvrealestate4u@yahoo.com Please include POF FICOS PREQUAL and must contact Salvador Preciado to cross qualify his email is vpgloans@gmail.com MLS</t>
  </si>
  <si>
    <t>Live 4 miles away from the beach in a family atmosphere complexwith lushly green grounds.This very affordable cozy updated 2 bedroom 2 bath condo featuringwood flooring new kitchencounters recessed lighting located on the 2nd floor over seeing pooland jacuzzi spa is move inready. This secured complex also includes 2 assigned undergroundparking spaces.</t>
  </si>
  <si>
    <t>4633 Marine Avenue</t>
  </si>
  <si>
    <t>12609499_CLAW</t>
  </si>
  <si>
    <t>South of Wilshire West of Westwood Blvd North of Santa Monica Blvd</t>
  </si>
  <si>
    <t>90024-4883</t>
  </si>
  <si>
    <t xml:space="preserve">Stunning completely remodeled 2 bedroom 1 bathroom condo in the heart of Westwood. Walk to UCLA Westwood Village Starbucks Coffee Bean Bristol Farms and Westwood Park. Elegant floor plan with views of treetops and beautiful courtyard with koi ponds. Fabulous remodeled kitchen and bathroom. The Colony features 24 hr. security guard remodeled gym with steam room sauna gated parking on site manager magnificent pool and sunning deck. Gorgeous high ceilings and large windows allows light to flood into each room. Open layout is perfect for entertaining. The second bedroom is located upstairs and is a open loft with plenty of closet space. HOA includes water gas electricity trash and earthquake insurance. This is a fantastic property don't miss it </t>
  </si>
  <si>
    <t>1440 Veteran Avenue</t>
  </si>
  <si>
    <t>DW DR A2 GB BIN K3 MO</t>
  </si>
  <si>
    <t>DN DR OF FR LIB LR MB OT</t>
  </si>
  <si>
    <t>FD DN LI SA BO G12 SD FF GY ER ON</t>
  </si>
  <si>
    <t>591J7</t>
  </si>
  <si>
    <t>12609503_CLAW</t>
  </si>
  <si>
    <t>Just off Bellagio Rd.</t>
  </si>
  <si>
    <t>Barnaby</t>
  </si>
  <si>
    <t>90077-3213</t>
  </si>
  <si>
    <t>DG GT P13 UN GA SS OT</t>
  </si>
  <si>
    <t>Set on a hilltop overlooking Bel Air Country Club this private Mediterranean estate rests on 1.6 acres transporting one back to the hills of Tuscany. Beyond the double gates and secluded drive a cobblestone motor court leads to the entrance guarded by grand lion statues. The estate completed in 2002 honors the Italian villa tradition with exquisite finishes and meticulous attention to detail. Great thought was given to both formal entertaining and intimate family living areas as seen in the palatial foyer dining room family room with full bar formal sitting room mahogany-paneled office and Tuscan-style kitchen with pizza oven farmhouse sinks and vaulted brick ceilings. A playroom 4 bedroom suites and a lavish 3 000 square-foot master suite also offer the ultimate in luxury and space. On a warm summer night one can take in golf course views on the rooftop terrace or enjoy the outdoor entertaining spaces pool spa putting green and immaculate Italian-style gardens.</t>
  </si>
  <si>
    <t>534 Barnaby Road</t>
  </si>
  <si>
    <t>12609505_CLAW</t>
  </si>
  <si>
    <t>Corner of Ocean Avenue and San Vicente Blvd.</t>
  </si>
  <si>
    <t>90402-1415</t>
  </si>
  <si>
    <t xml:space="preserve">1201P/1 </t>
  </si>
  <si>
    <t>This unit is two units combined and is located in a co-op building with an underlying loan. Shareholders make monthly payments rent toward the underlying loan based on shares allocated to each unit. This unit has a monthly payment of approx. 1 912 per</t>
  </si>
  <si>
    <t>Extraordinary Ocean Avenue ocean View unit at the highly coveted Ocean Towers This sensationally beautiful done home features 3 bedrooms 2 bathrooms plus a powder room. The kitchen and bathrooms are stunning and of the absolute highest quality. From the gorgeous wood floors and custom cabinetry to the shining finishes and fixtures and custom lighting this is truly an impeccable home. Floor-to-ceiling windows and sliding doors open out to two extra-large balconies to take advantage of the Remarkable Head-on unobstructed ocean white water beach and city views from every room Enjoy the epitome' of what truly is the luxe lifestyle at Santa Monica's premier full amenity Ocean Towers 24 Hour Concierge and valet state-of-the-art gym community room pool and spa. This is a Trust Sale not subject to court confirmation. See private remarks.</t>
  </si>
  <si>
    <t>596J1</t>
  </si>
  <si>
    <t>12609507_CLAW</t>
  </si>
  <si>
    <t>Off of North Golden West Avenue</t>
  </si>
  <si>
    <t>Callita</t>
  </si>
  <si>
    <t>91007-7806</t>
  </si>
  <si>
    <t>Supra go direct anytime. Submit all offers and questions to tricityreo@yahoo.com with prequal letter from direct lender POF. Buyer to verify all findings and be responsible for any and all city reports or inspections. Sold as-is.BUYERS AGENT VIA OFFERSU</t>
  </si>
  <si>
    <t>Single Family home located in a wonderful neighborhood 3 bedroom 1 bathroom 1 073 square feet 6 874 lot size. Long driveway to a detached garage rear patio area for entertaining. Needs some TLC. Priced to sell Bring your offer in today Agents please read private remarks ALL OFFERS MUST BE SUBMITTED BY BUYERS AGENT VIA OFFERSUBMISSION.COM ID 631441 . BUYER PAYS 300 FEE AT CLOSING. RESPONSE BY NEXT BUSINESS DAY. PAPERLESS PROCESS UNTIL OFFER ACCEPTED NOTE The use of offersubmission.com is a requirement of the seller. The buyer's agent must submit all offers through this site and a 300.00 fee will be paid by the buyer at time of closing.</t>
  </si>
  <si>
    <t>9719 Callita Street</t>
  </si>
  <si>
    <t>DA LC BB</t>
  </si>
  <si>
    <t>763A6</t>
  </si>
  <si>
    <t>12609509_CLAW</t>
  </si>
  <si>
    <t xml:space="preserve">Torrance Boulevard And Prospe </t>
  </si>
  <si>
    <t>South of Torrance Boulevard on the West Side of Prospect Avenue</t>
  </si>
  <si>
    <t>90277-4325</t>
  </si>
  <si>
    <t>RBRMD</t>
  </si>
  <si>
    <t>jimmysreo@gmail.com</t>
  </si>
  <si>
    <t>323-446-7493</t>
  </si>
  <si>
    <t>C100066_CLAW</t>
  </si>
  <si>
    <t>Jimmy Darren Smith</t>
  </si>
  <si>
    <t>323-455-9974</t>
  </si>
  <si>
    <t>Bank of America N.A. employees and employees' household members and HTS business partners of the Bank are prohibited from purchasing this property whether directly or indirectly. Bank of America prequalification required on all Offers. Cash transactio</t>
  </si>
  <si>
    <t>Spacious floor plan with lots of light and windows. Bedroom features large walk in closet and over sized floor to ceiling window. Living room has sliding door to balcony/patio area. Dining room is adjacent to living room for a great room feeling. Move in ready. Covered parking garage space. Community swimming pool/spa tennis courts and recreation room. Beach conventient. Nearby park.</t>
  </si>
  <si>
    <t>Redondo High</t>
  </si>
  <si>
    <t>Parras Middle School</t>
  </si>
  <si>
    <t xml:space="preserve">906 Camino Real </t>
  </si>
  <si>
    <t>12609511_CLAW</t>
  </si>
  <si>
    <t>West of La Brea North of Hollywood Bl</t>
  </si>
  <si>
    <t>90046-3041</t>
  </si>
  <si>
    <t>SeanOrShawn@aol.com</t>
  </si>
  <si>
    <t>X39900_CLAW</t>
  </si>
  <si>
    <t>Fred Gottlieb</t>
  </si>
  <si>
    <t>X06187_CLAW</t>
  </si>
  <si>
    <t>Open House Realty</t>
  </si>
  <si>
    <t>213-833-3315</t>
  </si>
  <si>
    <t>323-806-7365</t>
  </si>
  <si>
    <t>All offers must include pre-approval letter from B of A or Merrill Lynch. Cash offers or offers with large down payments must have proof of funds. Call listing agent for showing instructions.</t>
  </si>
  <si>
    <t>Remodeled 6th floor unit in recently-remodeled complex an easy walk to the Chinese Theater. Master bath with slate floors and seamless shower enclosure. Two balconies tall ceilings. Hardwood floors in Living Room and Dining. Generous closets and cabinets. Complex features 24 hour concierge rooftop deck with panoramic city views gym pool men's/women's saunas spa tub. Free Valet parking for guests. Close to Runyon Canyon. Please allow 2-3 business days for seller response.</t>
  </si>
  <si>
    <t>DW K1 A2 RF WA GSB K3 BIN RA</t>
  </si>
  <si>
    <t>12609513_CLAW</t>
  </si>
  <si>
    <t>CA-2 North Verdugo Rd exit EXIT 15 left Eagle Rock Blvd right onto El Paso Dr. right onto Division</t>
  </si>
  <si>
    <t>Palmero</t>
  </si>
  <si>
    <t>90065-4250</t>
  </si>
  <si>
    <t>shaunstyles@gmail.com</t>
  </si>
  <si>
    <t>C103684_CLAW</t>
  </si>
  <si>
    <t>323-533-3152</t>
  </si>
  <si>
    <t>Shaun Ellerd-Styles</t>
  </si>
  <si>
    <t>Call or Text Agent Direct for Lock box code 323 533 3152 Shaun Ellerd-Styles</t>
  </si>
  <si>
    <t>TRUE Mt Washington Mid-Century Stunner w/ exceptional backyard living spaces. Get it ALL with this 3/2 home. LA's best schools Mt Washington Element. Chef's designer dream kitchen. Beautiful Canyon views true indoor-outdoor living for backyard entertaining. New stainless steel appliances Caesarstone counter tops center island for prep or entertaining. Canyon views. Hardwood floors. New HVAC. Indoor Laundry 2-car garage with large drwy. Easy Access just minutes to downtown or Glendale.</t>
  </si>
  <si>
    <t>4312 Palmero Drive</t>
  </si>
  <si>
    <t>12609515_CLAW</t>
  </si>
  <si>
    <t>First St &amp; Fitzgerald</t>
  </si>
  <si>
    <t>S. First St. E. Fitzgerald Rd.</t>
  </si>
  <si>
    <t>93065-4490</t>
  </si>
  <si>
    <t>Call 661.200.4351. As of 4.12.2012 Maximum. resale price is 259 560. This is a Short sale.Terms &amp; Conditions including any and all buyer's concessions and agent commissions are subject to Lender's Short Pay Approval. If in the event the commission is r</t>
  </si>
  <si>
    <t>This cozy 2 story townhouse features 3 bedrooms and 2 full bathrooms living room with fireplace inside laundry full long balcony just outside the master bedroom outside patio upstairs loft and dinning area. Located at the back of the complex building for more privacy. Detached 1 car garage and 1 reserved parking space. Community pool &amp; Jacuzzi. Please note this property falls under the Affordable Housing Program through the City of Simi Valley</t>
  </si>
  <si>
    <t>1115 Fitzgerald Road</t>
  </si>
  <si>
    <t>12609521_CLAW</t>
  </si>
  <si>
    <t>West of LaBrea North of Hollywood</t>
  </si>
  <si>
    <t>90046-3042</t>
  </si>
  <si>
    <t>Kwshortpay@gmail.com</t>
  </si>
  <si>
    <t>X17621_CLAW</t>
  </si>
  <si>
    <t>Gary Reavis</t>
  </si>
  <si>
    <t>No showings until the 5th of July. ONLY EMAIL KWSHORTPAY@GMAIL.COM no calls for any questions or appointments to show. Please allow 24 hour notice. This is a short sale with 2 liens on the property with BofA and Chase. Possible additional funds fro</t>
  </si>
  <si>
    <t>AGENTS PLEASE SEE PRIVATE REMARKS FOR INFORMATION. Short Sale. Spacious 1 bedroom 1.5 bath condo in full service building with updated lobby. Well maintained unit with one balcony north facing. Monthly Homeowner dues include assessment with approximately a 7500 balance remaining to pay off.</t>
  </si>
  <si>
    <t>DW K1 RA</t>
  </si>
  <si>
    <t>12609525_CLAW</t>
  </si>
  <si>
    <t>405 to Sunset West to Brentwood</t>
  </si>
  <si>
    <t>90049-2057</t>
  </si>
  <si>
    <t>Empireproperties1@yahoo.com</t>
  </si>
  <si>
    <t>C100996_CLAW</t>
  </si>
  <si>
    <t>650-533-5770</t>
  </si>
  <si>
    <t>F Alex Middleton</t>
  </si>
  <si>
    <t>X78535_CLAW</t>
  </si>
  <si>
    <t>Empire Properties</t>
  </si>
  <si>
    <t>CALL ALEX TO SHOW AT 650-533-5770. VACANT AND CAN BE SHOWN ANYTIME AFTER 6/30. SPECIAL SHOWINGS CAN BE ARRANGED BEFORE 6/30 IF NECESSARY.</t>
  </si>
  <si>
    <t xml:space="preserve">COME AND GET IT TRADITIONAL AS IS SALE TOP FLOOR FIXER IN THE COVETED BRENTWOOD VILLAGE IN THE 200'S CUSTOMIZE TO YOUR LIKING BOASTS VIEWS OF THE POOL AND GETTY CENTER </t>
  </si>
  <si>
    <t>RY NQ</t>
  </si>
  <si>
    <t>674A5</t>
  </si>
  <si>
    <t>12609529_CLAW</t>
  </si>
  <si>
    <t>Normandie And Vermont</t>
  </si>
  <si>
    <t>90037-3427</t>
  </si>
  <si>
    <t>terancerobinson@sbcglobal.net</t>
  </si>
  <si>
    <t>X77203_CLAW</t>
  </si>
  <si>
    <t>818-571-0155</t>
  </si>
  <si>
    <t>Terance Robinson</t>
  </si>
  <si>
    <t>X77733_CLAW</t>
  </si>
  <si>
    <t>Making A Difference RE</t>
  </si>
  <si>
    <t>310-216-9008</t>
  </si>
  <si>
    <t>GIVE LISTING AGENT 48 HOUR NOTICE FOR APPOINTMENT. DO NOT DISTURB TENANTS. All offers needs to be accompanied with a pre-qual letter all pages of credit report all pages of current year tax return with all pages proof of funds for down payment. LISTING</t>
  </si>
  <si>
    <t xml:space="preserve">WOW A Standard Sale not a flip or Bank Owned Property. This California Bungalow has CUSTOM CRAFTSMANSHIP through out the living room and Dining room. This home will surely not last through the summer. This home features a modern flair with Central AC and Heat. All the furniture appliances cutlery etc in the home is negotiable with offer. Do not miss your opportunity to purchase a piece of history With this Vermont Ave Villa Tract Home. CUSTOM CRAFT HOME BUILT IN CHINA CABINET CUSTOM CRAFT CROWN MOLDING CUSTOM CRAFT BEAMS FIRE PLACE and a BUILT IN LINEN CLOSET IN MASTER BEDROOM. Do not disturb current occupants </t>
  </si>
  <si>
    <t>1220 W 52ND Street</t>
  </si>
  <si>
    <t>827D7</t>
  </si>
  <si>
    <t>12609533_CLAW</t>
  </si>
  <si>
    <t>Cross street Plaza lane</t>
  </si>
  <si>
    <t>Wishfield</t>
  </si>
  <si>
    <t>92649-6015</t>
  </si>
  <si>
    <t>At least 24 hrs notice required for showing. Tenant occupied please have buyers do a drive-by before schedule showing appointment. Please email admin@prebrokerage.com for showing appointment.</t>
  </si>
  <si>
    <t xml:space="preserve">Welcome to one of the most desirable HB community of Summerlane where you can play in the park swim in the pool walk to GOLF course the shopping center or go to the BEACH just 1.5 miles away. This stunnng Avalon Model of approximately 2272 sq ft w/4 bdrms 2.5 bths family 'great' room is located on a quiet private CUL-DE-SAC street w/a long sweeping driveway &amp; lot Enjoy The Ocean Breezes From Your Extra Large Corner Lot w/Built-In BBQ &amp; Fire Pit This Home Is Model Perfect w/Designer Touches Thruout Upgrades Stunning Maple Hardwood Flooring on first floor Extra long driveway Epoxy floor w/work bench area in Garage Open &amp; Bright Floor Plan </t>
  </si>
  <si>
    <t>Huntington Beach Union</t>
  </si>
  <si>
    <t>5311 Wishfield Circle</t>
  </si>
  <si>
    <t>410-J</t>
  </si>
  <si>
    <t>12609539_CLAW</t>
  </si>
  <si>
    <t>QHL</t>
  </si>
  <si>
    <t>Quartz Hill</t>
  </si>
  <si>
    <t>West on Avenue K4 left on 40th St. West 1st right on K4 left on 43rd St West</t>
  </si>
  <si>
    <t>93536-5522</t>
  </si>
  <si>
    <t>To submit an offer please click on the link below or copy and paste to your browser and follow the instructions. It is very easy to use Please submit the following with your offer Copy of EMD Proof of funds and a Pre-Approval from a direct lender.</t>
  </si>
  <si>
    <t>This is a Short Sale listing. Price is not guaranteed. This is a Bank APPROVED SHORT SALE 49 400 . HURRY NO LONG WAITING HERE Just need an offer Cute 1 Bedroom 1 Bath Home sitting on 1.25 Acres of land. You have plenty of land to build This price is a steal don't let this opportunity pass you by. Perfect for an investor Buyer will have to pay 295 Transaction Fee at closing.</t>
  </si>
  <si>
    <t>43341 43RD Street</t>
  </si>
  <si>
    <t>12609545_CLAW</t>
  </si>
  <si>
    <t>WEST OF NORMANDIE EAST OF WESTERN BETWEEN CENTURY AND IMPERIAL BOULEVARDS</t>
  </si>
  <si>
    <t>90047-4934</t>
  </si>
  <si>
    <t>CASH OFFERS ONLY ALL FAIR OFFERS WILL BE CONDIDERED. CALL LA1 CLARENCE MCDUFFIE JR DIRECT AT 213-910-9158 FOR SHOWING AND PROBATE DETAILS OF THE TRANSACTION. SELLER WILL HAVE FAST PROBATE MATTER</t>
  </si>
  <si>
    <t>THIS VINTAGE HOME TRADITIONAL STYLE HOME IS A PROBATE SALE- COURT CONFIRMATION PROPERTY IS A MAJOR FIXER PRICED FOR SERIOUS INVESTORS ONLY. ALL CASH OFFERS ONLY. SELLER WILL SELL TO HIGHEST BIDDER WITH NO CONTINGENCIES. NO FHA FINANCING PROPERTY WILL NOT PASS FHA PROPERTY INSPECTION STANDARDS AND DOES HAVE EXISTING UNPERMITTED ADDITION. HOME HAS GREAT CHARACTER EXCELLENT POTENTIAL ON A LARGE R2 ZONED LOT- PERFECT FOR BUIILD OF UNITS OR DEVELOPMENT. SHOWN BY APPOINTMENT ONLY</t>
  </si>
  <si>
    <t>1459 W 107TH Street</t>
  </si>
  <si>
    <t>RG BBQ X48 LZ X44</t>
  </si>
  <si>
    <t>IG PV HT</t>
  </si>
  <si>
    <t>SA SF SS SK SB</t>
  </si>
  <si>
    <t>DW A2 RF WA DR GA MO SV RA K3</t>
  </si>
  <si>
    <t>GR LR GB</t>
  </si>
  <si>
    <t>I9 CR KP TR</t>
  </si>
  <si>
    <t>SG PRE SE AS</t>
  </si>
  <si>
    <t>IE W10</t>
  </si>
  <si>
    <t>MS WK M01 FB MA 1MA</t>
  </si>
  <si>
    <t>BB DE KC FC EK</t>
  </si>
  <si>
    <t>FF JJ LR WI</t>
  </si>
  <si>
    <t>8Y4 TGF JTW</t>
  </si>
  <si>
    <t>166002441_DAMLS</t>
  </si>
  <si>
    <t>Edgehill Drive &amp; Painters Path</t>
  </si>
  <si>
    <t>Behind Cuistot Restaurant take Edgehill Drive up and left into Vista Paseo Complex</t>
  </si>
  <si>
    <t>92260-4688</t>
  </si>
  <si>
    <t>Vista Paseo</t>
  </si>
  <si>
    <t>22277_DAMLS</t>
  </si>
  <si>
    <t>Contact Info See Agent Remarks</t>
  </si>
  <si>
    <t>2999_DAMLS</t>
  </si>
  <si>
    <t>Reciprocating Agent</t>
  </si>
  <si>
    <t>310-546-7611</t>
  </si>
  <si>
    <t>Sellers Are Licensced R/E Broker. Submit All Offers And Sellers Choice Of All Services. Gated Community Call L/A 310-210-8733 And I Will Give You The Gate Access Code. buyer To Verify All Listing Information.</t>
  </si>
  <si>
    <t>PV MT</t>
  </si>
  <si>
    <t>D20 D06 D19 D22 D30</t>
  </si>
  <si>
    <t>Located in a highly desirable gated community this beautifully remodeled home offers the best in desert living. The gourmet kitchen features a 6 burner Wolf range and double oven top of the line stainless steel appliances wine cooler imported granite counter tops and alder wood cabinetry. This wide open floor plan is perfect for entertaining. French doors open to the private and large backyard which has a covered lattice patio with ceiling fans and misters and offers views of the mountains and salt water pool. This home boasts 4 large spacious bedrooms a large walk in closet in the master suite. The bathrooms have imported travertine granite and designer paint colors throughout. The exterior has been recently painted. There is a three car garage. The location is within walking distance to El Paseo and it s world famous shops and restaurants. Just outside the community are hiking trails and tennis courts. This home is a MUST SEE and will not disappoint</t>
  </si>
  <si>
    <t>CARETS_DAM</t>
  </si>
  <si>
    <t>119 Chelsea Circle</t>
  </si>
  <si>
    <t>8Y4 BDU</t>
  </si>
  <si>
    <t>166026636_DAMLS</t>
  </si>
  <si>
    <t>Thousand Palms</t>
  </si>
  <si>
    <t>Ramon Rd</t>
  </si>
  <si>
    <t>92276-3935</t>
  </si>
  <si>
    <t>Tri Palm Estates</t>
  </si>
  <si>
    <t>CARETSAGNT_DAMLS</t>
  </si>
  <si>
    <t>CARETS Agent</t>
  </si>
  <si>
    <t>220_DAMLS</t>
  </si>
  <si>
    <t>CARETS Office</t>
  </si>
  <si>
    <t>Email Offers To Gpalomarez81@hotmail.Com W/ Preapproval Letter Copy Of Deposit&amp;Proof Of Funds.This Prop Is Eligible Under The Freddie Mac First Look Initiative Through 10/27/2010. Seller's Incentive For Owner Occupied Purchase 2 Yrs Home Warranty With S</t>
  </si>
  <si>
    <t>D20 D42</t>
  </si>
  <si>
    <t xml:space="preserve">Very nice home at a affordable price Home owns the land senior 55 community. 2 bedrooms and 2 baths large and open living room dinning area family room large master bathroom enjoy golfing virtually unlimited covered in your HOA dues  community has pool clubhouse and green belts. Large driveway lots of concrete work around the house nice carport come and see You won't be disappointed </t>
  </si>
  <si>
    <t>33261 Westchester Drive</t>
  </si>
  <si>
    <t>OC PC FP RP CS</t>
  </si>
  <si>
    <t>IG PV FHT GH</t>
  </si>
  <si>
    <t>IG PV SH</t>
  </si>
  <si>
    <t>SF SH SS SB</t>
  </si>
  <si>
    <t>DW K1 A2 RF EF GC K8 MO</t>
  </si>
  <si>
    <t>C6 CT DL</t>
  </si>
  <si>
    <t>SG PRE SE</t>
  </si>
  <si>
    <t>Mossaic</t>
  </si>
  <si>
    <t>M2 WK M01 FB MA</t>
  </si>
  <si>
    <t>G12 GA FF FY</t>
  </si>
  <si>
    <t>8Y4 TGF</t>
  </si>
  <si>
    <t>166027277_DAMLS</t>
  </si>
  <si>
    <t>Fred Wearing &amp; Jefferson</t>
  </si>
  <si>
    <t>Going South on Jefferson turn Right on Fred Wearing and right into the gates @ Esplanade. Turn Left on Parkway Esplande and house is 3rd on your right.</t>
  </si>
  <si>
    <t>Parkway Esplanade</t>
  </si>
  <si>
    <t>92253-4089</t>
  </si>
  <si>
    <t>714-658-6084</t>
  </si>
  <si>
    <t>Ez &amp; Able To Show Friday-saturday-sunday. Wells Fargo 1st 2nd Purchase Money Loan. I Will Update Status As It Progresses. This Is A Short Sale Subject To Lender Approval. Any Commission Adjustments Will Be Split 50 -50 Agent Is Related To Seller... Pro</t>
  </si>
  <si>
    <t>DS PV MT</t>
  </si>
  <si>
    <t>D20 D06</t>
  </si>
  <si>
    <t>Come behind the gates and see for yourself how great living in Esplanade is This 1 story home has too many features to mention. Gated front porch with in ground fountain. Entry opens to Formal living room/dining room combination with fireplace china hutch niche. Big kitchen has gas cooktop dishwasher built in microwave &amp; double oven. Center island opens to the family room. 4BIG Bedrooms 3.5 Baths and 2 Master Suites. 12 foot ceilings recessed lights and ceiling fans through out. 3rd car garage is converted drywalled with out permits to create non-heat/ac crafting area. Could easily be converted back into 3rd car garage. Inside laundry room for Gas or Electric dryer also has scrub sink. Outside low maintenance back yard is all cement with pool and spa. Dual AC units climate control the sleeping and common areas.</t>
  </si>
  <si>
    <t xml:space="preserve">79706 S Parkway Esplanade </t>
  </si>
  <si>
    <t>166034054_DAMLS</t>
  </si>
  <si>
    <t>Monroe &amp; Fred Waring Dr</t>
  </si>
  <si>
    <t>Calle Luna</t>
  </si>
  <si>
    <t>92201-2859</t>
  </si>
  <si>
    <t>LO RE/Max All Stars 951-774-1300 Fax 951-774-1301 LA Guillermo Heredia. Gate Code Key Key 4317. Email Offers To Gpalomarez81@hotmail.Com With Preapproval Letter Copy Of Deposit And Proof Of Funds. This Property Is Eligible Under The Freddie Mac First</t>
  </si>
  <si>
    <t xml:space="preserve">Awesome deal in the great area Gated community of Las colinas New home with an in-ground spa at this price Open Layout New stove New dishwasher new built-in Microwave In ground oversized spa move in ready Tile floors and carpet in bedrooms center island at kitten. Cove and see You won't be disappointed </t>
  </si>
  <si>
    <t xml:space="preserve">44064 Calle Luna </t>
  </si>
  <si>
    <t>166035982_DAMLS</t>
  </si>
  <si>
    <t>Avenue 41</t>
  </si>
  <si>
    <t>Belfort</t>
  </si>
  <si>
    <t>92203-4041</t>
  </si>
  <si>
    <t>Sonora Wells</t>
  </si>
  <si>
    <t>Call Agent 951 544-1039 If Trouble Accessing. Email Offers To Gpalomarez81@hotmail.Com With Preapproval Letter Copy Of Deposit And Proof Of Funds. This Property Is Eligible Under The Freddie Mac First Look Initiative Through 12/05/2010. Seller's Incent</t>
  </si>
  <si>
    <t xml:space="preserve">One of the best deals in the area 5 bedrooms and 3.5 baths for the price Move in ready large and open floorplan open living room and family room cozy fireplace big center island at kitchen luxurious granite counter tops Separate oval tub and shower at master bedroom custo paint 2 air conditioning units 3 car garage  nice loft/entertaining area at second floor separate laundry room direct access to garage private community. come and see You won't be dissapointed </t>
  </si>
  <si>
    <t>82648 Belfort Court</t>
  </si>
  <si>
    <t>DW K1 A2 RF WA DR</t>
  </si>
  <si>
    <t>WT NQ CC DDE</t>
  </si>
  <si>
    <t>SE GG</t>
  </si>
  <si>
    <t>Cottage A Plan</t>
  </si>
  <si>
    <t>MS WK FB MA M03</t>
  </si>
  <si>
    <t>21325064_DAMLS</t>
  </si>
  <si>
    <t>Casandra</t>
  </si>
  <si>
    <t>92210-7353</t>
  </si>
  <si>
    <t>Vintage Country Club</t>
  </si>
  <si>
    <t>21888_DAMLS</t>
  </si>
  <si>
    <t>Susan Canavan</t>
  </si>
  <si>
    <t>837-4205</t>
  </si>
  <si>
    <t>cancoit@canavancoit.com</t>
  </si>
  <si>
    <t>760-406-4056</t>
  </si>
  <si>
    <t>27518_DAMLS</t>
  </si>
  <si>
    <t>Susan Canavan &amp; Deirdre Coit</t>
  </si>
  <si>
    <t>2168_DAMLS</t>
  </si>
  <si>
    <t>Call Susan Canavan 760-837-4205 or Deirdre Coit 760-837-4204 760-837-4226 for showings</t>
  </si>
  <si>
    <t>VG VL MT</t>
  </si>
  <si>
    <t>Great furnished golfer's getaway presently 2 bedrooms plus den or 3 bedrooms. All rooms have exterior doors to patios master with large full bath and 2 walk-in clothes closets. Nice open granite kitchen with both indoor and outdoor breakfast areas double built-in ovens side-by-side Sub Zero Thermador range with griddle. Master bath is full with separate soaker tub and shower. Other baths are large 3/4 baths. Stone floors throughout with exception to the bedrooms &amp; den. Pretty views of the landscape and water features.</t>
  </si>
  <si>
    <t>74776 Casandra Court</t>
  </si>
  <si>
    <t>IG CP FHT</t>
  </si>
  <si>
    <t>DW A2 RF WA DR GSB MO</t>
  </si>
  <si>
    <t>C6 AC CT</t>
  </si>
  <si>
    <t>NQ CC DDE FC</t>
  </si>
  <si>
    <t>B4 A7</t>
  </si>
  <si>
    <t>Front Door Call Listing Office</t>
  </si>
  <si>
    <t>DN FF LR FS</t>
  </si>
  <si>
    <t>LA IS</t>
  </si>
  <si>
    <t>21325607_DAMLS</t>
  </si>
  <si>
    <t>Bermuda Dunes</t>
  </si>
  <si>
    <t>Enter thru the newly landscaped gate of BDCC on 42nd street. Thru gate to first left on Bermuda Dunes Drive to the home on the right.</t>
  </si>
  <si>
    <t>92203-8067</t>
  </si>
  <si>
    <t>Bdcc Country</t>
  </si>
  <si>
    <t>ttriscari033@gmail.com</t>
  </si>
  <si>
    <t>23191_DAMLS</t>
  </si>
  <si>
    <t>760-485-1000</t>
  </si>
  <si>
    <t>Tom Triscari</t>
  </si>
  <si>
    <t>2019_DAMLS</t>
  </si>
  <si>
    <t>The home is priced to sell as the sellers are leaving the area.</t>
  </si>
  <si>
    <t>VG VH PV MT</t>
  </si>
  <si>
    <t>Sothhwest style condo overlooking the 2nd hole and of the Bermuda Dunes Country Club Classic Course. Views of the pool and south mountains from the living room and patio. Two very large master suites with their own bathrooms at opposite ends of the home. Separate family room dining room and living room in this fabulous light and bright home with 2 fireplaces. Furniture and some of the artwork is included. French Doors and quality plantation shutters on the French Doors and windows. This is great value for the price.</t>
  </si>
  <si>
    <t>79125 Bermuda Dunes Drive</t>
  </si>
  <si>
    <t>IG PV GH</t>
  </si>
  <si>
    <t>SF SS SB</t>
  </si>
  <si>
    <t>NQ DDE</t>
  </si>
  <si>
    <t>21343590_DAMLS</t>
  </si>
  <si>
    <t>Reserve Drive</t>
  </si>
  <si>
    <t>The Reserve Club entrance is 300 ft. south of the Living Desert entrance on Portola Avenue in South Palm Desert.</t>
  </si>
  <si>
    <t>Desert Bloom</t>
  </si>
  <si>
    <t>92260-6848</t>
  </si>
  <si>
    <t>The Reserve</t>
  </si>
  <si>
    <t>tcullinan@loweenterprises.com</t>
  </si>
  <si>
    <t>76712_DAMLS</t>
  </si>
  <si>
    <t>Tom Cullinan</t>
  </si>
  <si>
    <t>2538_DAMLS</t>
  </si>
  <si>
    <t>Reserve Realty</t>
  </si>
  <si>
    <t>837-2800</t>
  </si>
  <si>
    <t>Please call Reserve Realty for an appointment at 760-568-5599.</t>
  </si>
  <si>
    <t>CD OG</t>
  </si>
  <si>
    <t>CV DS VG PV MT</t>
  </si>
  <si>
    <t>Private retreat in the prestigious Reserve Club overlooking fairway mountain and city light views. Lush gardens at the entry courtyard welcome you into this gorgeous home furnished with exceptionally warm interiors throughout. The gourmet kitchen opens to a great room that offers cozy areas for living yet expansive indoor-outdoor entertaining areas. The Reserve Club is a private equity club membership is invitation only but a membership is included in the Sales Price.</t>
  </si>
  <si>
    <t>http //www.iplayerhd.com/player/73800_desert_bloom_trail.aspx</t>
  </si>
  <si>
    <t>73800 Desert Bloom Trails</t>
  </si>
  <si>
    <t>IG PV CP FHT GH</t>
  </si>
  <si>
    <t>DW K1 A2 RF WA DR MO</t>
  </si>
  <si>
    <t>GR OF MB</t>
  </si>
  <si>
    <t>LQ</t>
  </si>
  <si>
    <t>21346764_DAMLS</t>
  </si>
  <si>
    <t>The Reserve Club entrance is 300 ft. south of The Living Desert entrance on Portola Avenue in South Palm Desert.</t>
  </si>
  <si>
    <t>Desert Barranca</t>
  </si>
  <si>
    <t>92210-7008</t>
  </si>
  <si>
    <t>Please call The Reserve on site sales office for an appt @ 760-568-5599.</t>
  </si>
  <si>
    <t>VG PA PV MT</t>
  </si>
  <si>
    <t>Overlooking the 1st &amp; 10th greens this special Reserve Bungalow has many custom features. A very private back yard with it's own pool and spa sets the scene for a fabulous outdoor living area. With sweeping views of Eisenhower Mountain this is the perfect oasis for entertaining or relaxing. Beautiful finishes exist throughout this 3 bedroom 3.5 bath beauty with 2 565 square feet of living space. A serene entry and courtyard enhance this ideal retreat. The Reserve is a private equity club membership is by invitation only and is separate from the sale of property.</t>
  </si>
  <si>
    <t>http //www.iplayerhd.com/player/49526_desert_barranca_trail.aspx</t>
  </si>
  <si>
    <t>49526 Desert Barranca Trails</t>
  </si>
  <si>
    <t>DT BBQ CB</t>
  </si>
  <si>
    <t>IG PV FHT</t>
  </si>
  <si>
    <t>DN LR OF MB</t>
  </si>
  <si>
    <t>LQ KP</t>
  </si>
  <si>
    <t>21348304_DAMLS</t>
  </si>
  <si>
    <t>The Reserve Club entrance is 300 feet south of The Living Desert on Portola Avenue in South Palm Desert.</t>
  </si>
  <si>
    <t>Desert Arroyo</t>
  </si>
  <si>
    <t>92210-7065</t>
  </si>
  <si>
    <t>Please call The Reserve on-site office for an appointment @ 760 568-5599.</t>
  </si>
  <si>
    <t>CV DS VG PA</t>
  </si>
  <si>
    <t>An exceptional custom 4 Bdr. 5 1/2 bath home overlooking the 14th fairway at The Reserve Club a premier golf community. Down valley views can be seen from the fabulous outdoor living area combined with pool spa fireplace t.v. and barbecue. The Reserve is a private equity club membership is by invitation only and is separate from the sale. Seller requires that buyer purchase a Reserve Club membership.</t>
  </si>
  <si>
    <t>http //www.iplayerhd.com/player/74348_desert_arroyo_trail.aspx</t>
  </si>
  <si>
    <t>74348 Desert Arroyo Trails</t>
  </si>
  <si>
    <t>WT IC Z24 CC</t>
  </si>
  <si>
    <t>MS MA</t>
  </si>
  <si>
    <t>21350797_DAMLS</t>
  </si>
  <si>
    <t>42ND Avenue</t>
  </si>
  <si>
    <t>Take Washington when headed West on Washington from Hwy 10 make a Left on 42nd Ave at light then make next left on Yucca Lane...the house is on the left...with big circular driveway.</t>
  </si>
  <si>
    <t>92203-8129</t>
  </si>
  <si>
    <t>Not In A Development</t>
  </si>
  <si>
    <t>72956_DAMLS</t>
  </si>
  <si>
    <t>Barry Kraft</t>
  </si>
  <si>
    <t>776-9380</t>
  </si>
  <si>
    <t>bshin@tarbell.com</t>
  </si>
  <si>
    <t>72955_DAMLS</t>
  </si>
  <si>
    <t>760-399-2008</t>
  </si>
  <si>
    <t>Brandy Shin</t>
  </si>
  <si>
    <t>155501814_DAMLS</t>
  </si>
  <si>
    <t>Tarbell REALTORS</t>
  </si>
  <si>
    <t>Appointment only but VERY easy to show...Sellers have their real estate licences and are related to the listing agent. 2500 Bonus to selling agent...Just reduced to 1 248 777 and sellers are offering 2500 toward buyers' closing costs.</t>
  </si>
  <si>
    <t>Beautifully remodelled gated estate on just over one acre of property zoned for horses.This gorgeous estate screams curb appeal &amp; the home's dramatic elegance &amp; classy interior will not disappoint.Unique designer touches throughout the home include dramatic iron &amp; glass front door specialty faux finishes art nooks dramatic columns plantation shutters custom rounded doors &amp; the custom cabinets &amp; built-ins throughout the home are more like designer furniture.There is room for someone to build a barn or guest house on the property buyer to verify with city permits etc .The kitchen is truly fit for a gourmet with butler's pantry fully equipped with a specialty wine cooler &amp; mini-fridge. The master bedroom retreat features fireplace private patio large jet tub custom shower with specialty shower heads vanity bidet &amp; enormous walk-in closet. This home is too custom to describe in words Just reduced to 1 248 777 and sellers are offering 2500 toward buyers' closing costs.</t>
  </si>
  <si>
    <t>41645 Yucca Lane</t>
  </si>
  <si>
    <t>21351388_DAMLS</t>
  </si>
  <si>
    <t>Quarry Lane</t>
  </si>
  <si>
    <t>The Quarry</t>
  </si>
  <si>
    <t>Tom Fazio</t>
  </si>
  <si>
    <t>chris@gilfillen-and-gilfillen.com</t>
  </si>
  <si>
    <t>76893_DAMLS</t>
  </si>
  <si>
    <t>760-567-4772</t>
  </si>
  <si>
    <t>Chris Gilfillen</t>
  </si>
  <si>
    <t>2021_DAMLS</t>
  </si>
  <si>
    <t>Rutherford Investments</t>
  </si>
  <si>
    <t>340-0475</t>
  </si>
  <si>
    <t>GR EX</t>
  </si>
  <si>
    <t>Off golf course south facing home that is ready to move in. Large media center in living room and all bedrooms open on to pool and yard. Large 3 car garage. Great starter house in The Quarry.</t>
  </si>
  <si>
    <t>79 Tom Fazio Lane</t>
  </si>
  <si>
    <t>CB X48</t>
  </si>
  <si>
    <t>SA SF SK SB</t>
  </si>
  <si>
    <t>FF FS</t>
  </si>
  <si>
    <t>21351574_DAMLS</t>
  </si>
  <si>
    <t>Monroe Street</t>
  </si>
  <si>
    <t>Approx. one block south of Avenue 52 on east side of Monroe Street. Enter Higgins Court drive easterly short distance to first gate on right.</t>
  </si>
  <si>
    <t>Higgins</t>
  </si>
  <si>
    <t>mwardrlty@aol.com</t>
  </si>
  <si>
    <t>760-564-2990</t>
  </si>
  <si>
    <t>21404_DAMLS</t>
  </si>
  <si>
    <t>760-861-0012</t>
  </si>
  <si>
    <t>Morgan Ward</t>
  </si>
  <si>
    <t>564-0076</t>
  </si>
  <si>
    <t>To show call Morgan at 564-0066 for an appointment. Vista Santa Rosa is in the La Quinta sphere of influence. Square footage of home not guaranteed by seller. Buyer to verify. Submit all offers Furniture negotiable outside of escrow.</t>
  </si>
  <si>
    <t>P02 GT</t>
  </si>
  <si>
    <t>MT VP</t>
  </si>
  <si>
    <t>WY TQ</t>
  </si>
  <si>
    <t xml:space="preserve">Located in the equestrian oriented Vista Santa Rosa area this 2 acre parcel is a stones throw from the El Dorado and Empire Polo facilities. It is completely fenced. It features a nice 3 bedroom 2-3/4 bath approx. 2 000 sq. ft. home which is situated quietly to the rear of the property. The home has just been updated with new carpets new interior paint throughout nice kitchen appliances and much more. Domestic water is supplied by it's own well which has a new larger pump motor. It also has access to Coachella Valley Water District agricultural water for irrigating the many trees perimeter plantings and pasture. A new graveled driveway has just been installed. In all a huge recent improvement in the property's value. 2.2 acre parcel abutting this also available for sale for a potential 4.3 acres. Submit all reasonable offers </t>
  </si>
  <si>
    <t>82051 Higgins Court</t>
  </si>
  <si>
    <t>DT CB</t>
  </si>
  <si>
    <t>MS MR WK</t>
  </si>
  <si>
    <t>DN FY FF LR</t>
  </si>
  <si>
    <t>21352912_DAMLS</t>
  </si>
  <si>
    <t>Wren</t>
  </si>
  <si>
    <t>92210-7363</t>
  </si>
  <si>
    <t>27088_DAMLS</t>
  </si>
  <si>
    <t>Nelda Linsk</t>
  </si>
  <si>
    <t>325-4321</t>
  </si>
  <si>
    <t>llindell@msn.com</t>
  </si>
  <si>
    <t>760-325-5920</t>
  </si>
  <si>
    <t>23990_DAMLS</t>
  </si>
  <si>
    <t>Lindell Campbell</t>
  </si>
  <si>
    <t>155503219_DAMLS</t>
  </si>
  <si>
    <t>Warwick Properties Group</t>
  </si>
  <si>
    <t>408-1876</t>
  </si>
  <si>
    <t>Great new price for the season  call Lindell for showings 760-408-1876</t>
  </si>
  <si>
    <t>VG PV MT</t>
  </si>
  <si>
    <t>A fabulous Mediterranean design is complemented by lushly landscaped courtyards creating an intimate living environment. Situated on three south facing lots along the 8th Fairway of the Desert Course this stunning 16 820 square foot estate provides the versitility of privacy and luxury with the ability to entertain effortlessly on a grand scale.</t>
  </si>
  <si>
    <t>74675 Wren Drive</t>
  </si>
  <si>
    <t>GI FHT CP PV CP</t>
  </si>
  <si>
    <t>DW A2 RF TC WA DR GSB MO</t>
  </si>
  <si>
    <t>CT AC</t>
  </si>
  <si>
    <t>NQ Z24 CC DDE</t>
  </si>
  <si>
    <t>W03 W10 SK</t>
  </si>
  <si>
    <t>21355749_DAMLS</t>
  </si>
  <si>
    <t>Vintage Drive West</t>
  </si>
  <si>
    <t>92210-7317</t>
  </si>
  <si>
    <t>vintageclub@earthlink.net</t>
  </si>
  <si>
    <t>760-568-3531</t>
  </si>
  <si>
    <t>24447_DAMLS</t>
  </si>
  <si>
    <t>Garth Stanger</t>
  </si>
  <si>
    <t>155502732_DAMLS</t>
  </si>
  <si>
    <t>Vintage Club Sales</t>
  </si>
  <si>
    <t>VK GB PV MT</t>
  </si>
  <si>
    <t>BQ GR EX CA TC A8</t>
  </si>
  <si>
    <t>This spacious B Plan Patio home of approx. 3 902 SF is situated on an elevated lot conveniently located near the Club's amenities. The home offers an over-sized spa situated within lushly planted patios creating a charming ambiance for outdoor entertaining. Its timeless contemporary architecture features high ceilings and doorways and expansive windows and sliding doors that combine to create a feeling of open space enhanced by natural light while its interiors are warm and inviting. Among its features is a Master Suite with separate His and Her baths each with spacious walk-in closet. Two Guest Suites each with bath. The Great Room with stone surround fireplace and a media area is perfect for relaxing or entertaining. The elegant Dining Room is located adjacent to the family-style kitchen with breakfast nook and center island. A two car plus golf cart garage is attached with direct access to the kitchen. Home is being offered furnished.</t>
  </si>
  <si>
    <t>74629 Palo Verde Drive</t>
  </si>
  <si>
    <t>BL WI ST</t>
  </si>
  <si>
    <t>DW A2 RF TC WA DR PRB MO</t>
  </si>
  <si>
    <t>GR LR MB</t>
  </si>
  <si>
    <t>DA FM BB BN KC FC EK LC</t>
  </si>
  <si>
    <t>GN BO DN FY FF LR FS</t>
  </si>
  <si>
    <t>21356151_DAMLS</t>
  </si>
  <si>
    <t>Avenue 52</t>
  </si>
  <si>
    <t>From Jefferson  Go east on avenue 52 at the roundabout trun left on MAdison on your left side.</t>
  </si>
  <si>
    <t>92253-7515</t>
  </si>
  <si>
    <t>swingadeal4you@aol.com</t>
  </si>
  <si>
    <t>760-564-2318</t>
  </si>
  <si>
    <t>20277_DAMLS</t>
  </si>
  <si>
    <t>Jennie Robinson</t>
  </si>
  <si>
    <t>155502242_DAMLS</t>
  </si>
  <si>
    <t>413-5209</t>
  </si>
  <si>
    <t>This property is so special. Perfect for someone wanting a a few acres to enjoy but also wanting to be close to amenities of a golf course. It is just a cart ride away from the Hideaway Madison club PGA West or Citrus.It is zoned for horses but currentl</t>
  </si>
  <si>
    <t>VF VL PA MT VW</t>
  </si>
  <si>
    <t xml:space="preserve">One of the most dramatic and special settings in the desert. This Spanish style home is located in the center of a lush 5 acre date grove. The incredible home is elevated for 360 degree views. A wrap around veranda surrounds the home to take full advantage of seamless indoor outdoor living. There is a beautiful lake with water falls in the backyard. Entering the gates of this estate and meandering up the brick driveway is just the beginning of your journey to your own desert oasis. A charming iron custom 8 foot entry door opens to a dramatic great room with magnificent hardwood floors. The lovely kitchen is sure to delight any gourmet chef. A formal dining room is situated in a perfect location with a cozy fireplace. The spacious master suite offers incredible views The main house also has a basement. There is a two room guest casita. This is also a revenue producing date farm. Truly an exquisite and a unique property </t>
  </si>
  <si>
    <t xml:space="preserve">51425 Madison </t>
  </si>
  <si>
    <t>DT BBQ CB SW X48</t>
  </si>
  <si>
    <t>DW K1 A2 RF WA DR FSG MO</t>
  </si>
  <si>
    <t>NQ Z24 STO CC</t>
  </si>
  <si>
    <t>SE FS</t>
  </si>
  <si>
    <t>BW W09 W03</t>
  </si>
  <si>
    <t>Single Story Log Hom</t>
  </si>
  <si>
    <t>MS WK FB MA</t>
  </si>
  <si>
    <t>AK FY FF FS</t>
  </si>
  <si>
    <t>21360168_DAMLS</t>
  </si>
  <si>
    <t>HWY 18 east to 38 make RT onto Baldwin Lane and 1st LEFT onto Heritage Trail home is on the right side.</t>
  </si>
  <si>
    <t>92314-8835</t>
  </si>
  <si>
    <t>mike@mikeleonhomes.com</t>
  </si>
  <si>
    <t>760-771-9190</t>
  </si>
  <si>
    <t>70818_DAMLS</t>
  </si>
  <si>
    <t>Michael Leon</t>
  </si>
  <si>
    <t>155502536_DAMLS</t>
  </si>
  <si>
    <t>Realty Executives Desert Lifes</t>
  </si>
  <si>
    <t>399-6876</t>
  </si>
  <si>
    <t xml:space="preserve">This wonderful home has consistantly provided ultimate luxury for renters througout the years with huge rental income call agent for details </t>
  </si>
  <si>
    <t>HP A6 A0</t>
  </si>
  <si>
    <t>PA MT</t>
  </si>
  <si>
    <t>D06 D19 D22</t>
  </si>
  <si>
    <t>Gorgeous log style home built in 2006 situated on approximately 2 flat acres in one of Big Bear's most desirable and private areas Meadowbrook Estates Single story cabin features 4 beds 4 baths with over 3300 sq. ft vaulted ceilings huge stack stone fireplace in living rm &amp; gourmet kitchen w/stainless steel appliances. Game room will entertain the entire family with a game of pool air hockey or you can get family &amp; friends together for a round of Texas Hold'em on the poker table You'll also enjoy the heavily tree lined settings &amp; views on either the front or back wall to wall decks relaxing 6 person spa on the back deck. Master features a cozy wrap around fireplace Jacuzzi jetted tub flat screen TV and king bed. You will also find a fax/printer &amp; wireless internet connection in the master for your convenience.</t>
  </si>
  <si>
    <t>1015 Heritage Trails</t>
  </si>
  <si>
    <t>Encanto 1</t>
  </si>
  <si>
    <t>849H5</t>
  </si>
  <si>
    <t>21361860_DAMLS</t>
  </si>
  <si>
    <t>Cabrillo Way</t>
  </si>
  <si>
    <t>Through the Washington gates of Rancho La Quinta. 1/2 Mile down Rancho La Quinta Drive take 2nd Right on Mission Drive West. 1/2 mile down just past Cabrillo Way on the Right hand side.</t>
  </si>
  <si>
    <t>92253-6388</t>
  </si>
  <si>
    <t>Rancho La Quinta Cc</t>
  </si>
  <si>
    <t>mikehammons@rancholaquinta.com</t>
  </si>
  <si>
    <t>21581_DAMLS</t>
  </si>
  <si>
    <t>760-774-3207</t>
  </si>
  <si>
    <t>Mike Hammons</t>
  </si>
  <si>
    <t>2224_DAMLS</t>
  </si>
  <si>
    <t>Rancho La Quinta Properties</t>
  </si>
  <si>
    <t>774-3207</t>
  </si>
  <si>
    <t xml:space="preserve">Beautiful Encanto 1. Nicest of its kind in Rancho La Quinta Country Club. Developer is motivated bring offer </t>
  </si>
  <si>
    <t xml:space="preserve">Brand new home no one has ever lived in this home before. All appliances are stainless steel flooring is beautifuly upgraded with an upscale Travertine and the counter tops are granite and it all looks and feels high end with continuity through-out. Imaculate 2008 Pebble Tech pool with custom rock design and landscaping fully completed in the back yard with South West views. Developer is motivated bring an offer </t>
  </si>
  <si>
    <t>79075 Mission Drive</t>
  </si>
  <si>
    <t>DT SC</t>
  </si>
  <si>
    <t>GI IG PV FHT GH</t>
  </si>
  <si>
    <t>DW A2 RF GSB CO MO</t>
  </si>
  <si>
    <t>Residence Four</t>
  </si>
  <si>
    <t>GN AK FY</t>
  </si>
  <si>
    <t>21365096_DAMLS</t>
  </si>
  <si>
    <t>Take 52nd to Monroe turn right south to the Carmela gate turn right. Once inside gate go straight house is the 3rd on the right-hand-side.</t>
  </si>
  <si>
    <t>Via La Serena</t>
  </si>
  <si>
    <t>92253-7882</t>
  </si>
  <si>
    <t>Carmela</t>
  </si>
  <si>
    <t>gary@thegaryscottgroup.com</t>
  </si>
  <si>
    <t>760-674-3737</t>
  </si>
  <si>
    <t>23451_DAMLS</t>
  </si>
  <si>
    <t>Gary Michael Scott</t>
  </si>
  <si>
    <t>2309_DAMLS</t>
  </si>
  <si>
    <t>RE/MAX Real Estate Consultants</t>
  </si>
  <si>
    <t>760-391-4425</t>
  </si>
  <si>
    <t>391-4425</t>
  </si>
  <si>
    <t>Use lock box. This is an APPROVED short sale All commissions to be split 50/50. Please call Gary's office with questions. 760-391-4425 gate code is 3000 LB combo 1988 Agents there is a back prop tax bill of apx 29k and back HOA of apx 14k tha</t>
  </si>
  <si>
    <t>CV HF CNW VA FF</t>
  </si>
  <si>
    <t>OUCH Another deal fell apart.The short sale lender has asked me to reduce the price again. We have a complete package in now and B of A is very quick now with Equator and we can move this to escrow fast. Bring me an offer and get a great buy on this home This is a house just waiting for a wonderful buyer. The kitchen is up-graded with a designer tile backsplash and gorgeous granite slab counter tops. Very open great room with daily dining room and a breakfast bar. The formal dining room could be a living room. The master bedroom and bathroom suite are like an up scaled hotel with dual shower heads in the shower. The backyard is an entertainers delight with a sunning deck in the pool a spa and a fire pit. Comfortable dining area on the patio too. Come take a look and bring me an offer. This is a short sale and sellers are very motivated to sell.</t>
  </si>
  <si>
    <t xml:space="preserve">81916 Via La Serena </t>
  </si>
  <si>
    <t>GM</t>
  </si>
  <si>
    <t>21366756_DAMLS</t>
  </si>
  <si>
    <t>Off the 22FWY go south on Harbor Blvd. to 1st Street and make a right turn and proceed to 4211 W 1st Street. Turn right and an immediate left and stop at 82 on your left.</t>
  </si>
  <si>
    <t>92703-4034</t>
  </si>
  <si>
    <t>Inside Ca</t>
  </si>
  <si>
    <t>juanwilliams332@hotmail.com</t>
  </si>
  <si>
    <t>75046_DAMLS</t>
  </si>
  <si>
    <t>Juan Williams</t>
  </si>
  <si>
    <t>155504527_DAMLS</t>
  </si>
  <si>
    <t>Golden Horse Realty</t>
  </si>
  <si>
    <t>562-453-5601</t>
  </si>
  <si>
    <t>483-2899</t>
  </si>
  <si>
    <t>Bring your hot buyers and we can negotiate.</t>
  </si>
  <si>
    <t>CNW HF</t>
  </si>
  <si>
    <t>D19 D42</t>
  </si>
  <si>
    <t>GR BQ CB</t>
  </si>
  <si>
    <t>Beautifull rare 3 BD 2 BA home in highly desired safe and secure lovely senior Lake Park. Home is very spacious with extra lighting and water filtering just installed. Double pane windows and wall to wall carpet. You will love the the master bedroom.</t>
  </si>
  <si>
    <t>4211 W 1ST Street</t>
  </si>
  <si>
    <t>IG PV CP FHT</t>
  </si>
  <si>
    <t>DW A2 RF WA DR MO</t>
  </si>
  <si>
    <t>21370329_DAMLS</t>
  </si>
  <si>
    <t>Pga Boulevard</t>
  </si>
  <si>
    <t>Jefferson Street south to PGA Boulevard. First left upon entering PGA West proper. Agent must be present for all showings.</t>
  </si>
  <si>
    <t>Pga Stadium</t>
  </si>
  <si>
    <t xml:space="preserve">27-09 </t>
  </si>
  <si>
    <t>Sid Kirkland</t>
  </si>
  <si>
    <t>rick@rickeisenhart.com</t>
  </si>
  <si>
    <t>760-340-2399</t>
  </si>
  <si>
    <t>21433_DAMLS</t>
  </si>
  <si>
    <t>760-668-0550</t>
  </si>
  <si>
    <t>Rick Eisenhart</t>
  </si>
  <si>
    <t>2470_DAMLS</t>
  </si>
  <si>
    <t>California Lifestyle Realty</t>
  </si>
  <si>
    <t>340-2399</t>
  </si>
  <si>
    <t>Awesome opportunity for the right buyer. Call Rick to arrange a time to visit Residence Club and see why this is so special. Remember it is NOT a time share. You buy deeded real estate not time.</t>
  </si>
  <si>
    <t>BQ GR EX CA SA EI IN A8 UT</t>
  </si>
  <si>
    <t>Million dollar luxury at a fraction of the cost Finance up to 80 with current mortgage lender. Deluxe Spanish colonial 1/9th fractional interest managed by the Residence Club of PGA West not a time share . Comfort of a newly constructed luxury home with the convenience and service of a 5-star hotel. 3 365 sf. 2 Master Suites Casita. Gourmet kitchen. State of the art audio/video/internet. Members only clubhouse. Exercise facilities swimming pool private spa outdoor fire pit putting greens Santa Rosa mountain views. Hassle-free oasis. HOA covers all utilities insurance &amp; maintenance. Perfect location adjacent to the 6 PGA West championship golf courses. Unlimited usage subject to availability.</t>
  </si>
  <si>
    <t>54425 E Residence Club Drive</t>
  </si>
  <si>
    <t>BBQ X48</t>
  </si>
  <si>
    <t>IG FHT CP PV CP</t>
  </si>
  <si>
    <t>DW A2 RF WA DR ELB MO</t>
  </si>
  <si>
    <t>WT DDE</t>
  </si>
  <si>
    <t>St. Andrews</t>
  </si>
  <si>
    <t>DA BB FM</t>
  </si>
  <si>
    <t>DN FY FF FS</t>
  </si>
  <si>
    <t>818B2</t>
  </si>
  <si>
    <t>21372554_DAMLS</t>
  </si>
  <si>
    <t>Enter Bob Hope gate turn right onto Stanford to Stop sign which is Dartmouth. Right turn to 16 on right hand side of street.</t>
  </si>
  <si>
    <t>92270-3152</t>
  </si>
  <si>
    <t>The Springs C.C.</t>
  </si>
  <si>
    <t>joel@joelmcohen.com</t>
  </si>
  <si>
    <t>760-324-3996</t>
  </si>
  <si>
    <t>22450_DAMLS</t>
  </si>
  <si>
    <t>760-567-8910</t>
  </si>
  <si>
    <t>Joel Cohen</t>
  </si>
  <si>
    <t>155502164_DAMLS</t>
  </si>
  <si>
    <t>324-7060</t>
  </si>
  <si>
    <t>The Windermere sale office has a key and I'm never very far away call me at 567-8910 just like counting.</t>
  </si>
  <si>
    <t>EX CA TC</t>
  </si>
  <si>
    <t>A rare popular St. Andrews model with private pool and recently re-plastered spa. New refrigerator new ovens new TV's. Free standing walled gated and totally private. Two master suites with walk-in closets third bedroom configures as a den/office with bath. Pool/outdoor entertainment area has wertern mountain views but the home is protected from the western sun with overhangs.</t>
  </si>
  <si>
    <t>16 Dartmouth Drive</t>
  </si>
  <si>
    <t>DW A2 RF WA DR FSE MO</t>
  </si>
  <si>
    <t>MS FB MA</t>
  </si>
  <si>
    <t>21373199_DAMLS</t>
  </si>
  <si>
    <t>Sunrise Dr</t>
  </si>
  <si>
    <t>Enter main gate on Country Club Dr between Bob Hope and Morningside Dr. La Ronda is off of Sunrise Dr on left.</t>
  </si>
  <si>
    <t>La Ronda</t>
  </si>
  <si>
    <t>92270-3822</t>
  </si>
  <si>
    <t>Sunrise C.C.</t>
  </si>
  <si>
    <t>27786_DAMLS</t>
  </si>
  <si>
    <t>Steve &amp; Geri Downs</t>
  </si>
  <si>
    <t>202-7172</t>
  </si>
  <si>
    <t>geridowns@dc.rr.com</t>
  </si>
  <si>
    <t>760-202-7172</t>
  </si>
  <si>
    <t>23748_DAMLS</t>
  </si>
  <si>
    <t>760-578-9210</t>
  </si>
  <si>
    <t>Geri Downs</t>
  </si>
  <si>
    <t>major price reduction go direct-on Supra</t>
  </si>
  <si>
    <t>GR EX CA TC A8</t>
  </si>
  <si>
    <t>WOW This 3 bedroom 2 bath condo is perfect for weekend getaways or as a year round residence. The large living room has a fireplace and a wall of windows to the back patio and a view to the golf course and mountains. The interior atrium lets you create your own garden environment and is great for morning coffee. There's an interior laundry room for convenience and garage for 2 cars golf cart. Sunrise Country Club is a guard gated community with 746 Residential condos 18 Hole Par 64 executive golf course thirteen championship tennis courts twenty one swimming pools and spas clubhouse with dining room lounge grille golf and tennis pro shops Olympic size swimming pool and fitness/activity center.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85 La Ronda Drive</t>
  </si>
  <si>
    <t>21375054_DAMLS</t>
  </si>
  <si>
    <t>Du Vall</t>
  </si>
  <si>
    <t>Shoreline</t>
  </si>
  <si>
    <t>92270-5813</t>
  </si>
  <si>
    <t>Mission Shores</t>
  </si>
  <si>
    <t>alejandroperezestates@yahoo.com</t>
  </si>
  <si>
    <t>760-406-6182</t>
  </si>
  <si>
    <t>70191_DAMLS</t>
  </si>
  <si>
    <t>760-641-1390</t>
  </si>
  <si>
    <t>Alejandro Perez-Munoz</t>
  </si>
  <si>
    <t>155503269_DAMLS</t>
  </si>
  <si>
    <t>Short Sale approved Showings with 24 hr notice.</t>
  </si>
  <si>
    <t>Desirable Mission Shores home at a bargain price. This home rests in a lakeside community. Shortsale approved Social membership to Mission Hills country club included in HOA dues. Best priced listing per square foot in the development.</t>
  </si>
  <si>
    <t>114 Shoreline Drive</t>
  </si>
  <si>
    <t>BL SLS</t>
  </si>
  <si>
    <t>PV FHT</t>
  </si>
  <si>
    <t>WT CC DDE</t>
  </si>
  <si>
    <t>B5 A7</t>
  </si>
  <si>
    <t>GN BO DN</t>
  </si>
  <si>
    <t>21376130_DAMLS</t>
  </si>
  <si>
    <t>Rancho Palmeras</t>
  </si>
  <si>
    <t>Hwy 111 to Rancho Palmeras right to Desert Park. At the end of the street right side.</t>
  </si>
  <si>
    <t>Desert Park</t>
  </si>
  <si>
    <t>92210-8352</t>
  </si>
  <si>
    <t>25589_DAMLS</t>
  </si>
  <si>
    <t>William Taylor</t>
  </si>
  <si>
    <t>776-9509</t>
  </si>
  <si>
    <t>tiffany@tiffanyfairfield.com</t>
  </si>
  <si>
    <t>760-200-4004</t>
  </si>
  <si>
    <t>23839_DAMLS</t>
  </si>
  <si>
    <t>Tiffany Fairfield</t>
  </si>
  <si>
    <t>2530_DAMLS</t>
  </si>
  <si>
    <t>832-4731</t>
  </si>
  <si>
    <t>This is a net price to seller.Buyer is responsible for all costs of sale including all costs normally paid by seller. Call Bill Taylor 760-774-0444. Circuit breakers off except for pool filter. Breaker box is in closet off bath/hallway. please turn back</t>
  </si>
  <si>
    <t>Reduced 800 000 from precompletion price. Corporate owned just completed construction in 2012. OWNER W/CARRY TRADE FOR ANY high end mountain property OR LEASE OPTION SELLER IS EXTREMELY CREATIVE... Home w/ quality craftsmanship custom built-ins rich fine cabinetry stack-stone throughout art niches soaring coffered ceilings. Gourmet kitchen features slab granite counters formal dining room. Sunken wet bar. Landscaping front and rear accented with interlocking pavers and stack stone. Gorgeous Pebble-Tec pool w/ huge waterfall. Detached large guest home/pool house/game room including full bath located in the front pool area making a lovely courtyard entrance. Entertainer's Delight Buyer to install master bedroom carpet and appliances. Financing available from seller 5 down 5 interest only monthly taxes and insurance no credit approval required from buyer.</t>
  </si>
  <si>
    <t>75256 Desert Park Drive</t>
  </si>
  <si>
    <t>DW A2 PRB MO</t>
  </si>
  <si>
    <t>WK FB MA</t>
  </si>
  <si>
    <t>879F2</t>
  </si>
  <si>
    <t>21379436_DAMLS</t>
  </si>
  <si>
    <t>Arroba</t>
  </si>
  <si>
    <t>Bermudas to Colima turn right and left on Martinez property is on the right.</t>
  </si>
  <si>
    <t>Avenida Martinez</t>
  </si>
  <si>
    <t>92253-5505</t>
  </si>
  <si>
    <t>La Quinta Cove</t>
  </si>
  <si>
    <t>24885_DAMLS</t>
  </si>
  <si>
    <t>Ed Brody</t>
  </si>
  <si>
    <t>ebrodyrealestate@aol.com</t>
  </si>
  <si>
    <t>76854_DAMLS</t>
  </si>
  <si>
    <t>760-832-3828</t>
  </si>
  <si>
    <t>Team Brody</t>
  </si>
  <si>
    <t>760-485-2360</t>
  </si>
  <si>
    <t>832-3828</t>
  </si>
  <si>
    <t>Now it is easy to show tenant who had made it impossible to show is finally gone. Now it should sell quickly. Straight Sale no hassle. Brand new carpet Great curb appeal and almost 1700 square feet. Cathedral ceilings fireplace and a large master b</t>
  </si>
  <si>
    <t>Straight Sale no hassle. FHA APPROVED financing with only 3 1/2 down. A sparkling clean home from top to bottom with great curb appeal. Just reduced Has brand new carpet newly painted and landscaped both in the front and rear yards. An excellent starter home or investment property as it is an easy rental. Cathedral ceilings fireplace large master bedroom and more. Almost 1700 square feet of living space. This home is a steal and is move-in ready.</t>
  </si>
  <si>
    <t xml:space="preserve">53675 Avenida Martinez </t>
  </si>
  <si>
    <t>IG CP FHT NO</t>
  </si>
  <si>
    <t>B8 A7</t>
  </si>
  <si>
    <t>Montana 1 With 2 Cas</t>
  </si>
  <si>
    <t>FM BB BN</t>
  </si>
  <si>
    <t>21380343_DAMLS</t>
  </si>
  <si>
    <t>Mission Drive East</t>
  </si>
  <si>
    <t>From Main gate Entrance on Washington. Take Rancho La Quinta Dr. to Mission Dr. West. Follow that around to Vista Luna on the right. These homes are located towards the back of Rancho La Quinta.</t>
  </si>
  <si>
    <t>Vista Luna</t>
  </si>
  <si>
    <t>92253-6216</t>
  </si>
  <si>
    <t>talleytheresa@aol.com</t>
  </si>
  <si>
    <t>21268_DAMLS</t>
  </si>
  <si>
    <t>760-808-4163</t>
  </si>
  <si>
    <t>Theresa Talley</t>
  </si>
  <si>
    <t>There are only a few new homes left to purchase. This is the Montana 1 floor plan off golf on an huge homesite.</t>
  </si>
  <si>
    <t>GR EX CA TC</t>
  </si>
  <si>
    <t>Come take a Look New Construction.... This Early California Style Montana 1 floor plan is 3820 sq ft. with a detached 1 bedroom casita. Total of 2 casitas.Buyer has a 200 000 design studio credit that can be used towards Flooring Pool Fire pit ect. to complete the Home. Home has Wolf appliances granite slab in kitchen and lots of other upgrades. Buyer gets to choose flooring. Located on oversized homesite. Also Seller financing available.</t>
  </si>
  <si>
    <t xml:space="preserve">49395 Vista Luna </t>
  </si>
  <si>
    <t>21380360_DAMLS</t>
  </si>
  <si>
    <t>Washington Entrance to Mission Drive West follow around for about 2 miles to Vista Luna.</t>
  </si>
  <si>
    <t>92253-6250</t>
  </si>
  <si>
    <t>Seller Financing at 5 with 20 Down. Seller may change financing terms at his discretion.</t>
  </si>
  <si>
    <t>GR EX TC A8</t>
  </si>
  <si>
    <t>Brand new home never lived in before with upgrades galore. Nestled in a private culde-sac this 4 bedroom/4 bathroom including casita has plenty of open space for entertaining. A chefs kitchen with an island/gathering bar. Granite counter tops stainless steel appliances including Wolf Oven/Stove &amp; Microwave and Sub Zero Refrigerator also a Wolf Microwave and mini Sub Zero Refrigerator in the casita. In addition a 200 000 allowance for your own choice of flooring land scaping etc. Seller Financing at 5 with 20 down. Seller may change financing terms at his descretion.</t>
  </si>
  <si>
    <t xml:space="preserve">49435 Vista Luna </t>
  </si>
  <si>
    <t>SE TF</t>
  </si>
  <si>
    <t>21380363_DAMLS</t>
  </si>
  <si>
    <t>Enter through Washington Street Gate to Rancho La Quinta Drive. Drive 1 1/2 miles straight turn left on Vista Estrella go to the end turn left on Mission Drive East turn left on Vista Luna. Thank you Mike</t>
  </si>
  <si>
    <t>92253-6255</t>
  </si>
  <si>
    <t>Seller Financing at 5 with 20 Down. Subject to change at sellers discretion.</t>
  </si>
  <si>
    <t>Never Lived in Before. 4 bedroom/4 bathroom Montana 3 Brand new home Upgrades galore A chefs kitchen with gathering bar and island with stainless steel appliances. Wolf Oven and Microwave and A Sub zero refrigerator in the kitchen and a Wolf microwave and mini Sub Zero refrigerator in the casita. Price includes a 200 000 Design Center Allowance to inhance property. Seller Financing at 5 with 20 down. Subject to change at Sellers discretion.</t>
  </si>
  <si>
    <t xml:space="preserve">49555 Vista Luna </t>
  </si>
  <si>
    <t>FM BB DE FC LC</t>
  </si>
  <si>
    <t>787H7</t>
  </si>
  <si>
    <t>21381773_DAMLS</t>
  </si>
  <si>
    <t>Gerald Ford</t>
  </si>
  <si>
    <t>Bob Hope Drive to Gerald Ford West. Complex is on the left hand side across from Mission Hills CC just before Davall.</t>
  </si>
  <si>
    <t>92270-1970</t>
  </si>
  <si>
    <t>Presidential Estates</t>
  </si>
  <si>
    <t>rviscovich@msn.com</t>
  </si>
  <si>
    <t>23270_DAMLS</t>
  </si>
  <si>
    <t>Randy Viscovich</t>
  </si>
  <si>
    <t>155504248_DAMLS</t>
  </si>
  <si>
    <t>Prudential CA Realty</t>
  </si>
  <si>
    <t>760-861-8719</t>
  </si>
  <si>
    <t>861-8719</t>
  </si>
  <si>
    <t>Almost everything in this house is NEW. The structure was gutted and redesigned. Simply too much to list. You have to see it to believe it. Gate Code Press the key once then enter 046792.</t>
  </si>
  <si>
    <t>PB MT</t>
  </si>
  <si>
    <t>GR TC</t>
  </si>
  <si>
    <t>Completely remodeled home in the gated community of Presidential Estates in Rancho Mirage. Premium interior location on a huge 12 632 square foot lot. 3 bedrooms 2.5 bathrooms redesigned with custom cabinets stone finishes and more New wall to wall carpeting in all three bedrooms. 20''x 20'' tile installed on the diagonal throughout including custom stone finished fireplace. Master bedroom has a huge walk-in fitted closet and vanity room. Master bathroom includes a whirlpool tub heated towel racks double sinks and more Formal dining room and family room. Chef's kitchen with slab granite counters high-end stainless steel appliances including a built-in wine cooler and walk-in pantry. Large and private wrap-around back yard with numerous citrus trees and a huge tiled patio area perfect for entertaining. Brand new clay tiled rooftop. Two car plus golf cart garage. Amenities include a pool Jacuzzi clubhouse two tennis courts and RV parking. Low HOA dues only 200 per month.</t>
  </si>
  <si>
    <t>33 Lincoln Place</t>
  </si>
  <si>
    <t>DW A2 RF TC WA DR MO</t>
  </si>
  <si>
    <t>21381903_DAMLS</t>
  </si>
  <si>
    <t>Hope Circle</t>
  </si>
  <si>
    <t>Gerald Ford to Los Alamos. Los Alamos to Sunny Lane. West on Sunny Lane to Palomino. South of Palamino to home on right.</t>
  </si>
  <si>
    <t>Palomino</t>
  </si>
  <si>
    <t>92270-2335</t>
  </si>
  <si>
    <t>Reduced again Seller is motivated. Huge private back yard great pool and entaining area on a quiet street with no HOAs this custom designed home has all the amenities you could want West facing with southwest mountain views light and bright seamless indoor/outdoor living. Large eat-in kitchen with breakfast bar granite custom cabinets and center island. Family room living room and dining room are separate but share a fireplace. Kitchen is open to all of the living space but still offers some separation. No sliders all French Doors. Great separation of bedrooms with two guest suites opening to courtyard patio. 4th bedroom is used as office and is plumbed for 4th bathroom. Totally private backyard with pool/spa outdoor kitchen...too many features to mention.</t>
  </si>
  <si>
    <t>36725 Palomino Lane</t>
  </si>
  <si>
    <t>DT TCP BBQ BZ CB X48</t>
  </si>
  <si>
    <t>IG TI PV FHT</t>
  </si>
  <si>
    <t>FR LR OF MB</t>
  </si>
  <si>
    <t>WT STO DDE FC</t>
  </si>
  <si>
    <t>GW SK</t>
  </si>
  <si>
    <t>MS MR WK FB MA</t>
  </si>
  <si>
    <t>DA FM BB DE KC FC EK LC</t>
  </si>
  <si>
    <t>GN BO DN FY FF LR</t>
  </si>
  <si>
    <t>21383607_DAMLS</t>
  </si>
  <si>
    <t>Bob Hope</t>
  </si>
  <si>
    <t>Take Hwy 111 to Bob Hope. Private gated entrance on Bob Hope directly across from Clancy Lane.</t>
  </si>
  <si>
    <t>92270-4420</t>
  </si>
  <si>
    <t>71665_DAMLS</t>
  </si>
  <si>
    <t>Richard Ursem</t>
  </si>
  <si>
    <t>ElizabethArcaro@ColdwellBanker.com</t>
  </si>
  <si>
    <t>760-674-1163</t>
  </si>
  <si>
    <t>21071_DAMLS</t>
  </si>
  <si>
    <t>Elizabeth Arcaro</t>
  </si>
  <si>
    <t>760-776-2611</t>
  </si>
  <si>
    <t>776-2611</t>
  </si>
  <si>
    <t>Easy to Show Just call Elizabeth Arcaro 760.776.2611</t>
  </si>
  <si>
    <t>DG DR OS GA</t>
  </si>
  <si>
    <t>DS VH VL PA PV MT</t>
  </si>
  <si>
    <t>Breathtaking Casa De Paloma. A truly remarkable and one of a kind property of outstanding quality. Magnificent Architecture evocative of a grand European Spanish Colonial estate designed by the world renowned Juan Carlos Ochoa. The property features a gorgeous main house with 2 bedrooms &amp; 7 bathrooms and a charming guest house with 3 bedrooms &amp; 2 bathrooms and kitchen. The east-wing of the main house offers an intimate &amp; cozy family room with fireplace &amp; bar and a sensational Chef's kitchen with breakfast area and custom European cabinetry with all top-of-the-line appliances. The west-wing of the home is highlighted by an exquisite formal dining and living room an upper-level entertainment lounge and/or office and lower-level state-of-the-art home theater. The estate encompasses 1.55 acres with a private lake &amp; waterfall N/S lighted tennis court gazebo picturesque pool &amp; spa panoramic mountain views and a private walled and gated entry set in the heart of Rancho Mirage.</t>
  </si>
  <si>
    <t>41511 Bob Hope Drive</t>
  </si>
  <si>
    <t>IG PV CS</t>
  </si>
  <si>
    <t>WT CC</t>
  </si>
  <si>
    <t>FM BN DE</t>
  </si>
  <si>
    <t>GN DN FY</t>
  </si>
  <si>
    <t>21384032_DAMLS</t>
  </si>
  <si>
    <t>Via Savona</t>
  </si>
  <si>
    <t>Lot</t>
  </si>
  <si>
    <t>92253-5102</t>
  </si>
  <si>
    <t>The Hideaway</t>
  </si>
  <si>
    <t>Via Savona - Lot 121</t>
  </si>
  <si>
    <t>ValeryNeuman@yahoo.com</t>
  </si>
  <si>
    <t>760-776-1756</t>
  </si>
  <si>
    <t>24260_DAMLS</t>
  </si>
  <si>
    <t>Valery Neuman</t>
  </si>
  <si>
    <t>155504600_DAMLS</t>
  </si>
  <si>
    <t>776-2311</t>
  </si>
  <si>
    <t>Fast track short sale Buyer to verify sq. footage.</t>
  </si>
  <si>
    <t>VG VF PA MT</t>
  </si>
  <si>
    <t>GR SA TC</t>
  </si>
  <si>
    <t xml:space="preserve">Wow...cooperative bank short sale Reduced way below market Spectacular new custom estate in The Hideaway on 1/2 acre lot overlooking mountains lake waterfalls and golf....5 BR 5.5 BA including very large guest house w/living room and fireplace. Approx. 6805 Sq. Ft. Featuring great room with fireplace and custom bar with wine room. Formal dining library w/fireplace and hardwood floors. Gourmet kitchen with large center island walk in pantry stainless appliances and breakfast nook. Huge Master suite with fireplace and large bath and closet. Beautiful custom pool with raised spa. Premiere location with unobstructed west mountain lake and waterfall views located on the 7th hole of the Clive Clark course. Bring your buyers to see this great opportunity </t>
  </si>
  <si>
    <t xml:space="preserve">52395 Via Savona - Lot 121 </t>
  </si>
  <si>
    <t>GI CP</t>
  </si>
  <si>
    <t>WT NQ Z24 CC</t>
  </si>
  <si>
    <t>W09 W10</t>
  </si>
  <si>
    <t>B6 A7</t>
  </si>
  <si>
    <t>Jacarranda</t>
  </si>
  <si>
    <t>21385845_DAMLS</t>
  </si>
  <si>
    <t>Palm Valley Drive</t>
  </si>
  <si>
    <t>Palm Valley C.C. is located on Country Club Drive between Eldorado and Oasis Club. From the gate go straight down Palm Valley Drive to Crocus turn right. Condo is on your left.</t>
  </si>
  <si>
    <t>Crocus</t>
  </si>
  <si>
    <t>92211-5073</t>
  </si>
  <si>
    <t>Palm Valley Cc</t>
  </si>
  <si>
    <t>RealtorPRRoll@aol.com</t>
  </si>
  <si>
    <t>760-772-3744</t>
  </si>
  <si>
    <t>24680_DAMLS</t>
  </si>
  <si>
    <t>P.R. Roll</t>
  </si>
  <si>
    <t>155503395_DAMLS</t>
  </si>
  <si>
    <t>HK Lane Real Estate</t>
  </si>
  <si>
    <t>772-3733</t>
  </si>
  <si>
    <t>Questions regarding memberships or any of the level of memberships available please give me a call. Please be sure to take your client's up to the club house...one of the largest in the valley Lots of activites On site spa with massage facials and</t>
  </si>
  <si>
    <t>VG MT VW</t>
  </si>
  <si>
    <t>D06 D29 D19</t>
  </si>
  <si>
    <t>GR EX CA TC EI IN A8 UT</t>
  </si>
  <si>
    <t xml:space="preserve">Serene water mountain and golf course views Like having your very own lakes and fountains at your door step This is one of the rare Jacaranda units at P.V.C.C. with a fireplace and wet bar. Two bedroom two bath condo offered nicely turnkey furnished. Neutral colored tile and carpeting. Both the living room and master bedroom provide lovely golf course views. The master bath has a large soaking tub to enjoy after a long day of golf or tennis . Master bedroom has a large locking owners closet. Both bedrooms are good sized. Guest bedroom has been upgraded with a sliding door out to the private front patio. The golf course and private front patios are tiled with pavers. The washer &amp; dryer have been conveniently moved to the garage creating an interior office space. The double car garage has tons of built-in storage cabinets. No golf or tennis initiation for P.V.C.C. homeowners Incredible amenities at Palm Valley....two golf courses tennis full service club house and more </t>
  </si>
  <si>
    <t>38369 Crocus Lane</t>
  </si>
  <si>
    <t>DT BBQ BZ CB SR X48</t>
  </si>
  <si>
    <t>GI IG PV FHT</t>
  </si>
  <si>
    <t>DW K1 A2 RF WA DR PRB MO RA ELE</t>
  </si>
  <si>
    <t>WT CC WR DDE</t>
  </si>
  <si>
    <t>FA SO1 BG</t>
  </si>
  <si>
    <t>BO DN FY FF LR FS</t>
  </si>
  <si>
    <t>21385959_DAMLS</t>
  </si>
  <si>
    <t>Buckhorn</t>
  </si>
  <si>
    <t>Highway 74 South right turn on Cahuilla it becomes Cat Canyon and merges into Cholla Way Make a left on Buckhorn Trail and a right on to Jaguar Way. It is the last house on the left high on it's own hill.</t>
  </si>
  <si>
    <t>Jaguar</t>
  </si>
  <si>
    <t>92260-6303</t>
  </si>
  <si>
    <t>Cahuilla Hills</t>
  </si>
  <si>
    <t>larryallen7@yahoo.com</t>
  </si>
  <si>
    <t>760-568-0131</t>
  </si>
  <si>
    <t>21818_DAMLS</t>
  </si>
  <si>
    <t>Larry Allen</t>
  </si>
  <si>
    <t>155501536_DAMLS</t>
  </si>
  <si>
    <t>Desert Mountain Investments</t>
  </si>
  <si>
    <t>776-1422</t>
  </si>
  <si>
    <t>Probably one of the finest view estates in the 3 to 4 million range with easy add on's possible which would increase the value. Owner passed away before this dream estate was completed to its full possibilities. There is good value here. Shares a com</t>
  </si>
  <si>
    <t>VC CV DS VH VL PA MT VI</t>
  </si>
  <si>
    <t>Exclusive private gated 5 acre estate overlooking BIG HORN Country Club. Looking for privacy and acreage and yet being 5 minutes away from El Paseo shopping This is it Five fantastic acres with possibly the best unobstructed views in the valley. A private lake vineyard orchard pool spas guest house horses ok large grass area could be used for tennis or possibly helipad. The amenities go on and on... questions ...Come and fall in love with your future Desert Home.</t>
  </si>
  <si>
    <t>71555 Jaguar Way</t>
  </si>
  <si>
    <t>MM WD PCP</t>
  </si>
  <si>
    <t>SJ SC CB LZ</t>
  </si>
  <si>
    <t>DW DR A2 REF RF WA FSB GSB MO OG RA K3 SC</t>
  </si>
  <si>
    <t>KP I9 LV MJ</t>
  </si>
  <si>
    <t>B1 CC NQ STO DDE HA7</t>
  </si>
  <si>
    <t>Guerdon</t>
  </si>
  <si>
    <t>C1 A7</t>
  </si>
  <si>
    <t>GN WK UR WI GM</t>
  </si>
  <si>
    <t>CF IL K08</t>
  </si>
  <si>
    <t>21386983_DAMLS</t>
  </si>
  <si>
    <t>Suncrest Co.Club</t>
  </si>
  <si>
    <t>EAST ABOUT 3 BLKS ON COUNTRT CLUB FROM MONTEREY M ACROSS FROM BRISTOL FARMS JUST A LITTLE EAST. Thro the gate- go ABOUT THE LENGTH OF 3 BLKS &amp; THERE IS MY SIGN chris hopper 65 000. AS IS CASH ONLY TURNKEYgardner is 60.00 mo. if needed</t>
  </si>
  <si>
    <t>92260-8681</t>
  </si>
  <si>
    <t>Suncrest Country Clb</t>
  </si>
  <si>
    <t>chrishopper@msn.com</t>
  </si>
  <si>
    <t>24120_DAMLS</t>
  </si>
  <si>
    <t>949-697-8437</t>
  </si>
  <si>
    <t>Chris Hopper</t>
  </si>
  <si>
    <t>185007834_DAMLS</t>
  </si>
  <si>
    <t>346-7940</t>
  </si>
  <si>
    <t>OPEN sAT/ 11-4 . A must see nothig to redo hereseller remodeled &amp; now cannot make the drive to use tennis pools sauna golf  SPAS . CALL ME.or your fav Realtor stroll to the clubhouse for CANASTA BRIDGE A SAUNA BORROW BOOKS HAVE LUNCH OR TEE OFF Bristo</t>
  </si>
  <si>
    <t>DG CP OT 1L</t>
  </si>
  <si>
    <t>CV DS VG MT VK GB</t>
  </si>
  <si>
    <t>D06 D14 D19 D29 D42</t>
  </si>
  <si>
    <t>When only the best will do-see this jewel-SUBMIT Redone from the ground up soft colors ceramic bath floors worth a visit plush carpts over heavy duty pad. loads of Pergo too. New stainless kitchen landscaping/sprinklers up to date 'OPEN WEEKENDS. furn as is. hUGE WALKIN CLOSETS &amp; A SUPER SERVICEROOM.Golf tennis pools/spas/ SAUNA &amp; Billards PUTTING GREEN UPDATED TENNIS</t>
  </si>
  <si>
    <t>73450 E Country Club Street</t>
  </si>
  <si>
    <t>NQ CC</t>
  </si>
  <si>
    <t>5530C2</t>
  </si>
  <si>
    <t>21387296_DAMLS</t>
  </si>
  <si>
    <t>Via Castile</t>
  </si>
  <si>
    <t>92253-7816</t>
  </si>
  <si>
    <t xml:space="preserve">Major price reduction...owners motivated to sell Check out this fantastic deal </t>
  </si>
  <si>
    <t>GR EX SA TC</t>
  </si>
  <si>
    <t xml:space="preserve">Lowest price home at The Hideaway golf club Bungalow makes great rental property. Approx. 2 703 sq. ft. on .30 acre lot. Features lovely courtyard entry with fountain. Great room with fireplace and kitchen with center island/bar and stainless appliances. Towering wood beam ceilings loggia with B.B.Q. kitchen private spa and fire pit. Walk to clubhouse and panoramic mountain views. A perfect Desert retreat Now offered furnished per inventory Membership is negotiable </t>
  </si>
  <si>
    <t xml:space="preserve">52125 Via Castile </t>
  </si>
  <si>
    <t>DW K1 A2 RF WA DR FSB MO</t>
  </si>
  <si>
    <t>21387773_DAMLS</t>
  </si>
  <si>
    <t>The Reserve Club entrance is 300 feet south of The Living Desert on Portola Ave. in South Palm Desert</t>
  </si>
  <si>
    <t>92210-7007</t>
  </si>
  <si>
    <t>Call Reserve Realty the on site office at 760-568-5599 for an appointment.</t>
  </si>
  <si>
    <t>CV VG PA MT</t>
  </si>
  <si>
    <t>Now the lowest priced plan 3 Bungalow Beautifully furnished 3 bedroom 3.5 bath east facing Bungalow on extra large 16 000 sf lot with new pool and barbecue. Great view of Eisenhower mountains and golf course. This home is 2 828 sf. The Reserve Club is an private equity club and membership is by invitation. Seller requires buyer to purchase a Reserve Club membership at time of purchase of the real estate.</t>
  </si>
  <si>
    <t>http //www.iplayerhd.com/player/49460_desert_barranca_trail.aspx</t>
  </si>
  <si>
    <t>49460 Desert Barranca Trails</t>
  </si>
  <si>
    <t>21387838_DAMLS</t>
  </si>
  <si>
    <t>Silver Spur Trail</t>
  </si>
  <si>
    <t>Little Bend</t>
  </si>
  <si>
    <t>92260-6101</t>
  </si>
  <si>
    <t>Silver Spur Ranch</t>
  </si>
  <si>
    <t xml:space="preserve">Price reduced - bring offer </t>
  </si>
  <si>
    <t xml:space="preserve">South Palm Desert gem 2 BR 2 BA approx. 1 650 sq. ft. on .26 acre lot. Completely remodeled from top to bottom featuring gated entry great room with stone fireplace gourmet kitchen with granite counter tops &amp; stainless appliances. Wood beam ceilings custom lighting wood flooring &amp; more Two master suites with beautifully remodeled baths. Large yard professionally landscaped with sparkling pool and great mountain views </t>
  </si>
  <si>
    <t>73465 Little Bend Trails</t>
  </si>
  <si>
    <t>PC BR</t>
  </si>
  <si>
    <t>IG PV GH CP</t>
  </si>
  <si>
    <t>GN DN</t>
  </si>
  <si>
    <t>21389030_DAMLS</t>
  </si>
  <si>
    <t>Aracena</t>
  </si>
  <si>
    <t>92253-8230</t>
  </si>
  <si>
    <t>Andalusia At Cm</t>
  </si>
  <si>
    <t>larry@andalusiacountryclub.com</t>
  </si>
  <si>
    <t>29929_DAMLS</t>
  </si>
  <si>
    <t>760-574-3869</t>
  </si>
  <si>
    <t>Lawrence Malestic</t>
  </si>
  <si>
    <t>155501920_DAMLS</t>
  </si>
  <si>
    <t>Andalusia at Coral Mountain</t>
  </si>
  <si>
    <t>574-3869</t>
  </si>
  <si>
    <t>This Plan 3 Cordoba in the C elevation is move-in ready and absolutely gorgeous. Rich travertine floors and baseboards abound throughout the main house and the detached casita. The backyard boasts a roman style pool and spa plus elegant pavers and barbeque island. All in the luxurious confines of Andalusia at Coral Mountain a place like no other.</t>
  </si>
  <si>
    <t xml:space="preserve">58480 Aracena </t>
  </si>
  <si>
    <t>GR MB OT</t>
  </si>
  <si>
    <t>21389088_DAMLS</t>
  </si>
  <si>
    <t>92253-8227</t>
  </si>
  <si>
    <t>Go directly to Sales Pavilion to show. Open 9-5 daily. Call Larry or Dudley at 760 777-1000 with any questions.</t>
  </si>
  <si>
    <t>This beautiful Plan 5 Estrella is move-in ready. Just bring your furnishings and you'll have a show place. The detached casita has an attached single garage so your guests can come and go without disturbing you in the main house. The kitchen is the perfect place for entertaining with a large granite island Wolf Range Sub-Zero Refrigerator and Wine Chiller. Unwind in the spa overlooking the spacious pool and the golf course. There's plenty of outdoor living area to enjoy the desert's temperate climate. Come and see for yourself what all the buzz is about the Andalusia lifestyle.</t>
  </si>
  <si>
    <t xml:space="preserve">58170 Aracena </t>
  </si>
  <si>
    <t>21389176_DAMLS</t>
  </si>
  <si>
    <t>Sunny Lane</t>
  </si>
  <si>
    <t>Suuny Lane to Independent</t>
  </si>
  <si>
    <t>Independent</t>
  </si>
  <si>
    <t>92270-2333</t>
  </si>
  <si>
    <t>Paul@PaulHoffmanBroker.com</t>
  </si>
  <si>
    <t>760-673-7869</t>
  </si>
  <si>
    <t>21493_DAMLS</t>
  </si>
  <si>
    <t>Paul Hoffman</t>
  </si>
  <si>
    <t>155505442_DAMLS</t>
  </si>
  <si>
    <t>HOM Real Estate Group Inc.</t>
  </si>
  <si>
    <t>272-0303</t>
  </si>
  <si>
    <t>Combo box code 1661 on left side of garage on gas meter. Thank you for showing my listings.</t>
  </si>
  <si>
    <t>Now an APPROVED Short Sale by B of A This beautiful Spanish Contemporary estate home is set on a gorgeous park-like half acre lot at the end of a cul-de-sac with west/south mountain views. There is a soothing water feature beyond the front gate and a Pebble-Tec saltwater pool and waterfall spa in the sprawling backyard. Most impressive is the interactive Koi pond with two waterfalls and state-of-the-art technology. Inside the home has been transformed with the highest quality features. The Zen-like kitchen is beyond words with bamboo floors custom cherry cabinetry and rare Blue Sotolite slab granite counter-tops. Every detail from bamboo ceilings slate walls hand chipped travertine and Mannheim scooped wood flooring to the custom Juno lighting has been thought through and executed to perfection. You will see and feel the quality in this home and realize it is very special. Frige Wine cooler Washer Dryer &amp; all A/V equip. excluded.</t>
  </si>
  <si>
    <t>70575 Independent Circle</t>
  </si>
  <si>
    <t>21390003_DAMLS</t>
  </si>
  <si>
    <t>Thermal</t>
  </si>
  <si>
    <t>Polk St</t>
  </si>
  <si>
    <t>From Indio Take Interstate 10 East to Highway 86s to 62nd Ave turn Right west  the property is about halfway between Fillmore St and Polk St on the North side of 62nd Ave.</t>
  </si>
  <si>
    <t>92274-9563</t>
  </si>
  <si>
    <t>gchaney3@chaney3.com</t>
  </si>
  <si>
    <t>47344_DAMLS</t>
  </si>
  <si>
    <t>George Chaney III</t>
  </si>
  <si>
    <t>188003519_DAMLS</t>
  </si>
  <si>
    <t>Chaney Real Estate</t>
  </si>
  <si>
    <t>408-5298</t>
  </si>
  <si>
    <t>The property is currently leased to a pipeline contractor who is doing improvements in the South Valley Parkway the job should be finished by January 2012 at which time the property will be cleared of brush and vacated.</t>
  </si>
  <si>
    <t>REO PROPERTY Frontage on 62nd ave this acreage zoned A210 with 3 bedroom 2 bath house in need of TLC is in the path of major growth and the future South Valley Parkway. There is one 6 well 130' deep. The year built on the house is approximate based on installation date of electrical service. Improve the existing house or build your own dream Ranch House. Ranching Farming All kinds of Commercial possibilities. There are four electrical services to the property.</t>
  </si>
  <si>
    <t>87450 62ND Avenue</t>
  </si>
  <si>
    <t>FRS</t>
  </si>
  <si>
    <t>DT RG BBQ SR X48 YB YF LZ SG</t>
  </si>
  <si>
    <t>GI IG TI PV FHT GH</t>
  </si>
  <si>
    <t>SA SP1</t>
  </si>
  <si>
    <t>DW A2 RF WA DR GSB CO MO</t>
  </si>
  <si>
    <t>LR FP GB</t>
  </si>
  <si>
    <t>RB WT NQ Z24 FC</t>
  </si>
  <si>
    <t>TF AS GG SE SG ESL</t>
  </si>
  <si>
    <t>GW SK W09</t>
  </si>
  <si>
    <t>Amalfi621</t>
  </si>
  <si>
    <t>DA FM BN KC</t>
  </si>
  <si>
    <t>GN DN FY LR</t>
  </si>
  <si>
    <t>21390641_DAMLS</t>
  </si>
  <si>
    <t>Fred Waring Drive</t>
  </si>
  <si>
    <t>Via Cortona</t>
  </si>
  <si>
    <t>92210-7817</t>
  </si>
  <si>
    <t>Toscana Cc</t>
  </si>
  <si>
    <t>bnoujaim@aol.com</t>
  </si>
  <si>
    <t>760-568-3517</t>
  </si>
  <si>
    <t>23288_DAMLS</t>
  </si>
  <si>
    <t>Barbara Noujaim</t>
  </si>
  <si>
    <t>155501942_DAMLS</t>
  </si>
  <si>
    <t>Faith Investment Group</t>
  </si>
  <si>
    <t>760-799-5178</t>
  </si>
  <si>
    <t>DS VG PA PV MT VW</t>
  </si>
  <si>
    <t>D20 D06 D19</t>
  </si>
  <si>
    <t>This popular Amalfi 621 floor plan at Toscana CC has been quality upgraded and offers west and northwest mountain views over multiple fairways and large lake. The great room plan offers 3 bedroom 4.5 baths formal dining room and a custom office. One of the bedrooms is a large detached Casita with a continental kitchenette and sitting area. The interior has been upgraded with custom built-ins and window coverings. The granite and flooring are in warm tones. An oversized lot creates a large courtyard with a fountain and a sideyard for a new puppy Outdoor living is covered and features a pool and spa with a sunning/wading area built-in BBQ and cooking center and a custom built firepit. Furnishings can be included. Owner financing available.</t>
  </si>
  <si>
    <t>Palm Desert High Sch</t>
  </si>
  <si>
    <t xml:space="preserve">75848 Via Cortona </t>
  </si>
  <si>
    <t>21390727_DAMLS</t>
  </si>
  <si>
    <t xml:space="preserve">From Hwy 62 in JT go east to Sunfair turn left north . Follow road up on to dirt turn right on sonora. Go approx 2 miles to Mt. Shasta turn left. Property is 330' up on right first cabin on right side. </t>
  </si>
  <si>
    <t>Mt. Shasta</t>
  </si>
  <si>
    <t>debaxel@yahoo.com</t>
  </si>
  <si>
    <t>760-444-2684</t>
  </si>
  <si>
    <t>72237_DAMLS</t>
  </si>
  <si>
    <t>760-220-1256</t>
  </si>
  <si>
    <t>Deborah Andersen</t>
  </si>
  <si>
    <t>155504782_DAMLS</t>
  </si>
  <si>
    <t>Deco Realty</t>
  </si>
  <si>
    <t>309-8599</t>
  </si>
  <si>
    <t>DS PA</t>
  </si>
  <si>
    <t>Shell cabin and small shed on 5 view acres. Very good access roads power and water available. Being sold as is seller will not remove any debris from property. Buyer to investigate zoning/conditions to build.</t>
  </si>
  <si>
    <t>Mt. Shasta Avenue</t>
  </si>
  <si>
    <t>B4 B8 A2</t>
  </si>
  <si>
    <t>Front Door No Key Safe</t>
  </si>
  <si>
    <t>5470B1</t>
  </si>
  <si>
    <t>21391691_DAMLS</t>
  </si>
  <si>
    <t>Refer to mapquest or GPS</t>
  </si>
  <si>
    <t>Bucknell</t>
  </si>
  <si>
    <t>92201-4909</t>
  </si>
  <si>
    <t>jose@ozarealty.com</t>
  </si>
  <si>
    <t>75157_DAMLS</t>
  </si>
  <si>
    <t>760-272-1284</t>
  </si>
  <si>
    <t>Jose Espinoza</t>
  </si>
  <si>
    <t>155504572_DAMLS</t>
  </si>
  <si>
    <t>OZA Realty</t>
  </si>
  <si>
    <t>272-1284</t>
  </si>
  <si>
    <t>Approved Short sale. Appointment only - Alarm on property. Complete offers only. Include the attachment to this listing with your offer or your offer will be incomplete. All offers subject to lender approval. Email offers to jose.sucasa@hotmail.com</t>
  </si>
  <si>
    <t>HF CNW VA FF</t>
  </si>
  <si>
    <t>Short sale Approved. Immaculate home at an incredible price. Buyers do not hesitate in submitting an offer. This home is completely pampered throughout. Centrally located in Indio.</t>
  </si>
  <si>
    <t>45975 Bucknell Court</t>
  </si>
  <si>
    <t>DW DR A2 RF WA FSB GSB</t>
  </si>
  <si>
    <t>Somerest</t>
  </si>
  <si>
    <t>21391787_DAMLS</t>
  </si>
  <si>
    <t>Entrance to park on Date Palm south of Ramon.</t>
  </si>
  <si>
    <t>92234-4322</t>
  </si>
  <si>
    <t>Desert Sands Mobile</t>
  </si>
  <si>
    <t>bschoenburg@dc.rr.com</t>
  </si>
  <si>
    <t>760-770-4372</t>
  </si>
  <si>
    <t>23044_DAMLS</t>
  </si>
  <si>
    <t>760-861-6954</t>
  </si>
  <si>
    <t>Brenda Schoenburg</t>
  </si>
  <si>
    <t>770-4371</t>
  </si>
  <si>
    <t>DR P15 GA 1L</t>
  </si>
  <si>
    <t>MT PA VK GB</t>
  </si>
  <si>
    <t>Beautiful View of surrounding mountains green belt and tennis court. Large living room and dining have Spectacular Views. Kitchen leads to covered patio area. Master bedroom has walk-in closet and private bath. Clubhouse pool spa sauna. Gym card and billiard room and tennis court. This is a gated 55 community.</t>
  </si>
  <si>
    <t xml:space="preserve">1102 Via Verde </t>
  </si>
  <si>
    <t>CL BL WI WD</t>
  </si>
  <si>
    <t>BR CS RO ST</t>
  </si>
  <si>
    <t>WT STO CC DDE FC HA</t>
  </si>
  <si>
    <t>DA FM BB BN KC FC EK</t>
  </si>
  <si>
    <t>AK FY FF LR FS</t>
  </si>
  <si>
    <t>LA LR IS</t>
  </si>
  <si>
    <t>21393880_DAMLS</t>
  </si>
  <si>
    <t>St. George Dr.</t>
  </si>
  <si>
    <t>Exit Washington Ave off the I-10 Freeway. Head towards 42nd Ave. Turn Left and pass stop sign and Continue to Main Entrance of the Bermuda Dunes Country Club on the Right.</t>
  </si>
  <si>
    <t>Runaway Bay</t>
  </si>
  <si>
    <t>92203-1380</t>
  </si>
  <si>
    <t>adam@apinv.com</t>
  </si>
  <si>
    <t>76341_DAMLS</t>
  </si>
  <si>
    <t>760-699-7979</t>
  </si>
  <si>
    <t>Adam Ahmed</t>
  </si>
  <si>
    <t>155505029_DAMLS</t>
  </si>
  <si>
    <t>American Pacific Investments</t>
  </si>
  <si>
    <t>699-7979</t>
  </si>
  <si>
    <t>Great Neighborhood - Near Washington St. &amp; 42nd Ave. Property is Tenant Occupied. Please Call Listing Agent For Viewing. Seller is motivated please send all offers Broker is related to seller. SEE ALL OUR LISTINGS AT WWW.APINV.COM</t>
  </si>
  <si>
    <t>DR OS GA</t>
  </si>
  <si>
    <t>78720 Runaway Bay Dr. Bermuda Dunes Ca 92203 4 Bedroom 2 Bath 2 047 Square Feet Home 0.25 Acre Lot - 10 890 SF Beautiful Pool &amp; Jacuzzi 3 Car Garage RV &amp; Boat Space Private Rear Gate Entry Single Family Residential - Bermuda Dunes Country Club Gated Community o Granite Kitchen Counter Top o Wood Floors o New Dishwasher o New Stove o Gas Fire Place o Outdoor Storage Shed o Beautiful Ceiling Fans o Large Walking Closet o Fully Landscaped o Recessed Lighting o Laundry Room o Huge Backyard o Built 1988 Call or Email Broker for High Resolution Photos.</t>
  </si>
  <si>
    <t>Monroe Elementary S</t>
  </si>
  <si>
    <t>La Quinta High Schoo</t>
  </si>
  <si>
    <t>La Quinta Middle Sch</t>
  </si>
  <si>
    <t>78720 Runaway Bay Drive</t>
  </si>
  <si>
    <t>Slcrt</t>
  </si>
  <si>
    <t>B4 B0 A7</t>
  </si>
  <si>
    <t>818F1</t>
  </si>
  <si>
    <t>TGF 8Y4 JTW BDU</t>
  </si>
  <si>
    <t>21394150_DAMLS</t>
  </si>
  <si>
    <t>Sawmill Canyon Way</t>
  </si>
  <si>
    <t>Upon entering the main gate turn right. Proceed to Sawmill Canyon Way turn left go to Juaro Circle and turn right. Second house in. Look for my sign</t>
  </si>
  <si>
    <t>Juaro</t>
  </si>
  <si>
    <t>92260-1236</t>
  </si>
  <si>
    <t>Palm Desert Greens</t>
  </si>
  <si>
    <t>marthamouton@gmail.com</t>
  </si>
  <si>
    <t>22722_DAMLS</t>
  </si>
  <si>
    <t>Martha Mouton</t>
  </si>
  <si>
    <t>155501672_DAMLS</t>
  </si>
  <si>
    <t>Realty Services/The La Donna</t>
  </si>
  <si>
    <t>760-200-5488</t>
  </si>
  <si>
    <t>200-5488</t>
  </si>
  <si>
    <t>Home also available For Long Term Lease at 1100.00 per month. Seller financing available Seller offers a 3500.00 carpet allowance with reasonable offer Just reduced another 20K. Home is being sold with the furniture shown as per inventory list. Palm</t>
  </si>
  <si>
    <t>CP 1L</t>
  </si>
  <si>
    <t>D06 D20 D30 D42</t>
  </si>
  <si>
    <t>SC CB GC EX PY SA A9 TC</t>
  </si>
  <si>
    <t>This is a great buy Another REDUCTION Also available for Long Term Lease Looking for a great home on a Cul-de-sac located on an interior street with lovely mountain views look no further Home offers side by side parking. This 1760SF home has ample room for entertaining you guests as the kitchen is centrally located between the living room &amp; family room with a wet bar. Kitchen is nicely arranged for ease of cooking with plenty of storage &amp; nice canned lighting overhead &amp; also a skylight. The Master bedroom has a great walk-in closet as does the second bedroom. The bonus laundry room with built-in desk is always a nice feature plus the laundry room has a sink. The back yard does have space for your own privacy. To complete this package there are dual paned windows and home is still on license tags for the cash buyer. HOA fees are 245.00 which includes your FREE Golf plus all amenities that Palm Desert Greens has to offer. Also available for Long Term Lease 1100.00/mo</t>
  </si>
  <si>
    <t>http //www.homesandland.com/unbrandedEZTour 14924768&amp;EZTourId 1052221&amp;width 720&amp;height 540</t>
  </si>
  <si>
    <t>38170 Juaro Circle</t>
  </si>
  <si>
    <t>GI IG CP FHT</t>
  </si>
  <si>
    <t>GI IG CS</t>
  </si>
  <si>
    <t>21394935_DAMLS</t>
  </si>
  <si>
    <t>Duvall</t>
  </si>
  <si>
    <t>Forest Hills</t>
  </si>
  <si>
    <t>92270-1447</t>
  </si>
  <si>
    <t>Mission Hills Country Club</t>
  </si>
  <si>
    <t>ravam57@gmail.com</t>
  </si>
  <si>
    <t>760-321-2526</t>
  </si>
  <si>
    <t>20872_DAMLS</t>
  </si>
  <si>
    <t>Frank Bosnich</t>
  </si>
  <si>
    <t>155501859_DAMLS</t>
  </si>
  <si>
    <t>Mission Realty</t>
  </si>
  <si>
    <t>321-1333</t>
  </si>
  <si>
    <t>Please call first 760 321-1333 or 760 413-1045.</t>
  </si>
  <si>
    <t>Close to tennis courts and clubhouse this 2 bedroom and 2 bath condo is nicely furnished. This would make a great home weekend getaway or investment property. Light and bright with fireplace and weet bar.</t>
  </si>
  <si>
    <t xml:space="preserve">Mission Hills Count </t>
  </si>
  <si>
    <t>314 Forest Hills Drive</t>
  </si>
  <si>
    <t>21396254_DAMLS</t>
  </si>
  <si>
    <t>Ramon Road</t>
  </si>
  <si>
    <t>Going east on Ramon Road make a right on Mountain view Dr.</t>
  </si>
  <si>
    <t>92264-1112</t>
  </si>
  <si>
    <t>bobgrealtor@msn.com</t>
  </si>
  <si>
    <t>760-844-7550</t>
  </si>
  <si>
    <t>20284_DAMLS</t>
  </si>
  <si>
    <t>760-275-0411</t>
  </si>
  <si>
    <t>Roberto Galindo</t>
  </si>
  <si>
    <t>2047_DAMLS</t>
  </si>
  <si>
    <t>HomeSmart Professionals</t>
  </si>
  <si>
    <t>Already approved for 177 000 No lock box key safe ALL UNITS ARE RENTED one studio and two units have one bedroom. Call agent for showing we need 24 hours in advance to post the notice to the tenants. Buyer to verified for any repairs.</t>
  </si>
  <si>
    <t>Already approved short sale for 177 000. Terrific value for the buyer of this traditional triplex in Palm Springs CA. Built in 1952 with great curb appeal near the downtown Palm Springs one unit is studio and two of them are one bedroom one bathroom apartment with kitchen and a living room. Showing instructions These is a triplex R2 zoning all units are rented at this time we need 24 hours in advance to notified the tenants.</t>
  </si>
  <si>
    <t>569 S Mountain View Drive</t>
  </si>
  <si>
    <t>21397763_DAMLS</t>
  </si>
  <si>
    <t>front gate turn left on Bodie Rd to Angel Camp turn right to property on left.</t>
  </si>
  <si>
    <t>Angels Camp</t>
  </si>
  <si>
    <t>92260-2203</t>
  </si>
  <si>
    <t>Portola Country Club</t>
  </si>
  <si>
    <t>Angel Camp</t>
  </si>
  <si>
    <t>rita_smith_1999@yahoo.com</t>
  </si>
  <si>
    <t>21991_DAMLS</t>
  </si>
  <si>
    <t>760-774-5355</t>
  </si>
  <si>
    <t>Rita Smith</t>
  </si>
  <si>
    <t>568-4474</t>
  </si>
  <si>
    <t>Wow look at the price for all this home. Nice drywall home with vaulted ceilings and fireplace. Formal dining room off private patio.Buit-in hutch with wet bar.Wood floors except for bedrooms. Shutters thruout.Double car garage. Refrigerator washer &amp; dryer included. Walk to pool &amp; spa.</t>
  </si>
  <si>
    <t>74072 Angel Camp Road</t>
  </si>
  <si>
    <t>GG SG GU</t>
  </si>
  <si>
    <t>A7</t>
  </si>
  <si>
    <t>21397843_DAMLS</t>
  </si>
  <si>
    <t>Monroe Avenue just south of Ave 48 on the left. Ask Guard for directions to the property.</t>
  </si>
  <si>
    <t>Biery</t>
  </si>
  <si>
    <t>92201-9769</t>
  </si>
  <si>
    <t>Indian Palms</t>
  </si>
  <si>
    <t>deserthomesbyrose@gmail.com</t>
  </si>
  <si>
    <t>760-771-5942</t>
  </si>
  <si>
    <t>21616_DAMLS</t>
  </si>
  <si>
    <t>760-578-6688</t>
  </si>
  <si>
    <t>Rose Marrotte</t>
  </si>
  <si>
    <t>2664_DAMLS</t>
  </si>
  <si>
    <t>Rose Real Estate</t>
  </si>
  <si>
    <t>771-5042</t>
  </si>
  <si>
    <t>Owner is a licensed real estate agent.</t>
  </si>
  <si>
    <t>D06 D61 D22</t>
  </si>
  <si>
    <t xml:space="preserve">Great family home inside Indian Palms CC. The guarded gated community offers a beautiful Club House Hotel 27 hole golf course tennis and a fitness center. Back yard does not have sprinkler system installed. Enjoy the sunsets and mountain views from your large gated Fairway patio. Submit all offers MOTIVATED SELLER BANK APPROVED SHORT SALE @ 235 000 PER BPO </t>
  </si>
  <si>
    <t>49223 Biery Street</t>
  </si>
  <si>
    <t>DT BBQ SW</t>
  </si>
  <si>
    <t>GI IG PV FHT CP</t>
  </si>
  <si>
    <t>GI CS PV</t>
  </si>
  <si>
    <t>DW A2 RF TC WA DR GSB CO MO</t>
  </si>
  <si>
    <t>DN GR LR ME</t>
  </si>
  <si>
    <t>WT FC</t>
  </si>
  <si>
    <t>Finana</t>
  </si>
  <si>
    <t>GN BO DN FY LR</t>
  </si>
  <si>
    <t>5530D7</t>
  </si>
  <si>
    <t>21398304_DAMLS</t>
  </si>
  <si>
    <t>Madison &amp; 58TH Ave.</t>
  </si>
  <si>
    <t>Go to Sales Office open daily from 9-5 p.m.</t>
  </si>
  <si>
    <t>C-18</t>
  </si>
  <si>
    <t xml:space="preserve">C-18 </t>
  </si>
  <si>
    <t>tom@andalusiacountryclub.com</t>
  </si>
  <si>
    <t>23422_DAMLS</t>
  </si>
  <si>
    <t>Tom Angone</t>
  </si>
  <si>
    <t>760-275-9265</t>
  </si>
  <si>
    <t>3 Co-op. Easy to show. On-site office open Daily 9-5. Call the Andalusia Sales Team at 760-777-1000 and Larry Malestic Dudley Latham and Tom Angone with any questions or visit our website at andalusiaatcoralmountain.com.</t>
  </si>
  <si>
    <t>Move-in ready Plan 6 Finana being offered by the developer. The Finana is an architectural masterpiece with an expansive Great Room and open Kitchen with step-down wet bar/island combination. This home was made to entertain. Fantastic pool and spa area with southern exposure affording gorgeous views of the Santa Rosas. All of this within the luxurious confines of Andalusia at Coral Mountain the most unique community in the Desert.</t>
  </si>
  <si>
    <t>Coachella Valley Hig</t>
  </si>
  <si>
    <t>Cahuilla Desert Acad</t>
  </si>
  <si>
    <t xml:space="preserve">58138 Aracena </t>
  </si>
  <si>
    <t>IG PV PV CP GH</t>
  </si>
  <si>
    <t>21398311_DAMLS</t>
  </si>
  <si>
    <t>Go to sales office.</t>
  </si>
  <si>
    <t>Mijas</t>
  </si>
  <si>
    <t>92253-8224</t>
  </si>
  <si>
    <t>3 co-op. Easy to show. Sales office open 9-5 daily. Call Larry Dudley or Tom with any questions. 760 777-1000</t>
  </si>
  <si>
    <t>GR EX TC</t>
  </si>
  <si>
    <t>This is a modified Plan 1 Almeria that is offered by the developer and is move-in ready. The pool/spa landscaping flooring and fireplace surrounds are all in. Just furnish it and you have a showplace. It is situated at the end of the street and has no home directly to the north. This fantastic home is in the luxurious community of Andalusia at Coral Mountain a place like no other.</t>
  </si>
  <si>
    <t xml:space="preserve">58400 Mijas </t>
  </si>
  <si>
    <t>DT CB X48</t>
  </si>
  <si>
    <t>DW A2 TC PRB</t>
  </si>
  <si>
    <t>FM BB KC FC</t>
  </si>
  <si>
    <t>21398611_DAMLS</t>
  </si>
  <si>
    <t>OKH</t>
  </si>
  <si>
    <t>Oak Hills</t>
  </si>
  <si>
    <t>Baldy Mesa Rd</t>
  </si>
  <si>
    <t>Corner of Baldy Mesa Rd and Cedar St. 9727 Cedar St Oak Hills CA</t>
  </si>
  <si>
    <t>92344-0563</t>
  </si>
  <si>
    <t>Seller is motivated please send all offers Broker is related to seller. SEE ALL OUR LISTINGS AT WWW.APINV.COM</t>
  </si>
  <si>
    <t>Beautiful Custom Built Single Story Home in Oak Hills CA. Snowline School District Cross Street - Baldy Mesa Entire Property Fenced Nicely Landscaped 2 500 Sq. Feet Home on 1.22 AC's 3 Bedroom Bonus Room 3 Bath 4 Car Garage Built 1990 Beautiful Pool Sized Fish Pond w/ Bridge Must See One of a Kind Call or Email Broker for High Resolution Photos.</t>
  </si>
  <si>
    <t>9727 Cedar Street</t>
  </si>
  <si>
    <t>C6 AC C8</t>
  </si>
  <si>
    <t>CC DDE FC HA</t>
  </si>
  <si>
    <t>MS FB MA 1MA</t>
  </si>
  <si>
    <t>21398612_DAMLS</t>
  </si>
  <si>
    <t>D St</t>
  </si>
  <si>
    <t>16594 Iles Lane Victorville CA. Contact Broker for Details. Off of D-St. Hwy 18 and the I-15 Freeway.</t>
  </si>
  <si>
    <t>Iles</t>
  </si>
  <si>
    <t>Seller is motivated please send all offers Broker is related to seller. Owner Will Carry SEE ALL OUR LISTINGS AND HI RES PHOTOS AT WWW.APINV.COM</t>
  </si>
  <si>
    <t xml:space="preserve">Recently remodeled 2 191 sq. feet home with new tile floors hardwood beamed ceilings. 2 Brick fireplaces in the living room and family room. All three bedrooms are designed as master bedrooms with attached full baths. The front yard has a large wooden deck and the side yard has a magnificent pool with a waterfall. New Driveway Wood Fence Paint and Carpet throughout Sale includes New Dishwasher Stove Overhead Microwave/Range. A truly magnificent home sitting on an Acre of Land with a Hilltop View. 3 Bedrooms 4 Baths including an Office. Property can also be used a highly visible home office. The planning department will approve signage visible from both the busy I-15 Freeway and Hwy 18 D-Street A truly remarkable property Owner Will Carry </t>
  </si>
  <si>
    <t>16594 Iles Lane</t>
  </si>
  <si>
    <t>21398713_DAMLS</t>
  </si>
  <si>
    <t>Washinton And Calle Tampico</t>
  </si>
  <si>
    <t>South on Washington - left on Calle Tampico.</t>
  </si>
  <si>
    <t>Calle Quito</t>
  </si>
  <si>
    <t>92253-2828</t>
  </si>
  <si>
    <t>Desert Club Estates</t>
  </si>
  <si>
    <t>21350_DAMLS</t>
  </si>
  <si>
    <t>Craig Conley</t>
  </si>
  <si>
    <t>485-1111</t>
  </si>
  <si>
    <t>tdang@hklane.com</t>
  </si>
  <si>
    <t>23884_DAMLS</t>
  </si>
  <si>
    <t>760-574-3725</t>
  </si>
  <si>
    <t>Tai Dang</t>
  </si>
  <si>
    <t>574-3725</t>
  </si>
  <si>
    <t>Appointment only call Tai at 760.574.3725. This is an amazing private estate with two guest houses. Approved B of A Cooperative short sale. Call for details. Short sale subject to lender approval. All commission reductions to be split equally. Home</t>
  </si>
  <si>
    <t>PA PV MT</t>
  </si>
  <si>
    <t xml:space="preserve"> Approved B of A Cooperative Short Sale Reduced This beautiful home with a flare of Old World California design and style is a one of a kind custom estate with multiple guest houses. With all the luxuries and amenities as your own private resort the main house has 5 bedrooms and 5.5 bathrooms. Gourmet kitchen and formal living room with fireplace and dining room are the focal points as you enter through the lush courtyard entry. The elevated Master Suite with its amazing Santa Rosa Mountain views has a beautiful bathroom huge closet and private office. The main house also has a fantastic family room gym two laundry rooms and much more. The two guest houses are both fully contained with kitchens and living space. Completing this beautiful home is the outdoor living space with pool spa covered patios and BBQ.</t>
  </si>
  <si>
    <t xml:space="preserve">50735 Calle Quito </t>
  </si>
  <si>
    <t>SK W07 W03</t>
  </si>
  <si>
    <t>817J1</t>
  </si>
  <si>
    <t>21400058_DAMLS</t>
  </si>
  <si>
    <t>Halper Lake Dr.</t>
  </si>
  <si>
    <t>Highway 111 to Frank Sinatra Drive. Home is at the North-West corner of Frank Sinatra &amp; Halper Lake Drive just West of Thompson Road. Suggest that you park on Halper until we arrive to open the gates.</t>
  </si>
  <si>
    <t>Frank Sinatra</t>
  </si>
  <si>
    <t>92270-2520</t>
  </si>
  <si>
    <t>Tamarisk C.C.</t>
  </si>
  <si>
    <t>larry@larrygriffith.com</t>
  </si>
  <si>
    <t>21378_DAMLS</t>
  </si>
  <si>
    <t>Larry Griffith</t>
  </si>
  <si>
    <t>760-774-1000</t>
  </si>
  <si>
    <t>Call Agent First then walk property prior to scheduling appointment. Sold as is Lot Value only Interior shown with seller's acceptance of RPA with EMD cash offers w/verification of funds to close. Fixer - deferred maintenance - House and pool need maj</t>
  </si>
  <si>
    <t>Authentic 1961 Single Family residential lot at prestigious Tamarisk County Club overlooking the 17th Tee. Value primarily in Land/Location. Bring your contractor to walk the lot. Major fixer home being offered in AS IS condition. 4 Bedrooms/3 Baths over 2 500 square feet of living area fireplace wet bar floor to ceiling windows. Exposed wood beams accentuate the tongue &amp; grove ceiling butterfly roof. Good separation between two Master Bedroom suites w/spa &amp; terrazzo tubs/showers/direct entry's from pool patio areas. Situated on over half an acre with mature landscaping numerous mature palm and citrus trees. Pool drained. Golf course and mountain views. Buyer to verify all information.</t>
  </si>
  <si>
    <t>Rancho Mirage Elemen</t>
  </si>
  <si>
    <t>Cathedral City High</t>
  </si>
  <si>
    <t>Nellie N. Coffman Mi</t>
  </si>
  <si>
    <t>70770 Frank Sinatra Drive</t>
  </si>
  <si>
    <t>C6 CT AC</t>
  </si>
  <si>
    <t>W09 W03</t>
  </si>
  <si>
    <t>BB KC FM</t>
  </si>
  <si>
    <t>AK FF</t>
  </si>
  <si>
    <t>21400394_DAMLS</t>
  </si>
  <si>
    <t>Jefferson to Talavara Main Gate.</t>
  </si>
  <si>
    <t>Rutland</t>
  </si>
  <si>
    <t>92203-4846</t>
  </si>
  <si>
    <t>Talavera</t>
  </si>
  <si>
    <t>craig@craigconley.com</t>
  </si>
  <si>
    <t>760-771-1114</t>
  </si>
  <si>
    <t>760-485-1111</t>
  </si>
  <si>
    <t>Short sale subject to lender approval. All commission reductions to be split equally. Any requested items by buyer denied by lender will be responsibilty of buyer. Home sold as is.</t>
  </si>
  <si>
    <t>D06 D65 D46</t>
  </si>
  <si>
    <t xml:space="preserve"> Short Sale This is a great house in a fantastic gated community. This open floor plan sits on a large lot with plenty of room for the perfect pool and spa.</t>
  </si>
  <si>
    <t>Reagan Elementary Sc</t>
  </si>
  <si>
    <t>37383 Rutland Street</t>
  </si>
  <si>
    <t>GI PV FHT CP</t>
  </si>
  <si>
    <t>DW A2 RF WA DR ELB GSB MO</t>
  </si>
  <si>
    <t>MS WK MA</t>
  </si>
  <si>
    <t>21400599_DAMLS</t>
  </si>
  <si>
    <t>Vintage Dr East</t>
  </si>
  <si>
    <t>Morningstar</t>
  </si>
  <si>
    <t>92210-7384</t>
  </si>
  <si>
    <t>jrohrstaff@vintageclubsales.com</t>
  </si>
  <si>
    <t>77274_DAMLS</t>
  </si>
  <si>
    <t>858-353-4194</t>
  </si>
  <si>
    <t>James Rohrstaff</t>
  </si>
  <si>
    <t>353-4194</t>
  </si>
  <si>
    <t>BQ GR EX CA TC</t>
  </si>
  <si>
    <t>A truly great buy is this architecturally pleasing home designed and built by Ross Stout. Set upon a spacious and private lot within the secured gates of The Vintage Club. The contemporary design of the home offers high ceilings. The gated entry courtyard includes a lap pool separate spa built-in barbecue and deck areas for seating. Accessing the home through double glass doors is the Great Room consisting of a living room with a fireplace formal dining area a sit-down bar and media area. The East wing includes the family-style kitchen and morning room the laundry room a den or a 3rd bedroom with bath and access to the 3-car golf cart garage. The West wing encompasses the study powder room and Master Suite. The Master Bath offers a large shower and tub separate dressing areas and his and her walk-in closets. Adjacent to the home is the guest house with separate entrance breakfast bar and full bath. This charming home is being offered furnished excluding certain artwork.</t>
  </si>
  <si>
    <t>75276 Morningstar Drive</t>
  </si>
  <si>
    <t>DE LC</t>
  </si>
  <si>
    <t>21400779_DAMLS</t>
  </si>
  <si>
    <t>Monroe North to San Jacinto.</t>
  </si>
  <si>
    <t>92201-3175</t>
  </si>
  <si>
    <t>Any questions call LA directly 805 857-8816. Owner's have leased the property for 1 year if a buyers intends to purchase buyers would need to include the remaining lease terms to be honored.</t>
  </si>
  <si>
    <t>Fantastic opportunity to own a very nice well maintained starter home that has had 1 original owner. Open floor plan in living areas large kitchen and covered patio in backyard.</t>
  </si>
  <si>
    <t>82338 San Jacinto Avenue</t>
  </si>
  <si>
    <t>MB KP OT MJ</t>
  </si>
  <si>
    <t>21401052_DAMLS</t>
  </si>
  <si>
    <t>Gerald Ford to Inverness gate. Stay on Inverness it's the first home on the right.</t>
  </si>
  <si>
    <t>92270-1405</t>
  </si>
  <si>
    <t>Really - This is one of those homes that you don't have to preview it's all there.</t>
  </si>
  <si>
    <t>VG VK GB</t>
  </si>
  <si>
    <t>Just reduced 100K. Builder/contractor owner has spared no expense in re-doing the entire home including the kitchen all the baths new stone and wood flooring ceilings cabinetry stainless high end appliances window coverings...just about every detail. Located on a corner lot on the golf course two windows in the kitchen looking towards the green in addition to great views from the master bedroom and entertainment area.</t>
  </si>
  <si>
    <t>939 Inverness Drive</t>
  </si>
  <si>
    <t>SC SW X48</t>
  </si>
  <si>
    <t>IG CP FHT GH</t>
  </si>
  <si>
    <t>IG CS PV</t>
  </si>
  <si>
    <t>DW A2 GSB MO</t>
  </si>
  <si>
    <t>21401375_DAMLS</t>
  </si>
  <si>
    <t>Davall Rd</t>
  </si>
  <si>
    <t>Davall Rd - north Enter Tuscany gates Proceed Round About - third exit to Montecassino Montecassino to Via Del Paradiso Via Del Paradiso become Via Del Rossi</t>
  </si>
  <si>
    <t>Via Del Rossi</t>
  </si>
  <si>
    <t>92270-5619</t>
  </si>
  <si>
    <t>james@stjamesproperties.org</t>
  </si>
  <si>
    <t>760-770-1066</t>
  </si>
  <si>
    <t>73973_DAMLS</t>
  </si>
  <si>
    <t>760-250-1986</t>
  </si>
  <si>
    <t>James Udall</t>
  </si>
  <si>
    <t>155504064_DAMLS</t>
  </si>
  <si>
    <t>St. James Properties</t>
  </si>
  <si>
    <t>250-1986</t>
  </si>
  <si>
    <t>SHORTSALE APPROVED @ list price. List price includes a 5k closing cost credit to the buyer. Another shortsale brought to you by The Valley's shortsale experts. Don't let yourself or your buyer become someone else's shortsale experiment... Bring us the</t>
  </si>
  <si>
    <t>CNW VA FF</t>
  </si>
  <si>
    <t>BQ CA</t>
  </si>
  <si>
    <t>Welcome to the gated enclave of Tuscany... where location value privacy style and quality are the standard. Come check out this tremendous home. Shortsale APPROVED &amp; priced to sell quickly. Don't wait because this opportunity won't.</t>
  </si>
  <si>
    <t>Sunny Sands Elementa</t>
  </si>
  <si>
    <t>James Workman Middle</t>
  </si>
  <si>
    <t xml:space="preserve">47 Via Del Rossi </t>
  </si>
  <si>
    <t>TGF 8Y4 ZMP 9MC JTW BDU</t>
  </si>
  <si>
    <t>21401402_DAMLS</t>
  </si>
  <si>
    <t>Palm Greens Parkway</t>
  </si>
  <si>
    <t>Upon entering the main gate go straight on Palm Greens Parkway to Adobe Springs Drive. Turn left on Adobe Springs. Home is on the left just look for my sign.</t>
  </si>
  <si>
    <t>Adobe Springs</t>
  </si>
  <si>
    <t>92260-1150</t>
  </si>
  <si>
    <t>joharrington84@gmail.com</t>
  </si>
  <si>
    <t>22975_DAMLS</t>
  </si>
  <si>
    <t>Jo Marie Harrington</t>
  </si>
  <si>
    <t>760-219-7639</t>
  </si>
  <si>
    <t>340-1690</t>
  </si>
  <si>
    <t xml:space="preserve">Seller obtained this property thru a foreclosure. While the owner is making some improvements it is being sold in as is condition. If you have a client looking for a property to renovate - this place is for them </t>
  </si>
  <si>
    <t>D06 D20 D23 D29 D30 D42</t>
  </si>
  <si>
    <t>PE GR SC CB EX GC GC A9 PY SA TC</t>
  </si>
  <si>
    <t>Come &amp; take another look This house has been staged to show the great potential if one decides not to pull the coach off. Or the lot is a perfect location for a new coach. The choice is yours. Conveniently located &amp; close to the renovated clubhouse with all the terrific amenities that are available. Come &amp; see this property. Being sold As Is Seller wants this sold. Make an offer. This house is a fixer</t>
  </si>
  <si>
    <t>73285 Adobe Springs Drive</t>
  </si>
  <si>
    <t>IG FHT CP</t>
  </si>
  <si>
    <t>NQ STO WT CC DDE</t>
  </si>
  <si>
    <t>W09 FW</t>
  </si>
  <si>
    <t>DA BN FM</t>
  </si>
  <si>
    <t>21401983_DAMLS</t>
  </si>
  <si>
    <t>92210-7309</t>
  </si>
  <si>
    <t>cwolfe@vintageclubsales.com</t>
  </si>
  <si>
    <t>73184_DAMLS</t>
  </si>
  <si>
    <t>Carmen Wolfe</t>
  </si>
  <si>
    <t>346-5566</t>
  </si>
  <si>
    <t>VG PA MT</t>
  </si>
  <si>
    <t>This beautiful furnished C plan Cottage is one of six attached cottages nestled around a landscaped courtyard. This desirable floor plan of approximately 2282 sq. ft. provides eastern views of first tee of our Desert Course and the majestic mountains beyond. Designed with a master suite with walk-in closet and spacious bath a guest suite with private bath and a powder room with shower informal dining room and entry both which step down into the great room with fireplace create an intimate and relaxing environment. The kitchen with breakfast area includes a center island abundant cabinetry and built in appliances. The amenities include fine dining tennis fitness swimming superb golf and active social scene for your enjoyment.</t>
  </si>
  <si>
    <t>74788 Casandra Court</t>
  </si>
  <si>
    <t>C5 A7</t>
  </si>
  <si>
    <t>21402069_DAMLS</t>
  </si>
  <si>
    <t>Desert Princess Drive</t>
  </si>
  <si>
    <t>Main entrance at Vista Chino take Desert Princess drive to your 3rd stop sign that will be Isleta make a left go almost all the way up condo is on left side.</t>
  </si>
  <si>
    <t>Isleta</t>
  </si>
  <si>
    <t>92234-7430</t>
  </si>
  <si>
    <t>Desert Princess Con</t>
  </si>
  <si>
    <t>yourrealtortammy@aol.com</t>
  </si>
  <si>
    <t>760-325-3932</t>
  </si>
  <si>
    <t>47910_DAMLS</t>
  </si>
  <si>
    <t>760-413-5090</t>
  </si>
  <si>
    <t>Tammy Stevens</t>
  </si>
  <si>
    <t>188000923_DAMLS</t>
  </si>
  <si>
    <t>Palm Springs Town &amp; Country Re</t>
  </si>
  <si>
    <t>Go Direct. Please lock up and close shutters.</t>
  </si>
  <si>
    <t>GR EX CA TC EI IN A8</t>
  </si>
  <si>
    <t xml:space="preserve">Just reduced Western Western Absolutely Stunning View from your back patio Beautifully done three bedroom 2 bath condo sold fully furnished All New Tile Flooring Freshly Painted Ceiling fans in all rooms Custom Shutters The kitchen has been opened up to give it a wide open feeling separate dinning area all new fixtures close to a pool close to the tennis and fitness club.. Back patio has custom tile front of condo has been gated extra large front and back areas Detached single car garage Great street.. Desert Princess offers a 27 hole PGA Championship Golf Course no tee time lotteries or you can pay as you play Desert Princess offers Tennis Fitness Center 33 pools &amp; Spas thru-out Sport Courts Active Country CLub living. We offer an excellent rental pool program and this condo would be a fantastic rental investment..Desert Princess is close to the Airport Downtown Palm Springs Casinos Shops. Come and see for yourself.. The View alone is worth every dollar </t>
  </si>
  <si>
    <t>Landau Elementary Sc</t>
  </si>
  <si>
    <t>28847 Isleta Court</t>
  </si>
  <si>
    <t>DW A2 FSE MO</t>
  </si>
  <si>
    <t>819C6</t>
  </si>
  <si>
    <t>21402187_DAMLS</t>
  </si>
  <si>
    <t>West on New York Avenue turn left on Alabama...coming from Fred Waring turn north on California to Virgina turn right Alabama.</t>
  </si>
  <si>
    <t>92211-0952</t>
  </si>
  <si>
    <t>Palm Desert Country</t>
  </si>
  <si>
    <t>georgiajer@earthlink.net</t>
  </si>
  <si>
    <t>760-262-3176</t>
  </si>
  <si>
    <t>25946_DAMLS</t>
  </si>
  <si>
    <t>760-408-2407</t>
  </si>
  <si>
    <t>Georgia Gaynor</t>
  </si>
  <si>
    <t>2045_DAMLS</t>
  </si>
  <si>
    <t>Block Realty Services</t>
  </si>
  <si>
    <t>863-4070</t>
  </si>
  <si>
    <t>This is a probate sale. best times for showing are between 9am and noon. Need 24 hour notice to show. Call Georgia for showings at 760-408-2407. Seller/trustee is not occupying the property and may not able to furnish TDS or SPQ due to probate situati</t>
  </si>
  <si>
    <t>This home is located on one of the most sought after streets in Palm Desert Country Club Sweeping golf course views from your covered patio with private spa. This home features 3 bedrooms and 2 bathrooms dining room or famiy room and living room with fireplace. Open kitchen with counter bar. Flagstone flooring in entry kitchen and hallways. Evaporative cooling system plus AC to keep the electic bills to a minimum and no HOA dues. Very quiet location.</t>
  </si>
  <si>
    <t>43188 Alabama Street</t>
  </si>
  <si>
    <t>DW RF WA DR MO</t>
  </si>
  <si>
    <t>21402246_DAMLS</t>
  </si>
  <si>
    <t>Unincorporated</t>
  </si>
  <si>
    <t>Air travel to La Paz Mexico 40 min. to La Ventana.</t>
  </si>
  <si>
    <t>Outside Ca</t>
  </si>
  <si>
    <t>La Ventana Mexico</t>
  </si>
  <si>
    <t>marlene@mb-props.com</t>
  </si>
  <si>
    <t>408-837-0504</t>
  </si>
  <si>
    <t>70059_DAMLS</t>
  </si>
  <si>
    <t>Marlene Williams</t>
  </si>
  <si>
    <t>155504790_DAMLS</t>
  </si>
  <si>
    <t>Mirabella Properties</t>
  </si>
  <si>
    <t>296-1167</t>
  </si>
  <si>
    <t>Call Listing Agent at Mirabella Properties at 760-469-9019 for showing arrangements and additional information. This property is offered in cooperation with Sun and Sea Homes in La Ventana and La Paz Mexico.</t>
  </si>
  <si>
    <t>VW</t>
  </si>
  <si>
    <t>Live right on the ocean in the beautiful Bay of La Ventana Mexico. Fabulous permanent or vacation home Enjoy Kite-Surfing and many other water sports with just a step to the sand. The property comes fully furnished. Included is a Guest House and outdoor BBQ patio. Also a great vacation rental opportunity. Buyer to verify all data. Offered in cooperation with Sun and Sea Homes La Ventana Mexico.</t>
  </si>
  <si>
    <t xml:space="preserve">La Ventana Mexico </t>
  </si>
  <si>
    <t>SA SK</t>
  </si>
  <si>
    <t>DW RF GSB MO</t>
  </si>
  <si>
    <t>SE SG GU GG</t>
  </si>
  <si>
    <t>818A1</t>
  </si>
  <si>
    <t>21402775_DAMLS</t>
  </si>
  <si>
    <t>Frank Sanatra/Morningside</t>
  </si>
  <si>
    <t>South east courner of Frank Sanatra and Morningside adjacent to the Springs Country Club.</t>
  </si>
  <si>
    <t>Waterford</t>
  </si>
  <si>
    <t>92270-3100</t>
  </si>
  <si>
    <t>25591_DAMLS</t>
  </si>
  <si>
    <t>Ron Hanna</t>
  </si>
  <si>
    <t>771-0864</t>
  </si>
  <si>
    <t>mmarch@coldwellbanker.com</t>
  </si>
  <si>
    <t>760-774-9859</t>
  </si>
  <si>
    <t>27794_DAMLS</t>
  </si>
  <si>
    <t>Michael March</t>
  </si>
  <si>
    <t>779-0769</t>
  </si>
  <si>
    <t>Seller is Motivated bring offer. Call for your private showing with your client that is looking for the best of the best. Call agent 760-774-9859.</t>
  </si>
  <si>
    <t>Here it is the best of the best is this custom estate built by John Turnock behind the gates of Waterford. Located on a premier spacious lot with gorgeous southern mountain views from the large patio surrounding the large pool/spa. As you enter the custom designed double entry doors into the open spacious living room featuring high ceilings step down wet bar and large glass doors with views of the patio with a entertainment area with a flat screen TV. The separate family room with custom cabinetry is open to the gourmet kitchen with up grade cabinets granite counters and stainless Viking appliances. The floor plan offers four bedrooms two private offices with built in desks and a separate casita in this approximate 6900 sq ft estate. The up grades are to many to mention but will continue to be obvious as you view this gorgeous estate.</t>
  </si>
  <si>
    <t>139 Waterford Circle</t>
  </si>
  <si>
    <t>WA DR</t>
  </si>
  <si>
    <t>21402836_DAMLS</t>
  </si>
  <si>
    <t>Mountain Center</t>
  </si>
  <si>
    <t>Scenic &amp; Linda Vista</t>
  </si>
  <si>
    <t>From El paso going up Hwy 74 go 12 miles turn right on Carrizo road. Follow for 1.1 miles make left turn on Manzanita right on mountain Park Left on Scenic pass Scenic and San Jacinto Make left on Linda Vista and turn right on Scenic Drive.</t>
  </si>
  <si>
    <t>92561-3770</t>
  </si>
  <si>
    <t>949-290-6283</t>
  </si>
  <si>
    <t>Please call listing agent with DRE license number for combo code. Easy to Show Please follow driving directions carefully to get to property. All signs to help in finding home will be placed along roads. 2/10/10 along with for sale sign at that time. All</t>
  </si>
  <si>
    <t>VC CV VI</t>
  </si>
  <si>
    <t>Amazing Panoramic views of mountains valleys and city lights from large balcony off the family room and dining area Over 4 acres of land. Views from every room in the home. Four sliding glass doors throughout the home. Lots of windows makes this home light and bright Freshly painted 2 bedrooms 2 baths with a 2 car attached garage located undr home includes a seperate laundry and storage room. Washer and dryer included in sale. Ungated community of Pinyon Crest near the San Bernadino Nation Forest in the Santa Rosa Mountains. Two levels but main living area is all on one level which can be accesses from the street. Garage and laundry/ storage area is on bottom level. 800 HOA dues are annual which amounts to less than 67 a month at this time.</t>
  </si>
  <si>
    <t>61400 Scenic Drive</t>
  </si>
  <si>
    <t>5410A1</t>
  </si>
  <si>
    <t>21403769_DAMLS</t>
  </si>
  <si>
    <t>Salton City</t>
  </si>
  <si>
    <t>Nile</t>
  </si>
  <si>
    <t>Hwy 86S to Treadwell. Turn left onto Treadwell right onto Nile and left at Gram. House is on the right hand side.</t>
  </si>
  <si>
    <t>Gram</t>
  </si>
  <si>
    <t>92274-6473</t>
  </si>
  <si>
    <t>71698_DAMLS</t>
  </si>
  <si>
    <t>Dave Laliberte</t>
  </si>
  <si>
    <t>771-7538</t>
  </si>
  <si>
    <t>john@MyParadiseFound.com</t>
  </si>
  <si>
    <t>877-251-4775</t>
  </si>
  <si>
    <t>24264_DAMLS</t>
  </si>
  <si>
    <t>760-285-3642</t>
  </si>
  <si>
    <t>John Miller</t>
  </si>
  <si>
    <t>564-3642</t>
  </si>
  <si>
    <t>Not a bank-owned or short sale. Owner's have repainted the interior barely used septic tank 2009  all electrical completely checked out. No owner financing available. Thanks for showing.</t>
  </si>
  <si>
    <t>BIG PRICE REDUCTION Charming clean and ready to move in 4 bedroom 2 bath home in popular Vista del Mar. Granite in the kitchen and bath. The interior has been completely repainted and is in excellent shape. Spacious two-car garage and open floorplan. Septic Tank is two years new as well as related equipment. All electrical/plumbing in perfect shape. Large backyard with block wall surrounding the entire property. Fireplace in the great room. Stop by and take a closer look you won't be disappointed.</t>
  </si>
  <si>
    <t>2844 Gram Drive</t>
  </si>
  <si>
    <t>CC DDE FC</t>
  </si>
  <si>
    <t>B7 A7 A2</t>
  </si>
  <si>
    <t>GN DN FF</t>
  </si>
  <si>
    <t>388A1</t>
  </si>
  <si>
    <t>21403975_DAMLS</t>
  </si>
  <si>
    <t>BSPG</t>
  </si>
  <si>
    <t>Borrego Blvd</t>
  </si>
  <si>
    <t xml:space="preserve">From 111 Hwy go to intersection to Borrego Springs. Then go about 26 miles to Borrego Valley Rd. Turn left and go for about 2 miles. House is the right hand side can't miss it </t>
  </si>
  <si>
    <t>Borrego Springs</t>
  </si>
  <si>
    <t>Borrego Valley</t>
  </si>
  <si>
    <t>92004-4276</t>
  </si>
  <si>
    <t>REALTORRAMON@AOL.COM</t>
  </si>
  <si>
    <t>760-324-1939</t>
  </si>
  <si>
    <t>21311_DAMLS</t>
  </si>
  <si>
    <t>760-272-6775</t>
  </si>
  <si>
    <t>Ramon Godinez</t>
  </si>
  <si>
    <t>155504098_DAMLS</t>
  </si>
  <si>
    <t>324-1939</t>
  </si>
  <si>
    <t>Please see the attached documents to see all of the upgrades describe by seller Seller is extremely motivated Call me for any questions 760-272-6775 PS.Even the county records said unincorporated seller say it's in the city of Borrego Springs C</t>
  </si>
  <si>
    <t xml:space="preserve">What a bargain This is not your regular custom home You have to see it to believe it You will appreciate all of the upgrades made to this property according to seller. Please see attached documents with all of the upgrades specifications </t>
  </si>
  <si>
    <t>3434 Borrego Valley Road</t>
  </si>
  <si>
    <t>DW K1 A2 RF WA DR GSB MO</t>
  </si>
  <si>
    <t>FR GR MB</t>
  </si>
  <si>
    <t>848H6</t>
  </si>
  <si>
    <t>21404178_DAMLS</t>
  </si>
  <si>
    <t>Desert Cloud</t>
  </si>
  <si>
    <t>92210-7071</t>
  </si>
  <si>
    <t>Major Price Reduction An exquisite blend of nature architecture privacy and beauty are yours in this custom estate home nestled along the Santa Rosa Mountains. An inviting oasis with lush courtyards bridges and waterfalls brings you to the entry of one of the most gracious homes in The Reserve an exclusive gated golf community. The expansive great room has twelve foot walls of glass that disappear making an effortless transition for indoor/outdoor living and entertaining. The master suite is welcoming with his and her baths and a private office. There are 3 lovely guest suites one with separate entry and kitchenette. Gourmet kitchen adjoins family room and opens to the lagoon pool and spa.</t>
  </si>
  <si>
    <t>http //www.iplayerhd.com/player/74645_desert_arroyo_trail.aspx</t>
  </si>
  <si>
    <t>74645 Desert Arroyo Trails</t>
  </si>
  <si>
    <t>GI IG PV FHT OT</t>
  </si>
  <si>
    <t>AC FM</t>
  </si>
  <si>
    <t>DW A2 RF FSB GB RA MO</t>
  </si>
  <si>
    <t>FR GR GB</t>
  </si>
  <si>
    <t>DAT SUR HQ</t>
  </si>
  <si>
    <t>SE TF SG</t>
  </si>
  <si>
    <t>DP SC W02</t>
  </si>
  <si>
    <t>FM BB KC FC LC</t>
  </si>
  <si>
    <t>FD GN DN FY FF G14 LR</t>
  </si>
  <si>
    <t>756D4</t>
  </si>
  <si>
    <t>21404429_DAMLS</t>
  </si>
  <si>
    <t>Anza &amp; Los Felices</t>
  </si>
  <si>
    <t>Racquet Club West to Palm Canyon right two blocks to Alvarado Road Right 1st House on Corner.</t>
  </si>
  <si>
    <t>92262-1944</t>
  </si>
  <si>
    <t>Racquet Club West</t>
  </si>
  <si>
    <t>sremball@aol.com</t>
  </si>
  <si>
    <t>760-327-1800</t>
  </si>
  <si>
    <t>27413_DAMLS</t>
  </si>
  <si>
    <t>Steve Remball</t>
  </si>
  <si>
    <t>155505266_DAMLS</t>
  </si>
  <si>
    <t>Desert Real Estate</t>
  </si>
  <si>
    <t>413-3000</t>
  </si>
  <si>
    <t>Hi-Tech Security Inside/Outside Camera's Internet Access from I-phone or Computer. Call to see this extraordinary modern masterpiece. Seller may carry for strong buyer or pre-qualification required on all finance offers seller does not accept electronic</t>
  </si>
  <si>
    <t>GT DG OP GA</t>
  </si>
  <si>
    <t>VC DS VH PA PV MT</t>
  </si>
  <si>
    <t>Quality Palm Springs Modern 2 Master Ensuite Guest B.R. Family Rm Dining Spacious Living Rm. Sensational Views Mt. San Jacinto. Polished Chrome hardware throughout Duo Peninsula Kitchen Luna-Quartz Counters Running Bond Sage 12X24 Flooring Contour Agave Sculpture Carpet Cat5 HDMI Network Security w/High Tech Interior/Exterior Camera Monitors 24/7 Remote I-phone viewing controls. Ample Use of Quartz Ledgerstone New Pebbletec/Saline Pool w/Fire-Cascading Water-Features Spa Firepit &amp; Custom BBQ Island. Designer Glass/Steel Gates Over sized Triple Garage. Seller may consider 1st TD and/or partial equity trade. Area Sold Comparable Properties 300- 450 per sq ft. DOM/Listing Date/ Market Date in MLS reflect prior to and ultimate completion dates.</t>
  </si>
  <si>
    <t>Vista Del Monte Elem</t>
  </si>
  <si>
    <t>Palm Springs High Sc</t>
  </si>
  <si>
    <t>Raymond Cree Middle</t>
  </si>
  <si>
    <t>492 W Alvarado Road</t>
  </si>
  <si>
    <t>BBQ BZ CB X48</t>
  </si>
  <si>
    <t>PC DK PE RT CS RO ST</t>
  </si>
  <si>
    <t>IG PV FHT GH OT</t>
  </si>
  <si>
    <t>WT STO CC DDE FC</t>
  </si>
  <si>
    <t>SE SG GG</t>
  </si>
  <si>
    <t>BW SK</t>
  </si>
  <si>
    <t>B8 B0 A7 A2</t>
  </si>
  <si>
    <t>Call Listing Office No Key Safe See Remarks</t>
  </si>
  <si>
    <t>MS WK FB</t>
  </si>
  <si>
    <t>FM BB DE KC FC</t>
  </si>
  <si>
    <t>DN FY FF LR G15 FS</t>
  </si>
  <si>
    <t>21404614_DAMLS</t>
  </si>
  <si>
    <t>Yavapa</t>
  </si>
  <si>
    <t>HWY. III To Mountain Gate turn left on Yavapa left to private gates to Monte Sereno Estates. Will meet you at gates and go to property.</t>
  </si>
  <si>
    <t>92210-9199</t>
  </si>
  <si>
    <t>Monte Sereno Estates</t>
  </si>
  <si>
    <t>24812_DAMLS</t>
  </si>
  <si>
    <t>Steve Yeoman</t>
  </si>
  <si>
    <t>899-9352</t>
  </si>
  <si>
    <t>steve@TheYeomanGroup.com</t>
  </si>
  <si>
    <t>888-511-8121</t>
  </si>
  <si>
    <t>29227_DAMLS</t>
  </si>
  <si>
    <t>760-899-2537</t>
  </si>
  <si>
    <t>The Yeoman Group</t>
  </si>
  <si>
    <t>2174_DAMLS</t>
  </si>
  <si>
    <t>564-2230</t>
  </si>
  <si>
    <t>Please Call For Appointment. Brenda Fulmer 760-774-3608 or Steve Yeoman 760-899-9352.</t>
  </si>
  <si>
    <t>DG DR 1N GA</t>
  </si>
  <si>
    <t>VC CV DS VH PA PV MT VI VW</t>
  </si>
  <si>
    <t>Exquisitely built of the finest quality this Mediterranean Villa is split level with the master suite overlooking the valley floor. Waterfalls cascading from the mountains on this private estate add to the beauty and privacy of this one of a kind property. This Italian Villa has panoramic and sweeping views of the mountains and desert floor. 4 Bedrooms 4.5 Baths 3 Firelaces Granite Entertainment bar overlooking pool area Granite Kitchen Formal Living and Dining room French Doors throughout Oversized 3 Car Garage. An impressive Italian Mediterranean Villa in the heart of Indian Wells.</t>
  </si>
  <si>
    <t>http //www.tourfactory.com/idxr621152</t>
  </si>
  <si>
    <t>78275 Monte Sereno Circle</t>
  </si>
  <si>
    <t>NQ Z24 STO A1 DDE FC</t>
  </si>
  <si>
    <t>TF GG SG GU</t>
  </si>
  <si>
    <t>Chapala</t>
  </si>
  <si>
    <t>MS M01 FB MA 1MA</t>
  </si>
  <si>
    <t>21404689_DAMLS</t>
  </si>
  <si>
    <t>Calle Mazatlan/Eisenhower Dr.</t>
  </si>
  <si>
    <t>Eisenhower to 50th/Calle Mazatlan. Through the gate turn left at the first stop sign. It is the fourth property on the right.</t>
  </si>
  <si>
    <t>Avenida Vista Bonita</t>
  </si>
  <si>
    <t>92253-2616</t>
  </si>
  <si>
    <t>Santa Rosa Cove Coun</t>
  </si>
  <si>
    <t>Unknown Steve Or Gary</t>
  </si>
  <si>
    <t>steve@abrahamkennedy.com</t>
  </si>
  <si>
    <t>23397_DAMLS</t>
  </si>
  <si>
    <t>Steven Abraham</t>
  </si>
  <si>
    <t>2222_DAMLS</t>
  </si>
  <si>
    <t>Abraham &amp; Kennedy REALTORS</t>
  </si>
  <si>
    <t>Go Direct. During season we will update MLS if the property is rented . Call Steve at 760 831-1195 with any questions you have.</t>
  </si>
  <si>
    <t>CLB YI GZ</t>
  </si>
  <si>
    <t>VK GB MT</t>
  </si>
  <si>
    <t>CA TC H8 EI IN KY A8 A9</t>
  </si>
  <si>
    <t>What an amazing value Much of this Chapala plan has been upgraded or remodeled. Among many improvements The kitchen has been redone with granite counters new built-in appliances all new cabinets &amp; sink. Enjoy your morning coffee &amp; overlook an expansive greenbelt with mountain views &amp; you are only steps to a community pool/spa &amp; tennis court. Sliding doors in the living room &amp; master bedroom have been replaced with French doors featuring built-in blinds. The fireplace in the living room has been upgraded with marble tile &amp; there is cool ceramic tile throughout the living room dining room entry hall &amp; baths. Other upgrades include remodeled bathrooms dual-pane windows new air conditioning/heating system new roll-up garage doors/openers even a large attic storage in the garage. Great location steps to the Mountain/Dunes clubhouse or stroll to La Quinta Resort grounds.</t>
  </si>
  <si>
    <t xml:space="preserve">49961 Avenida Vista Bonita </t>
  </si>
  <si>
    <t>21404994_DAMLS</t>
  </si>
  <si>
    <t>Gerald Ford to Los Alamos which dead ends at Tamarisk Lane. Turn right. Home is on the golf course to your left.</t>
  </si>
  <si>
    <t>Tamarisk</t>
  </si>
  <si>
    <t>92270-2322</t>
  </si>
  <si>
    <t>Available for showing on short notice. Call Joel at 760 567-8910 or Cindy at 760 578-2602</t>
  </si>
  <si>
    <t>Located on the 4th fairway of Tamarisk Country Club facing south with spectacular mountain views this custom home has 5400 s.f. It has a master bedroom with two master baths two guest bedrooms and a guest sitting room that can be converted into another bedroom with its own bath An art gallery greets you at the entry the kitchen dining room bar/lounge area living room and master bedroom all face the fairway and mountain views. There is a circular drive front courtyard and many interesting architectural touches combining the desert contemporary design while respecting the integrity of the period.</t>
  </si>
  <si>
    <t>70777 Tamarisk Lane</t>
  </si>
  <si>
    <t>SC YB LZ SG</t>
  </si>
  <si>
    <t>DW DR A2 RF WA GSB</t>
  </si>
  <si>
    <t>SG AS MGR</t>
  </si>
  <si>
    <t>Villawest</t>
  </si>
  <si>
    <t>GN UR WI GM</t>
  </si>
  <si>
    <t>21405103_DAMLS</t>
  </si>
  <si>
    <t>Entrance to Park is on Date Palm North of Dinah Shore.</t>
  </si>
  <si>
    <t>Via Grande</t>
  </si>
  <si>
    <t>92234-4329</t>
  </si>
  <si>
    <t>Small dog named Lucky.</t>
  </si>
  <si>
    <t>DG DR P15 GA 1L</t>
  </si>
  <si>
    <t>Beautiful Gated Senior Park. Large living room with cathedral ceilings. Formal dining. Kitchen has breakfast counter. Great room has French doors and leads to covered patio area. Master bedroom has large closet. Master bath has garden tub and large stall shower. Laundry room has extra storage and direct access to a double attached garage. Clubhouse pool spa gym billiard and card room sauna and tennis court. RV available.</t>
  </si>
  <si>
    <t xml:space="preserve">1067 Via Grande </t>
  </si>
  <si>
    <t>TCP X48</t>
  </si>
  <si>
    <t>FM RF3</t>
  </si>
  <si>
    <t>NQ Z24 CC</t>
  </si>
  <si>
    <t>Garden Villa</t>
  </si>
  <si>
    <t>WK M01 FB MA</t>
  </si>
  <si>
    <t>21405307_DAMLS</t>
  </si>
  <si>
    <t>In on Mariposa at the main gate to Foxtail. Go right on Foxtail and the home is on the right side of the street.</t>
  </si>
  <si>
    <t>92260-6832</t>
  </si>
  <si>
    <t>Ironwood Country Clu</t>
  </si>
  <si>
    <t>ddiccresales@aol.com</t>
  </si>
  <si>
    <t>24703_DAMLS</t>
  </si>
  <si>
    <t>760-218-5932</t>
  </si>
  <si>
    <t>Diana Dabney</t>
  </si>
  <si>
    <t>155505178_DAMLS</t>
  </si>
  <si>
    <t>346-6987</t>
  </si>
  <si>
    <t>LB Vacant</t>
  </si>
  <si>
    <t>CA IN A8 UT</t>
  </si>
  <si>
    <t>Beautiful 2 bedroom 2 bath Garden Villa with many upgrades including tumbled marble counter tops in the kitchen Mexican pavers in the house and on the patios plus much much more. This home comes furnished per inventory. Great pool location which would be excellent for a rental property. The current owners have made the front walk private with a gate and the front patio larger and walled. Must see. Seller is very motivated.</t>
  </si>
  <si>
    <t>73490 Foxtail Lane</t>
  </si>
  <si>
    <t>21405330_DAMLS</t>
  </si>
  <si>
    <t>Camino San Lucas</t>
  </si>
  <si>
    <t>92203-7465</t>
  </si>
  <si>
    <t>Sun City Shadow Hills</t>
  </si>
  <si>
    <t>760-200-0312</t>
  </si>
  <si>
    <t>70534_DAMLS</t>
  </si>
  <si>
    <t>155502819_DAMLS</t>
  </si>
  <si>
    <t>860-1031</t>
  </si>
  <si>
    <t>Contact Eroca Kay 310-614-0077 or 310-860-1031.</t>
  </si>
  <si>
    <t>111X70</t>
  </si>
  <si>
    <t>Largest Floor plan San miguel on golf course near fifth green. Priced to sell. Includes landscaping. Upgrades include shutters fireplace spa tub extra tile walkway. Yard faces south west. Kitchen with grateroom and fireplace.</t>
  </si>
  <si>
    <t xml:space="preserve">Sun City Shadow Hil </t>
  </si>
  <si>
    <t xml:space="preserve">80721 Camino San Lucas </t>
  </si>
  <si>
    <t>B4 A7 A2</t>
  </si>
  <si>
    <t>21405421_DAMLS</t>
  </si>
  <si>
    <t>1-10 fwy exit Monroe street Go north on Monroe pass stop sign Foxstone Subdivision on the right</t>
  </si>
  <si>
    <t>92203-3236</t>
  </si>
  <si>
    <t>Foxstone</t>
  </si>
  <si>
    <t>mortggebanker@aol.com</t>
  </si>
  <si>
    <t>409-8072</t>
  </si>
  <si>
    <t xml:space="preserve">St. James Properties is The Valley's Shortsale Expert. Don't let yourself become someone else's shortsale experiment. Bring us the offer and let us do the rest. 4/1 - BANK HAS JUST APPROVED SHORTSALE. BUYER WALKED. WRITE OFFER AND LET'S CLOSE </t>
  </si>
  <si>
    <t>Shortsale APPROVED and what an Outstanding Opportunity... one of the best homes in the neighborhood over 2900sf in the gated enclave of Foxstone. Close to golf casino 10 freeway Super Target Centre. Come by and take a long look...</t>
  </si>
  <si>
    <t>82118 Dunn Drive</t>
  </si>
  <si>
    <t>Trade</t>
  </si>
  <si>
    <t>818G5</t>
  </si>
  <si>
    <t>21405455_DAMLS</t>
  </si>
  <si>
    <t>Quicksilver</t>
  </si>
  <si>
    <t>Front gate to clubhouse turn left to proerty on right.</t>
  </si>
  <si>
    <t>Sutters Mill</t>
  </si>
  <si>
    <t>92260-2242</t>
  </si>
  <si>
    <t>VG VW</t>
  </si>
  <si>
    <t>Price reduced for quick sale. Nicely turnkey furnished home on 1st fairway. Good views of course and lake. Light panneling.Newer cabinets in kitchen with breakfast booth. Large family room off patio.Walk to clubhouse &amp; pool.</t>
  </si>
  <si>
    <t>42412 Sutters Mill Road</t>
  </si>
  <si>
    <t>SR SW</t>
  </si>
  <si>
    <t>GI IG CP PV PV CP EXR FHT LP</t>
  </si>
  <si>
    <t>GI IG CS PV SH PV CP</t>
  </si>
  <si>
    <t>DW RF WA DR ELB CO GC K8 GA MO</t>
  </si>
  <si>
    <t>RB B1 HC</t>
  </si>
  <si>
    <t>GG SG AS</t>
  </si>
  <si>
    <t>B7 A7</t>
  </si>
  <si>
    <t>Cassius</t>
  </si>
  <si>
    <t>DA FM BR BB ISL</t>
  </si>
  <si>
    <t>FD DN GN FY G20</t>
  </si>
  <si>
    <t>BDU 9MC</t>
  </si>
  <si>
    <t>21405921_DAMLS</t>
  </si>
  <si>
    <t>Living Stone</t>
  </si>
  <si>
    <t>South on Madison Street. Left on Ave 60. Right on Trilogy Parkway. Left on Desert Rose. Left on Victoria Lane.</t>
  </si>
  <si>
    <t>92253-9352</t>
  </si>
  <si>
    <t>Trilogy</t>
  </si>
  <si>
    <t>Celeste White</t>
  </si>
  <si>
    <t>billy@tlqrealty.com</t>
  </si>
  <si>
    <t>760-670-4342</t>
  </si>
  <si>
    <t>21468_DAMLS</t>
  </si>
  <si>
    <t>760-636-6336</t>
  </si>
  <si>
    <t>William Thoman</t>
  </si>
  <si>
    <t>155504941_DAMLS</t>
  </si>
  <si>
    <t>Trilogy La Quinta Realty</t>
  </si>
  <si>
    <t>771-2502</t>
  </si>
  <si>
    <t>This is a very clean home.</t>
  </si>
  <si>
    <t>CD GA GC</t>
  </si>
  <si>
    <t>D42 D29 D19</t>
  </si>
  <si>
    <t>BQ GR EX SC CA TC GO H8</t>
  </si>
  <si>
    <t xml:space="preserve">Beautiful Fairway Home w/ Pool &amp; Spa. This Open Cassius plan is situated adjacent the 7th Fairway at Trilogy at La Quinta &amp; features the Popular Tuscan exterior elevation. The private courtyard entrance includes a dramatic gated portico &amp; Alumawood patio cover. The open great room offers a fireplace &amp; custom built-in media center. Decorated in light neutral colors large tile floors extend throughout most of the home. The kitchen opens to he the great room &amp; Morning Nook and features double ovens pull-out shelves granite slab countertops &amp; a custom backsplash. A built in Desk &amp; Bookcase was added in the den &amp; both the guest bathroom and Master Bathroom were nicely upgraded. The Great Room Breakfast Nook and Master Bedrooms all offer direct access to the large covered patio. The center-piece of the rear yard is the refreshing pool &amp; raised spa w/ waterfall. Other Features include a 4' Garage Extension Wood Shutters &amp; Custom Window Coverings Speakers &amp; Ceiling Fans </t>
  </si>
  <si>
    <t>81256 Victoria Lane</t>
  </si>
  <si>
    <t>21405991_DAMLS</t>
  </si>
  <si>
    <t>Dune Palms</t>
  </si>
  <si>
    <t>Camino</t>
  </si>
  <si>
    <t>92253-7229</t>
  </si>
  <si>
    <t>Correct street name is Camino Vista. LQ. Please call owner Amy to show 760-861-4076.Now on Lockbox but please still call so owner knows you are showing. Thank you Short sale with B of A only one lender please call listing office with any questions or</t>
  </si>
  <si>
    <t>Nice floorplan in a desirable area of LQ. Home shows well and backyard is awesome for the kids.This is a short sale.</t>
  </si>
  <si>
    <t xml:space="preserve">45785 Camino </t>
  </si>
  <si>
    <t>MS M01</t>
  </si>
  <si>
    <t>21406401_DAMLS</t>
  </si>
  <si>
    <t>Broadmoor</t>
  </si>
  <si>
    <t>92276-3635</t>
  </si>
  <si>
    <t>24911_DAMLS</t>
  </si>
  <si>
    <t>Bill Swedeen</t>
  </si>
  <si>
    <t>760-343-3652</t>
  </si>
  <si>
    <t>ethelhooper@yahoo.com</t>
  </si>
  <si>
    <t>760-343-4101</t>
  </si>
  <si>
    <t>25572_DAMLS</t>
  </si>
  <si>
    <t>Ethel Hooper</t>
  </si>
  <si>
    <t>2749_DAMLS</t>
  </si>
  <si>
    <t>Swedeen's Central Valley Real</t>
  </si>
  <si>
    <t>A20 GR A27 A9</t>
  </si>
  <si>
    <t>DEZ</t>
  </si>
  <si>
    <t xml:space="preserve">32720 Bloomfield </t>
  </si>
  <si>
    <t>CBN CE PI ST FC</t>
  </si>
  <si>
    <t>DT SR SW X48 YB FN YF LZ X46 SG</t>
  </si>
  <si>
    <t>IG CP EXR FHT FT</t>
  </si>
  <si>
    <t>SA SF SD SS SK SB</t>
  </si>
  <si>
    <t>DW K1 A2 REF RF WA DR FSB ELB GSB EC GC K8 ELE FSG GGR MO SV EO K3</t>
  </si>
  <si>
    <t>C6 AC CT EA EP</t>
  </si>
  <si>
    <t>RB B1 AC RY SD</t>
  </si>
  <si>
    <t>SE TF SG PAD ESL GG AS</t>
  </si>
  <si>
    <t>BW W05 SC W02</t>
  </si>
  <si>
    <t>Morocco W/Casita</t>
  </si>
  <si>
    <t>DA BB ISL LC</t>
  </si>
  <si>
    <t>FD DN FY LR ON</t>
  </si>
  <si>
    <t>789F7</t>
  </si>
  <si>
    <t>21406461_DAMLS</t>
  </si>
  <si>
    <t>Blue Sky Avenue</t>
  </si>
  <si>
    <t>Enter Sun City main gate off Washington North of I-10 . Stay straight turn left at first stop sign Grape Arbor  home is located on the right.</t>
  </si>
  <si>
    <t>Grape Arbor</t>
  </si>
  <si>
    <t>92211-1352</t>
  </si>
  <si>
    <t>Sun City</t>
  </si>
  <si>
    <t>73688_DAMLS</t>
  </si>
  <si>
    <t>Frank Montiforte</t>
  </si>
  <si>
    <t>578-3479</t>
  </si>
  <si>
    <t>dianewilliams319@gmail.com</t>
  </si>
  <si>
    <t>760-561-1392</t>
  </si>
  <si>
    <t>23943_DAMLS</t>
  </si>
  <si>
    <t>760-835-0240</t>
  </si>
  <si>
    <t>Diane Williams</t>
  </si>
  <si>
    <t>155502766_DAMLS</t>
  </si>
  <si>
    <t>760-776-7070</t>
  </si>
  <si>
    <t>760-776-7071</t>
  </si>
  <si>
    <t>835-0240</t>
  </si>
  <si>
    <t>Easy to show call first go direct Call owner Frank Montiforte at 760-578-3479 to see.</t>
  </si>
  <si>
    <t>CLB GZ</t>
  </si>
  <si>
    <t>SO CV DR CD P11 GA</t>
  </si>
  <si>
    <t>D06 D42 D22</t>
  </si>
  <si>
    <t>A23 BQ GR EX SC SA TC GO KY CB</t>
  </si>
  <si>
    <t xml:space="preserve">Quality Style and Elegance all in this great Morocco 5231 with detached guest casita. This home is highly upgraded with custom built-ins plantation shutters &amp; tile flooring throughout. The kitchen features granite counter tops &amp; back-splash stainless steel appliances center island &amp; breakfast nook. Sit down bar opens to the family room &amp; dining room all with wonderful views to the lushly landscaped backyard with rock waterfall feature &amp; fruit trees. Located off the family room are double doors that open to a wonderful den/office. Southwest facing front courtyard features an Aluma-wood cover which creates another great area to sit &amp; relax. This home is move-in ready &amp; truly a must see Furnishings may be available outside of escrow. Central location just two blocks from the Mountain Gate clubhouse. Partially Furnished </t>
  </si>
  <si>
    <t>78294 Grape Arbor Avenue</t>
  </si>
  <si>
    <t>21406699_DAMLS</t>
  </si>
  <si>
    <t>92240-5648</t>
  </si>
  <si>
    <t>jolesfun@yahoo.com</t>
  </si>
  <si>
    <t>760-340-9254</t>
  </si>
  <si>
    <t>23579_DAMLS</t>
  </si>
  <si>
    <t>Roger Joles</t>
  </si>
  <si>
    <t>760-219-9990</t>
  </si>
  <si>
    <t xml:space="preserve">Submit offers to jolesfun@yahoo.com sophiajoles@yahoo.com. Huge savings for your buyer HomePath financing has no PMI and no Appraisal Fee. please turn off all lights and lock all doors. Thank you for showing </t>
  </si>
  <si>
    <t>D35</t>
  </si>
  <si>
    <t xml:space="preserve">Purchase this property for as little as 3 down Great income property set up as a duplex buyer to verify permits if pulled and finaled. Don't miss out on the opportunity to own this home This is a great opportunity for first time buyer or investor Fabulous home with desirable floor plan. This is a Fannie Mae HomePath property. Purchase this property for as little as 3 down This property is approved for HomePath Mortgage Financing </t>
  </si>
  <si>
    <t>66300 Hacienda Avenue</t>
  </si>
  <si>
    <t>FR SD</t>
  </si>
  <si>
    <t>TG FL</t>
  </si>
  <si>
    <t>DW A2 EF GC FSG MO ELE</t>
  </si>
  <si>
    <t>WR RY</t>
  </si>
  <si>
    <t>FA FP NG</t>
  </si>
  <si>
    <t>MS WK M01</t>
  </si>
  <si>
    <t>21406840_DAMLS</t>
  </si>
  <si>
    <t>From Highway 111 south on Washington right on Ave. 52 left on Eisenhower right on Nogales corner of Nogales and Velasco.</t>
  </si>
  <si>
    <t>Avenida Velasco</t>
  </si>
  <si>
    <t>dpennington@dc.rr.com</t>
  </si>
  <si>
    <t>760-772-6738</t>
  </si>
  <si>
    <t>21504_DAMLS</t>
  </si>
  <si>
    <t>760-218-7755</t>
  </si>
  <si>
    <t>Douglas Pennington</t>
  </si>
  <si>
    <t>2685_DAMLS</t>
  </si>
  <si>
    <t>Pennington Real Property Servi</t>
  </si>
  <si>
    <t>772-6244</t>
  </si>
  <si>
    <t>Beautiful new Southwest designed home with pool. Call listing office for spec. sheet</t>
  </si>
  <si>
    <t>PAD RLN</t>
  </si>
  <si>
    <t>New home to be constructed. Beautiful new Southwestern with pool. Call listing office for spec. sheet detailing amenities and construction details. See proposed home under construction at 52185 Avenida Obregon.</t>
  </si>
  <si>
    <t>ZC5Z</t>
  </si>
  <si>
    <t xml:space="preserve">Avenida Velasco </t>
  </si>
  <si>
    <t>GI IG PV FIL CH FT</t>
  </si>
  <si>
    <t>WR RY HC</t>
  </si>
  <si>
    <t>B0 A7</t>
  </si>
  <si>
    <t>21406843_DAMLS</t>
  </si>
  <si>
    <t>Ensenada</t>
  </si>
  <si>
    <t>From Highway 111 south on Washington right on Ave. 52 left on Eisenhower rigth on Ensenada right on Velasco left side of street.</t>
  </si>
  <si>
    <t>Home is now completed. Ready for occupancy in July 2012.</t>
  </si>
  <si>
    <t>Beautiful new home with a pool just completed construction. Mediterranean elevation. Home has fire protection sprinkler system in all rooms. Supra Lockbox is located on pool equipment on side of driveway.</t>
  </si>
  <si>
    <t>ELB EC K3</t>
  </si>
  <si>
    <t>WT CC CJ DDE SD</t>
  </si>
  <si>
    <t>MS M2 DA</t>
  </si>
  <si>
    <t>21406905_DAMLS</t>
  </si>
  <si>
    <t>Gerald Ford Dr to Mission Hills Drive gate. Follow Mission Hills Drive to driveway 7L on your left. Park and walk path second unit on right.</t>
  </si>
  <si>
    <t>92270-1373</t>
  </si>
  <si>
    <t>dsidley@windermere.com</t>
  </si>
  <si>
    <t>71318_DAMLS</t>
  </si>
  <si>
    <t>David Sidley</t>
  </si>
  <si>
    <t>760-408-4590</t>
  </si>
  <si>
    <t>408-4590</t>
  </si>
  <si>
    <t>Short sale subject to lender approval professional negotiator in place just need offer for approval. Any reduction in commission will be split evenly between selling and listing brokers. Easy to show go direct Guard gate at Mission Hills will requi</t>
  </si>
  <si>
    <t>GR EX CA A9 ZQ</t>
  </si>
  <si>
    <t>Summer Clearance Sale - Great condominium at Mission Hills Country Club. Excellent value for 2216 square feet 3 bedrooms and 3 bathrooms. Sunken living room fireplace wet bar and dramatic vaulted ceilings. Steps from community pool and spa. Pretty much all original fixtures and appliances which makes it the perfect opportunity to make it your own. Great condition. Tremendous value even in today's market.</t>
  </si>
  <si>
    <t>34915 Mission Hills Drive</t>
  </si>
  <si>
    <t>CL CF VY</t>
  </si>
  <si>
    <t>SB AN CRL CB SR LZ</t>
  </si>
  <si>
    <t>DW K1 A2 RF TC WA DR MO</t>
  </si>
  <si>
    <t>GR WN</t>
  </si>
  <si>
    <t>B1 NQ Z24 SD</t>
  </si>
  <si>
    <t>FA FP BG</t>
  </si>
  <si>
    <t>MS M01 MA</t>
  </si>
  <si>
    <t>21406948_DAMLS</t>
  </si>
  <si>
    <t>Devils Ladder</t>
  </si>
  <si>
    <t>Gold Shot Creek</t>
  </si>
  <si>
    <t>92561-4011</t>
  </si>
  <si>
    <t>Garner Valley</t>
  </si>
  <si>
    <t>70304_DAMLS</t>
  </si>
  <si>
    <t>Linda Wilson</t>
  </si>
  <si>
    <t>659-8316</t>
  </si>
  <si>
    <t>karenprice@windermere.com</t>
  </si>
  <si>
    <t>22586_DAMLS</t>
  </si>
  <si>
    <t>213-712-1409</t>
  </si>
  <si>
    <t>Karen Price</t>
  </si>
  <si>
    <t>155504630_DAMLS</t>
  </si>
  <si>
    <t>659-3138</t>
  </si>
  <si>
    <t>SC DG DR CD GT 1L 1G GA GP</t>
  </si>
  <si>
    <t>PA MT VI VT</t>
  </si>
  <si>
    <t>BQ GR A20 ET HS A27 A28 ZQ CB</t>
  </si>
  <si>
    <t>Charming one level turn key equestrian home with magnificent panoramic views of the San Jacinto Mountain range and Garner Valley. This home comes fully furnished and ready to move in. The country kitchen has a breakfast bar garden window and spacious dining area. Featuring sliding glass doors opening onto a patio overlooking large lawn area and 4 stall barn beyond. Additional equestrian features include a round pen tack room wash rack paddocks and pasture. Additional property features include an orchard automatic gate entry separate dog yards and extensive landscaping. Must see to appreciate VIRTUAL TOUR of this property at www.electrotours.com/36890</t>
  </si>
  <si>
    <t>http //www.electrotours.com/36890m/</t>
  </si>
  <si>
    <t>36890 Gold Shot Creek Road</t>
  </si>
  <si>
    <t>C6 AC</t>
  </si>
  <si>
    <t>818H7</t>
  </si>
  <si>
    <t>21407062_DAMLS</t>
  </si>
  <si>
    <t>Manzanita St</t>
  </si>
  <si>
    <t>East on Fred Waring right on Manzanita Street right on Jasmine home is on the right.</t>
  </si>
  <si>
    <t>92210-7230</t>
  </si>
  <si>
    <t>Colony Cove</t>
  </si>
  <si>
    <t>29125_DAMLS</t>
  </si>
  <si>
    <t>Doug Balog</t>
  </si>
  <si>
    <t>601-5151</t>
  </si>
  <si>
    <t>Marnie@TeamBalog.com</t>
  </si>
  <si>
    <t>760-773-4774</t>
  </si>
  <si>
    <t>71963_DAMLS</t>
  </si>
  <si>
    <t>Marnie Balog</t>
  </si>
  <si>
    <t>155504866_DAMLS</t>
  </si>
  <si>
    <t>760-773-1111</t>
  </si>
  <si>
    <t>Buyer walked...we need an offer bank approved 280k there is 8000 City lien on the property city is willing to cut that in half. Buyer will have to pay. This is a short sale subject to bank approval. Any commission splits shall be split equally be</t>
  </si>
  <si>
    <t>LOWEST PRICED single family home located in the City of Indian Wells is also walking distance to Ruth's Chris Steakhouse and Palm Desert High School. This is a short sale requiring lender approval. Only one loan to negotiate Please provide verification of sufficient funds to close escrow and/or underwriter conditions letter with offer.</t>
  </si>
  <si>
    <t>74924 Jasmine Way</t>
  </si>
  <si>
    <t>SC YB</t>
  </si>
  <si>
    <t>DW DR RF WA FSG MO</t>
  </si>
  <si>
    <t>AC CT EP</t>
  </si>
  <si>
    <t>Xxx</t>
  </si>
  <si>
    <t>Universal</t>
  </si>
  <si>
    <t>21407251_DAMLS</t>
  </si>
  <si>
    <t>Palm Canyon go west on Cherokee park entrance on right entrance street is Santa Monica look for sign at 86 Santa Monica.</t>
  </si>
  <si>
    <t>92264-5255</t>
  </si>
  <si>
    <t>Safari Park</t>
  </si>
  <si>
    <t>76375_DAMLS</t>
  </si>
  <si>
    <t>Marcia Green</t>
  </si>
  <si>
    <t>880-8565</t>
  </si>
  <si>
    <t>soldgaylebraun@yahoo.com</t>
  </si>
  <si>
    <t>760-674-1874</t>
  </si>
  <si>
    <t>71526_DAMLS</t>
  </si>
  <si>
    <t>760-578-6639</t>
  </si>
  <si>
    <t>Gayle Braun</t>
  </si>
  <si>
    <t>2371_DAMLS</t>
  </si>
  <si>
    <t>360-0915</t>
  </si>
  <si>
    <t>Good condition Light paneling which paints well too . Full complete laundry room. Owner may carry back with adequate down.On rent control if buyer is not going to be a permanent residence they will lose rent control in Jan. the rental lease will</t>
  </si>
  <si>
    <t>DR CP TD</t>
  </si>
  <si>
    <t>D06 D29 D42</t>
  </si>
  <si>
    <t>Wow Big Price Reduction Double Wide with expando in Master Bedroom. Great condition with very light paneling. Open Kitchen nice dining room Laundry room too Completely furnished with exception of seller's inventory of some items. You will like what you see here. This is a real home on Palm Springs RENT CONTROL if you live here full time your rent is 344 per month includes water and trash Buyer to verify with park mgmt. Come and take a lookk you won't be disappointed. Owner will trade for property in Phoenix or for an RV.</t>
  </si>
  <si>
    <t xml:space="preserve">86 Santa Monica </t>
  </si>
  <si>
    <t>DT BBQ X48 YB YF LZ</t>
  </si>
  <si>
    <t>FAL IG PV FHT GH CP</t>
  </si>
  <si>
    <t>IG PV SH CS</t>
  </si>
  <si>
    <t>DW A2 RF TC WA DR GB BIN GC K8 MO K3 SC FZ</t>
  </si>
  <si>
    <t>WT NQ COF HC B1 DDE FC</t>
  </si>
  <si>
    <t>FA HW ZO NG</t>
  </si>
  <si>
    <t>SE TF GG AS</t>
  </si>
  <si>
    <t>Montana I</t>
  </si>
  <si>
    <t>DS LC B06 SL IB</t>
  </si>
  <si>
    <t>FD GN FY UR WI</t>
  </si>
  <si>
    <t>21407382_DAMLS</t>
  </si>
  <si>
    <t>Rancho La Quinta Drive</t>
  </si>
  <si>
    <t>Enter at Washington Street gate. Follow Rancho La Quinta Drive to Vista Estrella. Turn right and go approximately 1/4 mile. Property is on the right.</t>
  </si>
  <si>
    <t>Vista Estrella</t>
  </si>
  <si>
    <t>92253-6343</t>
  </si>
  <si>
    <t>71617_DAMLS</t>
  </si>
  <si>
    <t>Phyllis MacKovic</t>
  </si>
  <si>
    <t>702-1200</t>
  </si>
  <si>
    <t>jbardwelldeserthomes@gmail.com</t>
  </si>
  <si>
    <t>760-777-4007</t>
  </si>
  <si>
    <t>20400_DAMLS</t>
  </si>
  <si>
    <t>760-218-2798</t>
  </si>
  <si>
    <t>Joan Bardwell</t>
  </si>
  <si>
    <t>777-4007</t>
  </si>
  <si>
    <t>Easy show now. Please call agents Phyllis Mackovic at 760 702 1200 or Joan Bardwell at 760 218 2798. This property has a remarkable setting that will captivate any buyer Dramatic southern and western views Offered turn-key furnished with just a few exc</t>
  </si>
  <si>
    <t>DG DR GP OR GA</t>
  </si>
  <si>
    <t>VG VL PA MT VW</t>
  </si>
  <si>
    <t>D06 D19 D30 D41</t>
  </si>
  <si>
    <t>BQ GR EX CA TC GO CB A9</t>
  </si>
  <si>
    <t>JUST REDUCED Dramatic views of expansive double fairways water features and the Santa Rosa Mountains abound from every direction Perfectly situated on the 11th and 12th fairways overlooking a pristine lake of the Jerry Pate Course this impressive Montana I has a cozy detached casita with a deluxe bar area and a private guest room or office with French double-door outside entrance. Unique interior features include tumbled stone flooring sculptured plaster wall Mex-Tech finishes solar window shades and custom built-ins with glass tile surfacing. The island kitchen offers granite counters an impressive array of stainless steel appliances walk-in pantry wine cooler and handsome cabinetry. The outdoor living area boasts a fabulous pool with swim-up bar outdoor kitchen bridge impressive waterfall and cozy fire pit overlooking a serene lake. This property truly captures the magic of Rancho La Quinta. Turn-key furnished.</t>
  </si>
  <si>
    <t xml:space="preserve">49175 Vista Estrella </t>
  </si>
  <si>
    <t>LR OF MB</t>
  </si>
  <si>
    <t>DN FY FF LR FS</t>
  </si>
  <si>
    <t>21407638_DAMLS</t>
  </si>
  <si>
    <t>92210-7056</t>
  </si>
  <si>
    <t xml:space="preserve">Huge price reduction </t>
  </si>
  <si>
    <t>Contemporary masterpiece designed by Sally Sirkin Lewis and featured in Architectural Digest This beautiful Reserve home features 3 BR 3.5 BA including casita &amp; 2 offices. Approx. 4 906 sq. ft. on .54 acre lot. Featuring beautiful courtyard entry with custom fountain &amp; fireplace. Living room with fireplace and custom bar family room and formal dining room. Fantastic all stainless kitchen with prep island and morning room. Handsome master suite with fireplace his &amp; her bath and his &amp; her offices. Guest casita with sitting area and wet bar. Wonderful entertainment loggia B.B.Q. center &amp; custom swimmer's pool with waterfall. Incredible double fairway and mountain views complete this perfect Desert home Offered furnished per inventory Membership must be purchased with home.</t>
  </si>
  <si>
    <t>http //www.youtube.com/watch v 6kYEGPrSnzw</t>
  </si>
  <si>
    <t>50543 Desert Arroyo Trails</t>
  </si>
  <si>
    <t>DW A2 RF WA DR EC MO EO</t>
  </si>
  <si>
    <t>WT CC DDE SD</t>
  </si>
  <si>
    <t>W05 SC W07</t>
  </si>
  <si>
    <t>21407812_DAMLS</t>
  </si>
  <si>
    <t>Fred Waring</t>
  </si>
  <si>
    <t>Via Magellan</t>
  </si>
  <si>
    <t>92211-8247</t>
  </si>
  <si>
    <t>Desert Breezes</t>
  </si>
  <si>
    <t>clientservices@whitestarmgmt.com</t>
  </si>
  <si>
    <t>760-773-5432</t>
  </si>
  <si>
    <t>74462_DAMLS</t>
  </si>
  <si>
    <t>Patrick Belous</t>
  </si>
  <si>
    <t>155504282_DAMLS</t>
  </si>
  <si>
    <t>Whitestar Management Inc</t>
  </si>
  <si>
    <t>760-773-0123</t>
  </si>
  <si>
    <t>This charming and most popular Martinique Model has been recently updated and is now available at Desert Breezes Resort for sale or lease This popular floorplan has 3 bedrooms with 2062 s.f. of living space and is ready and waiting for you This lovely home has been updated with new carpet paint appliances and tile throughout. The kitchen is light and bright and opens to the cozy family room. The home has a double door entry formal dining room &amp; separate family &amp; living room with sunken wet bar separate laundry room. Open vaulted ceilings and skylights throughout adds brightness to this lovely home. The master suite has double sinks oval soaking tub a separate glass enclosed shower and walk-in closet. The desertscape low maintenance backyard has a large patio area and in ground spa. The Clubhouse has an exercise facility and one of 5 community pool/spa areas. Home includes new stove/microwave and newer dishwasher refrigerator and washer/dryer.</t>
  </si>
  <si>
    <t>Ford Elementary Scho</t>
  </si>
  <si>
    <t>43516 Via Magellan Drive</t>
  </si>
  <si>
    <t>NQ Z24</t>
  </si>
  <si>
    <t>21407909_DAMLS</t>
  </si>
  <si>
    <t xml:space="preserve">Take Palm Desert Greens Parkway to Cold Springs Way. Turn right onto Cold Springs and cross over Cabazon Peak at the stop sign. You will come upon Little Way on your right. Turn Right onto Little Way and look for the sign </t>
  </si>
  <si>
    <t>Little</t>
  </si>
  <si>
    <t>92260-1064</t>
  </si>
  <si>
    <t>Owner is out of area for the summer months. Go direct. If a car in driveway call 760-568-4415. Just knock on door if you did not call. The owners love to have the property shown Palm Desert Greens is senior community and one person needs to be 55yrs of</t>
  </si>
  <si>
    <t>GR SC CB EX PY SA A9 TC</t>
  </si>
  <si>
    <t xml:space="preserve">A New Price for this Home A 1980 home which is still on Tags and on an oversized lot. Home offer nice curb appeal. The long patio greets you as you enter What a patio to entertain your friends Come visit this open floor plan home with a fireplace as it's accent piece. The living dining and kitchen are all open for entertaining or just an easy life style in the desert. The kitchen has been updated to make cooking fun and inviting. This home comes furnished per inventory so it is ready for you to move right in. The maintenance has also been taken care of for you. The home has a new Air Conditioner and Furnace The roof was coated in 2009 The Washer and Dryer are only approx 4 years old and The home was painted inside and out in 2006. The master bedroom is roomy with a walk-in closet and an adjoining master bath. The Guest bedroom is at the end of the hall and private for your guests. Come and take a Tour </t>
  </si>
  <si>
    <t>http //www.homesandland.com/unbrandedEZTour 15850158&amp;EZTourId 1150851&amp;width 720&amp;height 540</t>
  </si>
  <si>
    <t>38541 Little Way</t>
  </si>
  <si>
    <t>SR SW LZ</t>
  </si>
  <si>
    <t>SA SF SB</t>
  </si>
  <si>
    <t>DW A2 GSB K8 GA MO</t>
  </si>
  <si>
    <t>CC WR</t>
  </si>
  <si>
    <t>UR</t>
  </si>
  <si>
    <t>5410J5</t>
  </si>
  <si>
    <t>21408016_DAMLS</t>
  </si>
  <si>
    <t>92203-9738</t>
  </si>
  <si>
    <t>Haciendas</t>
  </si>
  <si>
    <t>Another shortsale opportunity brought to you by the Valley's Shortsale Experts Don't let yourself or your buyer become someone else's shortsale experiment. Bring us the offer and let us do the rest 10/13/2011 - SHORTSALE APPROVED AT LIST PRICE. BRING</t>
  </si>
  <si>
    <t>CV CNW VA FF</t>
  </si>
  <si>
    <t xml:space="preserve">SHORTSALE APPROVED Seller can respond to all offer within 48 hours. Recently built in 2007... Value priced in 2010. Don't overlook this one. Let the sellers' loss become YOUR GAIN This Property has everything you are looking for including low monthly payments O.A.C.  low HOA dues upgrades and loaded w. extra features. Location is ideal... Close to shopping restaurants and I-10. Bank will credit buyer up to 3 for normal buyer's closing costs. A must see </t>
  </si>
  <si>
    <t>83948 Festivo Court</t>
  </si>
  <si>
    <t>CL CF YD</t>
  </si>
  <si>
    <t>AN BDE BDW CRL DT STL</t>
  </si>
  <si>
    <t>GR OT PS WN</t>
  </si>
  <si>
    <t>CJ FC</t>
  </si>
  <si>
    <t>FA PEL</t>
  </si>
  <si>
    <t>M2 WK M01</t>
  </si>
  <si>
    <t>GN AT</t>
  </si>
  <si>
    <t>21408168_DAMLS</t>
  </si>
  <si>
    <t>Penrod Canyon</t>
  </si>
  <si>
    <t>Tool Box Spring</t>
  </si>
  <si>
    <t>92561-3070</t>
  </si>
  <si>
    <t>Call for appointment to show. Owner may consider seller financing options for the right offer.</t>
  </si>
  <si>
    <t>HP A5 A0</t>
  </si>
  <si>
    <t>VH MT VT</t>
  </si>
  <si>
    <t>BQ GR ET HS A28 ZQ</t>
  </si>
  <si>
    <t>Enjoy a piece of paradise in this lovely equestrian home surrounded by English gardens lush green lawns and towering pines. This home features a spacious bright sun-room with a Waterford wood stove 2 master suites as well as a huge great room and dining area. Also featured is a charming one bedroom country styled guest quarters above a 4 stall block barn. Equestrian facilities include numerous pastures and paddocks 120'x 40' arena etc. VIRTUAL TOUR on this property at www.electrotours.com/35683/</t>
  </si>
  <si>
    <t>http //www.electrotours.com/35683/</t>
  </si>
  <si>
    <t>35683 Tool Box Spring Road</t>
  </si>
  <si>
    <t>21408409_DAMLS</t>
  </si>
  <si>
    <t>Camino Aventura</t>
  </si>
  <si>
    <t>Off Palm Drive to Camino Aventura To Avenida Mirola.</t>
  </si>
  <si>
    <t>Avenida Mirola</t>
  </si>
  <si>
    <t>92240-9512</t>
  </si>
  <si>
    <t>laura.a.cervantes@gmail.com</t>
  </si>
  <si>
    <t>72026_DAMLS</t>
  </si>
  <si>
    <t>760-567-3044</t>
  </si>
  <si>
    <t>Laura Cervantes</t>
  </si>
  <si>
    <t>155505087_DAMLS</t>
  </si>
  <si>
    <t>Short sale sabject to lien holder approval.</t>
  </si>
  <si>
    <t xml:space="preserve">15974 Avenida Mirola </t>
  </si>
  <si>
    <t>21408629_DAMLS</t>
  </si>
  <si>
    <t>Santa Juliana</t>
  </si>
  <si>
    <t>Sun City Blvd to just past the clubhouse. Right on Santa Juliana through the golf course. Homes is on the corner of Santa Juliana and Santa Elise.</t>
  </si>
  <si>
    <t>Camino Santa Elise</t>
  </si>
  <si>
    <t>92203-7498</t>
  </si>
  <si>
    <t>71557_DAMLS</t>
  </si>
  <si>
    <t>Michael Horne</t>
  </si>
  <si>
    <t>bob@bobhorne.com</t>
  </si>
  <si>
    <t>760-779-4488</t>
  </si>
  <si>
    <t>20268_DAMLS</t>
  </si>
  <si>
    <t>Robert Horne</t>
  </si>
  <si>
    <t>760-779-4495</t>
  </si>
  <si>
    <t>Information herein has not been verified and is not guaranteed. Buyer to investigate.</t>
  </si>
  <si>
    <t>GR EX SC TC GO CB</t>
  </si>
  <si>
    <t>Sun City Shadow Hills - San Miguel. Located on a corner lot elevated over the golf course this home has panoramic views of a fairway lake the 5th &amp; 6th fairways and the Shadow Mountains. The north facing rear yard has an extended patio w/stamped concrete trim &amp; desert landscaping. Inside 16'' tile is used extensively. The kitchen features slab granite counters over counter lighting a breakfast bar chef's island &amp; stainless appliances including double wall ovens. Raised panel maple cabinets are in the kitchen baths linen &amp; laundry. The family &amp; living rooms have sliders to the rear patio. Double doors open to the den. The master suite has a French door to the rear patio &amp; a large walk-in closet. The master bath has dual sinks a sitting vanity stall shower &amp; oversized tub. The spacious guest suite has a French door to the front courtyard. The laundry room has extensive storage &amp; a utility sink. This home has a 2 golf cart garage &amp; comes equipped with recirculating hot water.</t>
  </si>
  <si>
    <t xml:space="preserve">80694 Camino Santa Elise </t>
  </si>
  <si>
    <t>21408644_DAMLS</t>
  </si>
  <si>
    <t>Avenida La Paz</t>
  </si>
  <si>
    <t>Peladora</t>
  </si>
  <si>
    <t>92234-5648</t>
  </si>
  <si>
    <t>harriet@teamhaverkate.com</t>
  </si>
  <si>
    <t>775-855-2323</t>
  </si>
  <si>
    <t>76249_DAMLS</t>
  </si>
  <si>
    <t>760-774-2226</t>
  </si>
  <si>
    <t>Harriet Pierce</t>
  </si>
  <si>
    <t>2140_DAMLS</t>
  </si>
  <si>
    <t>774-2226</t>
  </si>
  <si>
    <t>Tenat in residence requests 48 hour notice before showing. Call Listing Agent 760-774-2226 and she will make an appointment for you with the tenant. Please leave your card and email LA with comments. Thank you</t>
  </si>
  <si>
    <t>HF CN CNW</t>
  </si>
  <si>
    <t>Newly remodeled both inside and out. New counter tops in kitchen and bath new paint inside and out. Great starter home in Panorama area close to shopping and schools</t>
  </si>
  <si>
    <t>68020 Peladora Road</t>
  </si>
  <si>
    <t>SJ OT CB</t>
  </si>
  <si>
    <t>21408819_DAMLS</t>
  </si>
  <si>
    <t>Pendland</t>
  </si>
  <si>
    <t>92282-1504</t>
  </si>
  <si>
    <t>mackejones@verizon.net</t>
  </si>
  <si>
    <t>47782_DAMLS</t>
  </si>
  <si>
    <t>Mack Jones</t>
  </si>
  <si>
    <t>218-4900</t>
  </si>
  <si>
    <t>This property is attached to two other parcels offered at 100 000. Call agent for details. Please call owner for showing instructions. ANDY 760-409-8420</t>
  </si>
  <si>
    <t>OP OS GA</t>
  </si>
  <si>
    <t>VC DS VH PA MT</t>
  </si>
  <si>
    <t>Private Desert Retreat One of a kind.This is a rare opportunity to own your very own private desert retreat just minutes from downtown Palm Springs. This property boasts pride of ownership. Mountain and desert canyon views set in an orchard like setting. Multiple types of thriving fruit trees six different apples apricots navel mandarin and blood orange lemons limes and pistachio just to mention a few.An oversized three car garage with a huge sundeck above with canyon and mountain views. The garage also has a full tiled bathroom.The interior is also a sight to see.The living area is accented with an amazing fireplace with a split log barkfaced mantle.The kitchen has granite countertops and a tile floor.The third bedroom has been used as an office complete with a built in desk.The owner has spared no expense using 2x6 framing and double insulation throughout.The immediate yard has Japanese garden setting to relax and meditate.This is a must see for those wanting privacy and quiet</t>
  </si>
  <si>
    <t>12540 Danbury Street</t>
  </si>
  <si>
    <t>21409099_DAMLS</t>
  </si>
  <si>
    <t>92234-6063</t>
  </si>
  <si>
    <t>Dream Homes</t>
  </si>
  <si>
    <t>marc@afusionrealestate.com</t>
  </si>
  <si>
    <t>760-864-8557</t>
  </si>
  <si>
    <t>22606_DAMLS</t>
  </si>
  <si>
    <t>760-799-7149</t>
  </si>
  <si>
    <t>Marc Robinson</t>
  </si>
  <si>
    <t>155504998_DAMLS</t>
  </si>
  <si>
    <t>afusion Real Estate</t>
  </si>
  <si>
    <t>799-7149</t>
  </si>
  <si>
    <t>This is a short Sale subject to bank Approval. Opportunity Knocks spacious lot with mature lanscape. Side yard parking area for work vehicles and/or additional landscape you choose. Carport Fenced Front yard over 10 000 Sq. Ft. Lot. PLease Call or Tex</t>
  </si>
  <si>
    <t>Opportunity Knocks spacious lot with mature lanscape. Side yard parking area for work vehicles and/or additional landscape you choose. Carport Fenced Front yard over 10 000 Sq. Ft. Lot</t>
  </si>
  <si>
    <t>S8C</t>
  </si>
  <si>
    <t>30978 San Gabriel Circle</t>
  </si>
  <si>
    <t>WT NQ SD</t>
  </si>
  <si>
    <t>Champions 3</t>
  </si>
  <si>
    <t>21409223_DAMLS</t>
  </si>
  <si>
    <t>Pete Dye Blvd.</t>
  </si>
  <si>
    <t>92253-4650</t>
  </si>
  <si>
    <t>LORRAINEandDAN@aol.com</t>
  </si>
  <si>
    <t>760-771-9504</t>
  </si>
  <si>
    <t>24181_DAMLS</t>
  </si>
  <si>
    <t>Lorraine Milosevich</t>
  </si>
  <si>
    <t>771-9204</t>
  </si>
  <si>
    <t xml:space="preserve">Tenant occupied 3/9 thru 3/19 Owner Occupied CF 501-529-2880 or 501-529-2949/LBX. Please leave a business card check all doors &amp; lights. Thank you for showing </t>
  </si>
  <si>
    <t>CA A9 KY</t>
  </si>
  <si>
    <t>REDUCED Sparkling clean and well maintained desert get away Very popular Champions 3 floor plan with 2 bedrooms 2 baths and separate den or great 3rd bedroom. Berber carpet full wall mirror treatments to expand the living room and formal dining area. Open &amp; spacious Cozy patio off the master bedroom for privacy plus double patios on the golf course to view the famous par 3 of the Stadium Course. Close to pool &amp; spa.</t>
  </si>
  <si>
    <t>54852 Inverness Way</t>
  </si>
  <si>
    <t>DA BB LC</t>
  </si>
  <si>
    <t>21409403_DAMLS</t>
  </si>
  <si>
    <t>E. Palm Canyon</t>
  </si>
  <si>
    <t>East Plam canyon turn North on Indian Trail turn right onto Camino Real and enter the 2nd driveway</t>
  </si>
  <si>
    <t>92264-8886</t>
  </si>
  <si>
    <t>Owner is Licensed Real Estate Broker. Land lease has been extended through 08/31/2072.</t>
  </si>
  <si>
    <t>D20 D06 D22</t>
  </si>
  <si>
    <t>BQ CA TC</t>
  </si>
  <si>
    <t>Hard to find 2 bedroom plus Den with closet can convert to 3rd bdrm or guest rm at the Biltmore Phase 1. Recently remodeled garden level home with 2 private patios washer and dryer hook-ups private 1 car garage with additional parking available. Steps to grassy lawn areas pool spa BBQ and tennis court. Only 4 units in the building. A great vacation get-away or a terrific location for year-round Palm Springs living. Owner may carry 1st loan and deed of trust.</t>
  </si>
  <si>
    <t xml:space="preserve">1456 S Camino Real </t>
  </si>
  <si>
    <t>DT BBQ X48</t>
  </si>
  <si>
    <t>IG CP PV FHT</t>
  </si>
  <si>
    <t>WT NQ CC</t>
  </si>
  <si>
    <t>Montana 3</t>
  </si>
  <si>
    <t>OW B11</t>
  </si>
  <si>
    <t>DA FM BB FC EK</t>
  </si>
  <si>
    <t>GN FY FF FS</t>
  </si>
  <si>
    <t>21409414_DAMLS</t>
  </si>
  <si>
    <t>Jefferson/Eisenhower</t>
  </si>
  <si>
    <t>South on HWY 111 to Rancho La Quinta Drive/Eisenhower and make a left into development. Guard will provide directions and access.</t>
  </si>
  <si>
    <t>Vista Palomino</t>
  </si>
  <si>
    <t>92253-8419</t>
  </si>
  <si>
    <t>RESIDENTAIL</t>
  </si>
  <si>
    <t>805-857-8816</t>
  </si>
  <si>
    <t xml:space="preserve">Very easy to show...Please give LA courtesy call prior to showing 805 857-8816 Mike Leon. SELLERS ARE MOTIVATED AND READY TO SELL </t>
  </si>
  <si>
    <t>OG YI</t>
  </si>
  <si>
    <t>VC VG PA VK GB PV MT</t>
  </si>
  <si>
    <t>BQ GR EX CA SA TC</t>
  </si>
  <si>
    <t>This must be one of the BEST Montana 3 locations on the 11th fairway of the Pate GC. This Custom Estate home features double glass doors large rotunda area leading into the main house 30x30 French limestone flooring large gourmet kitchen w/breakfast bar SS appliances leading into the great rm complete w/large fireplace &amp; step down bar. You'll also find a formal dining &amp; living areas all complimented by designer furniture &amp; amenities. 3 large bedrooms inside w/full baths PLUS a 2 room detached private casita fireplace &amp; mini kitchen. The spacious master bd features large bathroom w/rare granite walk-in closets &amp; fireplace for those cozy nights The backyard is a one-of-a kind oasis that awaits you with double fairways lakes and mountain views from every angle. You'll also find a custom step down BBQ area tons of seating oversized flagstone 25x50 Ft pool/spa an elevated sitting area overlooking the fairways outside fireplace that makes this truly an entertainers delight.</t>
  </si>
  <si>
    <t xml:space="preserve">48614 Vista Palomino </t>
  </si>
  <si>
    <t>FR LR GST ME OF LIB DE</t>
  </si>
  <si>
    <t>WT Z21 FC SD</t>
  </si>
  <si>
    <t>SG AS SE</t>
  </si>
  <si>
    <t>21409418_DAMLS</t>
  </si>
  <si>
    <t>Claret</t>
  </si>
  <si>
    <t>Tradition is at the South end of Washington Street. The guard will give you directions to the property.</t>
  </si>
  <si>
    <t>Talking Rock Turn</t>
  </si>
  <si>
    <t>92253-7337</t>
  </si>
  <si>
    <t>The Tradition</t>
  </si>
  <si>
    <t>73586_DAMLS</t>
  </si>
  <si>
    <t>Greg Cosgrove</t>
  </si>
  <si>
    <t>760-564-3355</t>
  </si>
  <si>
    <t>will@willandersonco.com</t>
  </si>
  <si>
    <t>760-777-8488</t>
  </si>
  <si>
    <t>20755_DAMLS</t>
  </si>
  <si>
    <t>Will Anderson</t>
  </si>
  <si>
    <t>155501907_DAMLS</t>
  </si>
  <si>
    <t>Will Anderson &amp; Co.</t>
  </si>
  <si>
    <t>760-702-9255</t>
  </si>
  <si>
    <t>This home is co-listed. Please call Will Anderson at 760-702-9255 or Greg Cosgrove at 760-564-3355 to view this property.</t>
  </si>
  <si>
    <t>Looking for the finest home built in Tradition This estate is over 8600 sq. ft. built on one of the finest south facing oversized lots in the club and enjoys fabulous golf and mountain views. It offers 5 bedrooms media room wood lined office 5 masonry fireplaces living room family room grand kitchen sunken wet bar wine room circular dining room 12 foot high pocketing walls of glass outdoor living room oversized pool and spa BBQ center and four car garage. It is a must have property.</t>
  </si>
  <si>
    <t xml:space="preserve">78611 Talking Rock Turn </t>
  </si>
  <si>
    <t>CBN GL XQ SN ST</t>
  </si>
  <si>
    <t>BBQ CB X48 YB</t>
  </si>
  <si>
    <t>IG TI PV FHT GH NEG</t>
  </si>
  <si>
    <t>AC RF3 FL</t>
  </si>
  <si>
    <t>IG TIL PV SH</t>
  </si>
  <si>
    <t>IM DW K1 A2 RF TC WA DR GB GC MO K3</t>
  </si>
  <si>
    <t>AC CT ZN AC</t>
  </si>
  <si>
    <t>GR MB RH TW GB</t>
  </si>
  <si>
    <t>RB NQ CC HC SD</t>
  </si>
  <si>
    <t>FA FP ZO NG</t>
  </si>
  <si>
    <t>SE TF GG SG GU MGR AS</t>
  </si>
  <si>
    <t>BI OX IB</t>
  </si>
  <si>
    <t>FM DA ISL KC</t>
  </si>
  <si>
    <t>G12 DN FY LR ON FS</t>
  </si>
  <si>
    <t>21409453_DAMLS</t>
  </si>
  <si>
    <t>Reserve Dr.</t>
  </si>
  <si>
    <t>92210-7028</t>
  </si>
  <si>
    <t>Considered one of the finest homes at The Reserve. Offered with Reserve Realty at 6 500 000 furnished excluding some artwork per inventory.</t>
  </si>
  <si>
    <t>CD CY GZ</t>
  </si>
  <si>
    <t>DG P03 GA GP P25</t>
  </si>
  <si>
    <t>VC CV MT VI</t>
  </si>
  <si>
    <t>A9 KY</t>
  </si>
  <si>
    <t xml:space="preserve"> 800 000 Price Reduction on this stunning contemporary masterpiece. Located at The Reserve a premier private membership club offering a world class Weiskopf-Morrish golf course exceptional dining and facilities fitness center tennis swimming and many social opportunities. Intimate desert living in harmony with nature. Built in 2002 this 8 731 square foot custom home designed by noted architect Guy Dreier is a quality contemporary design located on a secluded 1.64 acre Hidden Valley site with unique rock outcroppings and canyon/mountain views of Mount Eisenhower and the city night lights of Palm Desert. This unique architectural work of art has 4 bedrooms 4 baths living room family room dual office full service bar a 4 car garage infinity pool with spa and an outdoor living room patio with flat screen TV and fire pit make the home ideal for entertaining.</t>
  </si>
  <si>
    <t>http //www.iplayerhd.com/player/49419_hidden_valley_trail_n.aspx</t>
  </si>
  <si>
    <t>Washington Charter E</t>
  </si>
  <si>
    <t>Palm Desert Middle S</t>
  </si>
  <si>
    <t>49419 Hidden Valley Trails</t>
  </si>
  <si>
    <t>FM SP</t>
  </si>
  <si>
    <t>DW A2 RF WA DR EC MO EO K3</t>
  </si>
  <si>
    <t>WT NQ Z24 CC CJ DDE SD</t>
  </si>
  <si>
    <t>GG AS</t>
  </si>
  <si>
    <t>MS DA FB</t>
  </si>
  <si>
    <t>21409759_DAMLS</t>
  </si>
  <si>
    <t>From Gerald Ford - Take the Inverness Dr. entry. Stay to the left on Inverness Dr. - Condo is on the left.</t>
  </si>
  <si>
    <t>92270-1451</t>
  </si>
  <si>
    <t>PSmith4263@aol.com</t>
  </si>
  <si>
    <t>760-324-7404</t>
  </si>
  <si>
    <t>29042_DAMLS</t>
  </si>
  <si>
    <t>760-831-1207</t>
  </si>
  <si>
    <t>Patsy Carole Smith</t>
  </si>
  <si>
    <t>324-4291</t>
  </si>
  <si>
    <t>CD GA GC GP</t>
  </si>
  <si>
    <t>A24 IN KY</t>
  </si>
  <si>
    <t>Beautifully maintained Condo just off the Tournament Course. A short walk to the Clubhouse - come and watch the Nabisco Golf Tournament. The Condo has a number of energy efficient additions - New Dual Pane Windows &amp; Sliders throughout Glass Double Entry Doors New A/C Furnace Coil &amp; Hot Water Heaters. The home is being Sold Turnkey Furnished. A great value in today's market Back on the market pending cancellation of escrow.</t>
  </si>
  <si>
    <t>814 Inverness Drive</t>
  </si>
  <si>
    <t>DW A2 RF WA DR CO FSG MO</t>
  </si>
  <si>
    <t>849D1</t>
  </si>
  <si>
    <t>21409768_DAMLS</t>
  </si>
  <si>
    <t>Pawnee</t>
  </si>
  <si>
    <t>Highway 111 to Club Dr. South on Club Dr. through gate Left on Sandpiper Right on Pawnee Left on Robin</t>
  </si>
  <si>
    <t>92210-8940</t>
  </si>
  <si>
    <t>Indian Wells C.C.</t>
  </si>
  <si>
    <t>debbiewalker@att.net</t>
  </si>
  <si>
    <t>760-262-3945</t>
  </si>
  <si>
    <t>23836_DAMLS</t>
  </si>
  <si>
    <t>760-574-2887</t>
  </si>
  <si>
    <t>Debbie Walker</t>
  </si>
  <si>
    <t>155502767_DAMLS</t>
  </si>
  <si>
    <t>574-2887</t>
  </si>
  <si>
    <t>Bring your fussiest clients this two bedroom south facing unit is one of the best at Indian Wells CC. Shown by appointment only with at least two hours notice. Please call Debbie at 574-2887 or Bert at 413-3690 to schedule a showing.</t>
  </si>
  <si>
    <t xml:space="preserve"> 50 000 PRICE REDUCTION Spectacular south facing home with incredible mountain views. One of the finest total renovations at Indian Wells CC featuring beautiful hardwood floors granite counter tops travertine floors showers and tub in master bathroom and slate floors in guest bathroom. Offered furnished per inventory. Light bright and private a must see </t>
  </si>
  <si>
    <t>76735 Robin Drive</t>
  </si>
  <si>
    <t>21409788_DAMLS</t>
  </si>
  <si>
    <t>111 at golf club north right on bolero right on calle abajo and you're there.</t>
  </si>
  <si>
    <t>Calle Abajo</t>
  </si>
  <si>
    <t>92264-6331</t>
  </si>
  <si>
    <t>Palm Springs View Es</t>
  </si>
  <si>
    <t>narrigale@dc.rr.com</t>
  </si>
  <si>
    <t>27603_DAMLS</t>
  </si>
  <si>
    <t>760-333-7907</t>
  </si>
  <si>
    <t>Neil Arrigale</t>
  </si>
  <si>
    <t>2794_DAMLS</t>
  </si>
  <si>
    <t>Luxury Homes by Keller William</t>
  </si>
  <si>
    <t>333-7907</t>
  </si>
  <si>
    <t>Call first Enter off bolero turn right at the stop sign and you're there.</t>
  </si>
  <si>
    <t>Elegant and spacious wonderful home with everything you would want for the price. Two Bedroom and Two Bathrooms. Large Master Bedroom with master Bath to match with Both Tub and Shower. Separate Dining Room Plus Den. Circular Kitchen makes cooking a breeze. Finished enclosed Patio adds extra space and flow to existing floorplan. Exterior dog run secure and private for your pup's delight. Separate Laundry Room with cabinets. Carport big enough for two cars. Move in ready a lovely home and a great investment for full time or seasonal use. Clubhouse pool and exercise room and billiards only add to all the amenities of this great home.</t>
  </si>
  <si>
    <t xml:space="preserve">76 Calle Abajo </t>
  </si>
  <si>
    <t>SD SV FC</t>
  </si>
  <si>
    <t>X48 YB YF LZ X44</t>
  </si>
  <si>
    <t>IM DW A2 RF ELB GSB CO GC K8 ELE RA MO EO K3 SC</t>
  </si>
  <si>
    <t>RB B1 CC CJ WR COF RY HC A1 RL DDE SD</t>
  </si>
  <si>
    <t>DP SC SK TI W09 W02 ID</t>
  </si>
  <si>
    <t>OX LS LT OW SL IB B11</t>
  </si>
  <si>
    <t>WK M01 MA 1MA</t>
  </si>
  <si>
    <t>DA FM BR BB</t>
  </si>
  <si>
    <t>FD GN FY UR</t>
  </si>
  <si>
    <t>21409951_DAMLS</t>
  </si>
  <si>
    <t>Paxton</t>
  </si>
  <si>
    <t>Highway 111 to Paxton Drive through the gate take your first right....then a left onto E. Thunderbird Terrace. House is on the left hand side of road. Look for our sign.</t>
  </si>
  <si>
    <t>92270-3560</t>
  </si>
  <si>
    <t>Thunderbird Terrace</t>
  </si>
  <si>
    <t>21265_DAMLS</t>
  </si>
  <si>
    <t>Brenda Scott</t>
  </si>
  <si>
    <t>324-6228</t>
  </si>
  <si>
    <t>rpylypow@windermere.com</t>
  </si>
  <si>
    <t>73415_DAMLS</t>
  </si>
  <si>
    <t>Ryan Pylypow</t>
  </si>
  <si>
    <t>760-902-3871</t>
  </si>
  <si>
    <t>992-3693</t>
  </si>
  <si>
    <t>Adjacent lot .40 acres is also available for sale @ 415 000 see listing 21410079. Can be purchased alone or if purchased with this property price shall be Will take a small home on TRADE plus cash/loan.</t>
  </si>
  <si>
    <t>A0 RT L06</t>
  </si>
  <si>
    <t>1R DG P03 GA GC</t>
  </si>
  <si>
    <t>Reduced a total of 500 000 since first listed. OWNER WILL CONSIDER TRADE. Within this gate guarded community of Thunderbird Terrace lays a completely remodeled in '09 desert contemporary. The use of warm neutral colors on the surfaces of floors fine wood cabinetry and granite counter-tops gives a consistent and comfortable feeling to the home. A circular driveway leads to a simple entrance of glass and steel with accent walls of slate. The back yard is a classic with a strong sense of harmony between the contemporary and nature. The pool &amp; spa fit well within this beautiful setting of mature fruit and olive trees. As a wall-less community the properties are separated by a running stream and landscape that is fed by the stream. This is an excellent house for entertaining small or large groups of people. Subtle architectural details are everywhere throughout this property. Adjacent lot .40 acres is also available for sale @ 415 000 see listing 21410079.</t>
  </si>
  <si>
    <t>40405 E Thunderbird Terrace</t>
  </si>
  <si>
    <t>Ventana</t>
  </si>
  <si>
    <t>21410035_DAMLS</t>
  </si>
  <si>
    <t>Madison/54TH</t>
  </si>
  <si>
    <t>Madison south past Airport make left turn into the PGA West Legends gate.</t>
  </si>
  <si>
    <t>92253-7687</t>
  </si>
  <si>
    <t>Pga Nicklaus Trnamnt</t>
  </si>
  <si>
    <t>dscottavery@msn.com</t>
  </si>
  <si>
    <t>760-262-3805</t>
  </si>
  <si>
    <t>70105_DAMLS</t>
  </si>
  <si>
    <t>760-567-7864</t>
  </si>
  <si>
    <t>D. Scott Avery</t>
  </si>
  <si>
    <t>155502592_DAMLS</t>
  </si>
  <si>
    <t>567-7864</t>
  </si>
  <si>
    <t>Now showing Appointment only Tenant would prefer around 12 noon or after 4pm however call and i will try to accomodate. 760 567-7864</t>
  </si>
  <si>
    <t>VG PA</t>
  </si>
  <si>
    <t>Stunning Ventana plan built by Toll Brothers located on the Jack Nicklaus tournament course at pga west which is one of three courses open to the public. There are 4 bedrooms and 4.5 baths including a guest casita. A state of the art kitchen looks over the very large great room. The fireplace offers stack stone accents from floor to ceiling which compliments the wonderful travertine flooring laid extensively throughout most of the home. There is a beautiful pool and spa with stack stone water features. A glass filled fire pit is surrounded by the pool which is perfect for lounging on the cool winter evenings. Lastly this home also boasts and sunken outdoor cooking center.</t>
  </si>
  <si>
    <t>81320 Golf View Drive</t>
  </si>
  <si>
    <t>21410216_DAMLS</t>
  </si>
  <si>
    <t>From Monterey East on Gerald Ford turn right on Shepherd Left on Scholar. 1st home on the left.</t>
  </si>
  <si>
    <t>Scholar</t>
  </si>
  <si>
    <t>92211-2072</t>
  </si>
  <si>
    <t>College View Estates</t>
  </si>
  <si>
    <t>richoosterhuis@gmail.com</t>
  </si>
  <si>
    <t>22502_DAMLS</t>
  </si>
  <si>
    <t>Rich Oosterhuis</t>
  </si>
  <si>
    <t>155502006_DAMLS</t>
  </si>
  <si>
    <t>PRO Real Estate Investment Co.</t>
  </si>
  <si>
    <t>202-8617</t>
  </si>
  <si>
    <t>Call Matt and leave a message and go direct. Matt 612-481-2404. Shortsale- Highly upgraded and ready to show.</t>
  </si>
  <si>
    <t>Huge reduction Astounding views from this 4 bedroom 3 bathroom home which has been completely remodeled with granite and stainless steel kitchen new tile designer paint and a gorgeous pool and spa with views stretching across the entire valley floor. Great flowing floorplan which includes a three car garage with lots of storage. This home is move in ready.</t>
  </si>
  <si>
    <t>74098 Scholar Lane</t>
  </si>
  <si>
    <t>DW K1 A2 RF GSB</t>
  </si>
  <si>
    <t>WT SD</t>
  </si>
  <si>
    <t>21410223_DAMLS</t>
  </si>
  <si>
    <t>Kiva Drive</t>
  </si>
  <si>
    <t xml:space="preserve">South on Hwy 74 to main guard gate. on the west side of Hwy 74 </t>
  </si>
  <si>
    <t>Wikil</t>
  </si>
  <si>
    <t>92260-7337</t>
  </si>
  <si>
    <t>Bighorn Golf Club</t>
  </si>
  <si>
    <t>Please contact Susan 760-837-4205 or Deirdre 760-837-4204 760-837-4226. A B OF A APPROVED SHORT SALE THE LOWEST PRICED HOME AT BIGHORN Agents please let your buyers know the HOA dues are delinquent by approx. 15 000 and the bank is not willing to pa</t>
  </si>
  <si>
    <t xml:space="preserve">A private gated courtyard entry with lush landscaping bubbling water feature and relaxing spa is the perfect start to this 3 bedroom/3.5 bath retreat. This Bighorn Villa includes a great room with fireplace and wet bar with views to the pool and hillside night lit waterfall. A bright well equipped granite kitchen is a central hub in between casual and formal dining rooms offering plenty of preparation and storage space in this thoughtful floor plan. The master bedroom is complete with fireplace spacious walk-in closet double vanities soaking tub and access outdoors. Principal rooms with walls of glass open to a fantastic back patio tucked against a desert scape hillside for ultimate seclusion while swimming sunning and entertaining. BANK APPROVED SHORT SALE LOWEST PRICED HOME AT BIGHORN </t>
  </si>
  <si>
    <t>143 Wikil Place</t>
  </si>
  <si>
    <t>DT SR LZ SG</t>
  </si>
  <si>
    <t>GI SH PV CP</t>
  </si>
  <si>
    <t>DW A2 RF CV TC WA DR GC K8 MO</t>
  </si>
  <si>
    <t>WT NQ IC STO CW HC RL DDE SD HA</t>
  </si>
  <si>
    <t>SK W07</t>
  </si>
  <si>
    <t>Riviera</t>
  </si>
  <si>
    <t>FM BR BB</t>
  </si>
  <si>
    <t>FD FY FF LR ON UR</t>
  </si>
  <si>
    <t>21410462_DAMLS</t>
  </si>
  <si>
    <t>Desert Horizons CC - Hwy 111 between Cook and El Dorado. Go through main gate off Hwy 111 turn left at Augusta left on Inverness right on Spyglass home is the first home next to the lake on left.</t>
  </si>
  <si>
    <t>92210-7630</t>
  </si>
  <si>
    <t>Desert Horizons C.C.</t>
  </si>
  <si>
    <t>Marvel-Jean.Dahl@camoves.com</t>
  </si>
  <si>
    <t>760-568-4905</t>
  </si>
  <si>
    <t>22154_DAMLS</t>
  </si>
  <si>
    <t>Marvel-Jean Dahl</t>
  </si>
  <si>
    <t>568-4905</t>
  </si>
  <si>
    <t>Very easy to show - just call. This home is only occupied 12-18 weeks a year. Very well taken care of. The owners are meticulous about their home.</t>
  </si>
  <si>
    <t>OL WF</t>
  </si>
  <si>
    <t>DR GA GC</t>
  </si>
  <si>
    <t>CRT PV MT LG VW</t>
  </si>
  <si>
    <t>CA TC A9 GO H8 KY CB A0</t>
  </si>
  <si>
    <t>Priced To Sell If you are looking for Country Club living with ultimate open privacy in Indian Wells - You have found it This home is beautifully situated over looking a small lake spilling water ways meandering lagoons mature trees lush landscaping. Highlights include Approx. 3400 sq.ft. private pool spa &amp; fountain center stage. Elegant and comfortable living featuring impressive courtyard entry Open floor plan Utah Stone floor-to-ceiling corner fireplace in family room open to morning room and kitchen with beautiful tranquil views. 4 bedrooms 4.5 baths detached casitas. Master suite well separated for privacy floor-to-ceiling Australian Stone corner fireplace walkin closet large bath double vanities. Marble surround living room fireplace also seen from formal dining room. Extensive use of marble &amp; granite throughout. Floor-to-ceiling windows and skylights flood spaces with desert sun light. The home is a perfect balance of indoor &amp; outdoor living.</t>
  </si>
  <si>
    <t>75050 Spyglass Drive</t>
  </si>
  <si>
    <t>5470B5</t>
  </si>
  <si>
    <t>21410707_DAMLS</t>
  </si>
  <si>
    <t>Ave 49 &amp; Jefferson</t>
  </si>
  <si>
    <t>Jefferson south to Ave 49 left to Crocquet Ct turn right on Wicket Lane</t>
  </si>
  <si>
    <t>Wicket</t>
  </si>
  <si>
    <t>92201-8817</t>
  </si>
  <si>
    <t>41662_DAMLS</t>
  </si>
  <si>
    <t>Mark Gutkowski</t>
  </si>
  <si>
    <t>844-2229</t>
  </si>
  <si>
    <t>bburnsre@aol.com</t>
  </si>
  <si>
    <t>71115_DAMLS</t>
  </si>
  <si>
    <t>760-567-3712</t>
  </si>
  <si>
    <t>Bryan Burns</t>
  </si>
  <si>
    <t>155502565_DAMLS</t>
  </si>
  <si>
    <t>567-3712</t>
  </si>
  <si>
    <t>Floor plan tour with over 90 photos available through the Virtual Media Link. See every corner of the home and it's layout Easy to show please call retired owners to show All offers must have VOF or preapproval letter with fico scores Call for gate cod</t>
  </si>
  <si>
    <t>1L 1G</t>
  </si>
  <si>
    <t>La Quinta Adjacent Another price improvement Seller WANTS offers Sprawling casual country estate in secluded gated community where lots are 1 acre with NO HOA fees PERFECT for car collector or someone needing a workshop as one garage is already set up in that venue Garages will accomdate up to 8 cars Could easily add another building also room for RV'S on this property Gourmet kitchen with top of the line appliances and cabinetry Private grounds with pool/spa and gorgeous water feature pond Large covered porch area provides additional outdoor living area master bedroom has retreat or exercise room and there is an office den area as well.</t>
  </si>
  <si>
    <t>80708 Wicket Lane</t>
  </si>
  <si>
    <t>DW A2 RF WA DR FSG MO</t>
  </si>
  <si>
    <t>NQ CC FC</t>
  </si>
  <si>
    <t>21410909_DAMLS</t>
  </si>
  <si>
    <t>Hideaway Club Dr.</t>
  </si>
  <si>
    <t>Enter at Gate on Jefferson St between Ave 52 adn 54. Please call agent for gate access at 774-8787.</t>
  </si>
  <si>
    <t>92253-7821</t>
  </si>
  <si>
    <t>b.albers@earthlink.net</t>
  </si>
  <si>
    <t>760-771-9833</t>
  </si>
  <si>
    <t>22987_DAMLS</t>
  </si>
  <si>
    <t>760-774-8787</t>
  </si>
  <si>
    <t>Bill Albers</t>
  </si>
  <si>
    <t>771-9262</t>
  </si>
  <si>
    <t>Home is rented thru April 25. Call for appointment - Need clearance at Security gate from Listing agent 774-8787. Furniture is negotiable but is not included in price of the home. Golf Membership available from club.</t>
  </si>
  <si>
    <t>D06 D22</t>
  </si>
  <si>
    <t>Huge Price Reduction Again See virtual tour. Just steps from the Hideaway clubhouse this Bungalow has its own private courtyard pool 2 master suites and gorgeous western mountain views. Gourmet kitchen has Subzero Wolf and Asko appliances as well as Wine Captain. Enjoy all the amenities of this charming home with vaulted beam ceilings pocket sliding doors decorative tile and Waterworks fixtures. Enjoy your cocktails sitting by the fire-pit or take in the mountain sunset while relaxing in the spa. With beautiful window treatments and designer furnished this house is ready to move in. Furnishings are not included in the price but are available for purchase.</t>
  </si>
  <si>
    <t>http //www.flashitfirst.com/Gallery/52605_via_castile_bt1/</t>
  </si>
  <si>
    <t xml:space="preserve">52605 Via Castile </t>
  </si>
  <si>
    <t>BL ST</t>
  </si>
  <si>
    <t>SP RK SN</t>
  </si>
  <si>
    <t>21411219_DAMLS</t>
  </si>
  <si>
    <t>Portola south about 1 mile to Marrakesh on the right just passed Grapevine. Go through gate and turn left. Follow Marrakesh Dr. around to where it turns right. Turn right again at Abdel second street on the right. Go around to 47-314 Abdel.</t>
  </si>
  <si>
    <t>Abdel</t>
  </si>
  <si>
    <t>92260-5852</t>
  </si>
  <si>
    <t>Marrakesh Country Cl</t>
  </si>
  <si>
    <t>joan.hobin@gmail.com</t>
  </si>
  <si>
    <t>760-341-2964</t>
  </si>
  <si>
    <t>25809_DAMLS</t>
  </si>
  <si>
    <t>760-861-8610</t>
  </si>
  <si>
    <t>Joan Hobin</t>
  </si>
  <si>
    <t>341-2234</t>
  </si>
  <si>
    <t>The price of 195 000 is going to be reduced by 10 000 every 2 weeks until May 23rd. Needs some work but being sold as is. Tenant would like to continue renting. Front patio wall can be moved out to add a third bedroom &amp; bath. Great opportunity to be</t>
  </si>
  <si>
    <t>GR A20 EX SC GO</t>
  </si>
  <si>
    <t>Nice cute B Plan on the golf course with many extras. Furnished clean and ready for occupancy. Attractive fireplace surrounded by built-in book cases. Lovely terrace over-looking the 2nd fairway. 3 bedrooms sleeps 6. Go Direct but call first as a tenant is there but will show.</t>
  </si>
  <si>
    <t>47314 Abdel Circle</t>
  </si>
  <si>
    <t>21411220_DAMLS</t>
  </si>
  <si>
    <t>Warren Vista</t>
  </si>
  <si>
    <t>Juarez</t>
  </si>
  <si>
    <t>92284-4443</t>
  </si>
  <si>
    <t>Another shortsale brought to you by The Valley's shortsale experts Don't let yourself your buyer or your commission become someone else's shortsale experiment. Bring us an offer and let us do the rest.</t>
  </si>
  <si>
    <t xml:space="preserve">Value packed property... Offering 3Bd 2Ba custom built home 1Bd 1Ba detached casita... all on a large lot of nearly 1/2 acre. Too much to list and at this price it likely will not last very long. So don't let someone else steal your dream home </t>
  </si>
  <si>
    <t>57780 Juarez Drive</t>
  </si>
  <si>
    <t>DW A2 GSB GC MO</t>
  </si>
  <si>
    <t>WT WR</t>
  </si>
  <si>
    <t>21411277_DAMLS</t>
  </si>
  <si>
    <t>Panorama Rd</t>
  </si>
  <si>
    <t>Vista Chino - east / west Panorama Rd - south San Felipe Rd - East</t>
  </si>
  <si>
    <t>92234-3769</t>
  </si>
  <si>
    <t xml:space="preserve">PALM </t>
  </si>
  <si>
    <t>Seller will respond to all offers quickly. Property being sold as-is which includes the buyer paying for public sewer retrofitting.</t>
  </si>
  <si>
    <t>CD CX</t>
  </si>
  <si>
    <t>CV HF CN CNW VA FF</t>
  </si>
  <si>
    <t>Shortsale OPPORTUNITY... seller will respond to all offers within 24 hrs. Come see this property and then come home... Undoubtedly one of the best neighborhoods that the city has to offer. This property is loaded w value &amp; needs very little to make it a dream come true. At this price it is hard to imagine there being any better deal...</t>
  </si>
  <si>
    <t>68805 San Felipe Road</t>
  </si>
  <si>
    <t>21411290_DAMLS</t>
  </si>
  <si>
    <t>Little Morongo</t>
  </si>
  <si>
    <t xml:space="preserve">Little Morongo north cross Mission lakes Bl keep going north  Pacifica Bl east </t>
  </si>
  <si>
    <t>92240-1441</t>
  </si>
  <si>
    <t>Paradise Springs</t>
  </si>
  <si>
    <t>42955_DAMLS</t>
  </si>
  <si>
    <t>William Rossworn</t>
  </si>
  <si>
    <t>760-770-1029</t>
  </si>
  <si>
    <t>We are The Valley's shortsale experts at St. James Properties. Don't let yourself your buyer or your offer become someone else's shortsale experiment. Bring us the offer and let us do the rest. Gate Dialer Code - 159357</t>
  </si>
  <si>
    <t>SC DG CD GA</t>
  </si>
  <si>
    <t>BQ GR CA</t>
  </si>
  <si>
    <t xml:space="preserve">This 2005 recently built home boasts location charm pride of ownership and most of all value. Asking price is 66 below 2005 purchase price and nearly 75 below all time market highs. It is doubtful that you can find a better deal anywhere else. Don't hesitate... opportunity knocks only once </t>
  </si>
  <si>
    <t>65077 Pacifica Boulevard</t>
  </si>
  <si>
    <t>Abc</t>
  </si>
  <si>
    <t>B5 B8 A7</t>
  </si>
  <si>
    <t>21411401_DAMLS</t>
  </si>
  <si>
    <t>Merle</t>
  </si>
  <si>
    <t>Front gate to clubhouse turn left to Mercury turn right to property on right.</t>
  </si>
  <si>
    <t>92260-2290</t>
  </si>
  <si>
    <t>BQ CB</t>
  </si>
  <si>
    <t>Fabulous views of lake fairway &amp; mountains.Freshly painted inside. Small den or office off living room.Double carport walk to clubhouse. Tastefully furnished. Large patio with views.Offered turnkey furnished.</t>
  </si>
  <si>
    <t>74379 Mercury Circle</t>
  </si>
  <si>
    <t>WT NQ CC DDE FC</t>
  </si>
  <si>
    <t>GN BO DN FY</t>
  </si>
  <si>
    <t>21411492_DAMLS</t>
  </si>
  <si>
    <t>92253-7861</t>
  </si>
  <si>
    <t>Via Savona - Lot 13/14C</t>
  </si>
  <si>
    <t xml:space="preserve">Major price reduction Owner is willing to carry with the right terms </t>
  </si>
  <si>
    <t>VG VL PA MT</t>
  </si>
  <si>
    <t xml:space="preserve">Property off the market for summer...still available call listing agent for details. Brand new home at the Hideaway by award winning architect Frank Stoltz 4 BR 4.5 BA including detached casita office. Approx. 6 000 sq. ft. on .46 acre lot. Impressive foyer entry with French doors to courtyard with fireplace. Great room with fireplace and custom bar. Formal dining with walk-in wine cellar. Gourmet kitchen with center island top of the line appliances butler's pantry &amp; breakfast nook. Elegant master suite with fireplace and guest suite with bonus room and terrace. Entertainment loggia with fireplace B.B.Q. kitchen with seating and custom pool with separate spa. Unobstructed double fairway lake and mountain views located on the 17th &amp; 11th of the Clive Clark course. Offered furnished per inventory </t>
  </si>
  <si>
    <t>http //www.youtube.com/watch v UTdAQt8JQwc</t>
  </si>
  <si>
    <t xml:space="preserve">52647 Via Savona - Lot 13/14C </t>
  </si>
  <si>
    <t>DT CB SR FN YF X44 SG</t>
  </si>
  <si>
    <t>OC DK PO CS</t>
  </si>
  <si>
    <t>SP EL</t>
  </si>
  <si>
    <t>SE AS SG ESL</t>
  </si>
  <si>
    <t>DS OX LT B06</t>
  </si>
  <si>
    <t>GN FF G14 RR FS</t>
  </si>
  <si>
    <t>21411610_DAMLS</t>
  </si>
  <si>
    <t>Home is north of Highway 111 and the River Mall Its on the righthand side of Bob Hope at the corner of Follansbee and Bob Hope</t>
  </si>
  <si>
    <t>Clancy Lane</t>
  </si>
  <si>
    <t>Follansbee</t>
  </si>
  <si>
    <t>alduron@dc.rr.com</t>
  </si>
  <si>
    <t>760-320-9395</t>
  </si>
  <si>
    <t>25302_DAMLS</t>
  </si>
  <si>
    <t>Al Duron</t>
  </si>
  <si>
    <t>155504564_DAMLS</t>
  </si>
  <si>
    <t>Al Duron Realty</t>
  </si>
  <si>
    <t>831-8679</t>
  </si>
  <si>
    <t xml:space="preserve">Seller motivated Just reduced 100 000 Call Al Duron at 760-831 -8679 or Michael Bohn 310 -739-3579 to make an appointment to show your clients this Once in a lifetime opportunity Listed Way below cost to construct </t>
  </si>
  <si>
    <t>HP L03 A0 L06</t>
  </si>
  <si>
    <t xml:space="preserve">Beautiful Custom Estate Clancy Lane Adjacent Completely Remodeled Seller very Motivated Best location in Rancho Mirage Seller will consider lease or lease option </t>
  </si>
  <si>
    <t>72011 Follansbee Road</t>
  </si>
  <si>
    <t>21411743_DAMLS</t>
  </si>
  <si>
    <t>Desert Greens Dr South</t>
  </si>
  <si>
    <t>Enter the Main gate at Country Club. Turn right and the first cul-de-sac on your right is Munn Circle. Turn right. Look for my sign.</t>
  </si>
  <si>
    <t>Munn</t>
  </si>
  <si>
    <t>92260-1525</t>
  </si>
  <si>
    <t>Palm Desert Greens is a senior community and at least one occupant must be 55 years or older. The 245.00 association fee includes golf trash &amp; cable TV. Home is on license tags. There is a 15' setback on the perimeter properties. Some furniture is not</t>
  </si>
  <si>
    <t>GR SC CB EX GC GO PY SA A9 TC</t>
  </si>
  <si>
    <t xml:space="preserve">Seller is looking for an offer at this Amazing Price Bring us your offer This home is located on an oversized cul-de-sac lot of 8712sq ft . The home is placed on the lot offering a wide front patio which overlooks the lovely front yard with the beautiful mountains. This three bedroom split floorplan home is priced to sell Over the years the owner has re-paneled the walls with a higher quality of paneling built a custom china cabinet of solid oak in dining room maintained the foam roof AC/furnace &amp; evaporative cooler have been serviced on a yearly maintenance scheduled program &amp; the A/C coils 2000.00 worth  have just replaced in November of 2010. The A/C compressor is approximately two years old. The master bath has a separate tub and shower for easy access. Just for fun the back &amp; side yard is so spacious one could put in your own bocci ball court or shuffleboard court &amp; get practiced up your team Home is on license tag. Seller may carry </t>
  </si>
  <si>
    <t>http //www.homesandland.com/unbrandedEZTour 16123231&amp;EZTourId 1190083&amp;width 720&amp;height 540</t>
  </si>
  <si>
    <t>73982 Munn Circle</t>
  </si>
  <si>
    <t>XQ ST WD</t>
  </si>
  <si>
    <t>CL BL</t>
  </si>
  <si>
    <t>CB YB LZ X44</t>
  </si>
  <si>
    <t>IG PV GH OT</t>
  </si>
  <si>
    <t>SA SK SB</t>
  </si>
  <si>
    <t>A2 RF CV TC WA DR CO GC K8 GGR MO EO SC FZ ELE</t>
  </si>
  <si>
    <t>C6 AC CT EA C8</t>
  </si>
  <si>
    <t>WT B1 Z23 STO DDE SD</t>
  </si>
  <si>
    <t>FA FP</t>
  </si>
  <si>
    <t>SE SG AS</t>
  </si>
  <si>
    <t>FM BB EK ISL KC FC</t>
  </si>
  <si>
    <t>FD DN FY FF GY LR ON</t>
  </si>
  <si>
    <t>CK KI EK K02 IL K07</t>
  </si>
  <si>
    <t>TGF YSI 8SK</t>
  </si>
  <si>
    <t>21412063_DAMLS</t>
  </si>
  <si>
    <t>Frank Sinatra Drive</t>
  </si>
  <si>
    <t>The Main Entry Gate to Von Dehn Road is located off Frank Sinatra Drive across from the Annenberg Foundation Estate and next to Desert Island Country Club. Located between Bob Hope and Morningside.</t>
  </si>
  <si>
    <t>Von Dehn</t>
  </si>
  <si>
    <t>92270-3943</t>
  </si>
  <si>
    <t>madamsre@aol.com</t>
  </si>
  <si>
    <t>760-321-6292</t>
  </si>
  <si>
    <t>22798_DAMLS</t>
  </si>
  <si>
    <t>760-861-1113</t>
  </si>
  <si>
    <t>Michael Adams</t>
  </si>
  <si>
    <t>776-2302</t>
  </si>
  <si>
    <t>The land on this estate was once owned by Clark Gable and Marion Davies. Von Dehn Road property has an exceptional celebrity history. Secluded property for a distinguished person or family. Security and Privacy are the upmost importance to the occup</t>
  </si>
  <si>
    <t>P02 GT SD AC GA OP P24 TD</t>
  </si>
  <si>
    <t>D06 D07 D12 D15</t>
  </si>
  <si>
    <t>Gated private estate across from Annenberg's off Frank Sinatra. Celebrity status property. One of only two estates on Von Dehn Rd. Awesome Mountain Views. Solar Energy. 5 Bdr/5Ba plus powder rooms with a fabulous large office.Porte-co-chere 4 Garages 2 Carports. Pool/Spa. Very private and secluded. One of a kind retreat sanctuary or an exceptional family home.</t>
  </si>
  <si>
    <t>3 Von Dehn Road</t>
  </si>
  <si>
    <t>SC RG SW</t>
  </si>
  <si>
    <t>GG SG</t>
  </si>
  <si>
    <t>Palm 1</t>
  </si>
  <si>
    <t>21412101_DAMLS</t>
  </si>
  <si>
    <t>Sunrise</t>
  </si>
  <si>
    <t>From Vista Chino North on Sunrise turn right at Four Season gate turn left on Savanna.</t>
  </si>
  <si>
    <t>Savanna</t>
  </si>
  <si>
    <t>92262-8839</t>
  </si>
  <si>
    <t>Four Seasons</t>
  </si>
  <si>
    <t>lauralake@searchPalmSpringsHomes.com</t>
  </si>
  <si>
    <t>760-406-9611</t>
  </si>
  <si>
    <t>71534_DAMLS</t>
  </si>
  <si>
    <t>760-464-8138</t>
  </si>
  <si>
    <t>Laura Lake</t>
  </si>
  <si>
    <t>155503591_DAMLS</t>
  </si>
  <si>
    <t>464-8138</t>
  </si>
  <si>
    <t>There is an HOA Lien appox 15 000 as of May 2012 bank will not pay for All offers received will be submitted to seller. One offer will be accepted by seller and submitted. Email/fax offer to lauralake@kw.com/760-406-9611. Receipt confirmation is sent</t>
  </si>
  <si>
    <t>DS MT</t>
  </si>
  <si>
    <t>D06 D42</t>
  </si>
  <si>
    <t>BQ GR EX TC</t>
  </si>
  <si>
    <t>Great Location within Four Seasons Palm 1 with 2BR/2Bath plus den/office with 1 900 square feet of living space. Open Kitchen and great room with fireplace. Separate dining room. Tile Floors and window coverings throughout. Bedrooms with upgraded carpet inside laundry. Located in the Four Seasons 55 Active Adult gated community. Fantastic view of the mountains from the backyard. Walking distance to the Lodge at Four Seasons. Amenities include a fitness center salon library ballroom kitchen tennis courts bocce ball horseshoes BBQ's swimming pools and much more. Short Sale</t>
  </si>
  <si>
    <t>http //listings.realbird.com/VirtualTour.aspx rb-brand 0&amp;fid 87618&amp;id B7A8F8A9</t>
  </si>
  <si>
    <t>2595 Savanna Way</t>
  </si>
  <si>
    <t>DW K1 A2 RF WA DR GC MO SV</t>
  </si>
  <si>
    <t>GR OF GB</t>
  </si>
  <si>
    <t>NQ SD</t>
  </si>
  <si>
    <t>SE PAD SG</t>
  </si>
  <si>
    <t>DP W07 W09</t>
  </si>
  <si>
    <t>C2 A7</t>
  </si>
  <si>
    <t>BB ISL EK</t>
  </si>
  <si>
    <t>FD GN</t>
  </si>
  <si>
    <t>KI EK K02 IL</t>
  </si>
  <si>
    <t>849G6</t>
  </si>
  <si>
    <t>21412118_DAMLS</t>
  </si>
  <si>
    <t>Use Washington Street entrance and make a left once in Monterra Estates. Street is on your left hand side.</t>
  </si>
  <si>
    <t>Calle Orense</t>
  </si>
  <si>
    <t>92253-2370</t>
  </si>
  <si>
    <t>Lqcc Montero Estates</t>
  </si>
  <si>
    <t>janine@janinestevens.com</t>
  </si>
  <si>
    <t>760-406-4704</t>
  </si>
  <si>
    <t>23104_DAMLS</t>
  </si>
  <si>
    <t>Janine Stevens</t>
  </si>
  <si>
    <t>760-776-2289</t>
  </si>
  <si>
    <t>ALARM - Code in lock box. Gate Code is Key Key 0430</t>
  </si>
  <si>
    <t>You have just found the most romantic and cozy home that has been updated and remodeled in the inside. Don't let the outside fool you. As you walk inside this modern/contemporary masterpiece you will see beautiful wood ceilings throughout honed granite kitchen counter tops custom designed tiled backslash stainless steel appliances kitchen island w/wine cooler and bar counter rich wood cabinetry cozy stone fireplace in great room both bathrooms updated w/granite &amp; travertine rich cabintery new fixtures sinks &amp; toilets plus 2 private patios. One enclosed patio w/private fireplace to enjoy the cool evenings w/a glass a wine and the back patio which is open &amp; lushly landscaped. Truly a modern masterpiece has been created here. Offered Furnished and seller will lease long term.</t>
  </si>
  <si>
    <t xml:space="preserve">78470 Calle Orense </t>
  </si>
  <si>
    <t>21412247_DAMLS</t>
  </si>
  <si>
    <t>Guy Dreier masterpiece at The Quarry on a double lot 1.1 acres with south views of the 16th hole and mountains. There are no houses in the view now or ever. Main house has 4 bedrooms with 4 full baths unique powder room and a study with a half bath. Golf course side of the house has a large pool with a waterfall and stream. Huge living room with wonderful views. Large kitchen with breakfast area and an attached service kitchen for large parties. BBQ area is off the large interior court yard with water falls and lagoon. Stunning glass bridge leads to the front door. Detached casita with bedroom bath and office/studio. Living space is 8 346 square feet and a total of 9 797 under roof. Three car climate controlled garage with carport for the casita. Must see the house to fully appreciate how special it is.</t>
  </si>
  <si>
    <t>FR FM</t>
  </si>
  <si>
    <t>M2 FB MA</t>
  </si>
  <si>
    <t>21412333_DAMLS</t>
  </si>
  <si>
    <t>Tumbleweed</t>
  </si>
  <si>
    <t>South on Hwy 74 to Shadow Mountain left. House is almost all the way down on the left</t>
  </si>
  <si>
    <t>92260-4647</t>
  </si>
  <si>
    <t>victoria.weinberg@camoves.com</t>
  </si>
  <si>
    <t>760-340-1636</t>
  </si>
  <si>
    <t>71807_DAMLS</t>
  </si>
  <si>
    <t>760-333-7234</t>
  </si>
  <si>
    <t>Victoria Weinberg</t>
  </si>
  <si>
    <t>333-7234</t>
  </si>
  <si>
    <t>Appointment only sellers are very accommodating. This is a short sale and is subject to lender approval. All commission reductions will be split 50/50</t>
  </si>
  <si>
    <t>Approved Short Sale at list price. Beautiful Musicians Retreat. If you appreciate uniqueness you will love the this gorgeous custom home. Situated on a large lot in beautiful S. Palm Desert and just a stroll away from the highly desirable El Paseo shopping district. This homes features are to many to mention. Solid hand-carved wooden doors open into a large foyer with baby grand piano and huge wood beams. Step into the grand livingroom with massive adobe style fireplace. Adjacent media room is perfect for entertaining. Spacious formal dining room. 5 bedrooms with wonderful separation and privacy. 4 large baths. Chefs kitchen with top of the line appliances. Sub-zero refrigerator Viking cooktop Thermodor oven custom crafted cabinets with imported tile countertops. Outdoors relax on your veranda and enjoy an abundance of lush palms and fragrant fruit trees and inviting salt water pool. Wonderfully private this mini estate is awaiting the artistic buyer. Subject to Bank approval.</t>
  </si>
  <si>
    <t>73191 Shadow Mountain Drive</t>
  </si>
  <si>
    <t>DT BBQ YB YF LZ</t>
  </si>
  <si>
    <t>IG PV FHT GH CP NEG</t>
  </si>
  <si>
    <t>PV CS</t>
  </si>
  <si>
    <t>SA SS SK SB</t>
  </si>
  <si>
    <t>DW A2 RF TC WA DR GB GC K8 MO SC</t>
  </si>
  <si>
    <t>WT HC DDE</t>
  </si>
  <si>
    <t>TF GG AS</t>
  </si>
  <si>
    <t>DP SC W10</t>
  </si>
  <si>
    <t>Td Desert Development</t>
  </si>
  <si>
    <t>21412458_DAMLS</t>
  </si>
  <si>
    <t>Mission Dr. W</t>
  </si>
  <si>
    <t>Go south on Washington St. Enter Rancho La Quinta CC main gate. Once entering Rancho La Quinta Dr. turn right on second street called Mission Dr. Stay on Mission for about 2 miles. Left on Via Conquistador. Property is at end of street in cul-de-sac.</t>
  </si>
  <si>
    <t>Via Conquistador</t>
  </si>
  <si>
    <t>92253-8467</t>
  </si>
  <si>
    <t>29107_DAMLS</t>
  </si>
  <si>
    <t>James Latta</t>
  </si>
  <si>
    <t>760-250-5979</t>
  </si>
  <si>
    <t>760-777-7750</t>
  </si>
  <si>
    <t>Sellers paid 2 150 000 in 2006 for this outstanding property. Please try to give reasonable notice. Contact agent Joan Bardwell for an appointment 760 218 2798 or James Latta at 760 250 5979. This is very special property on a spectacular large lot. Th</t>
  </si>
  <si>
    <t>BQ GR EX CA TC A22 CB A9</t>
  </si>
  <si>
    <t>Spectacular Montana I offering sweeping views of the 10th fairway of the Trent Jones Course and Santa Rosa Mts. This phenomenal private property is located on a large 14 810 sq.ft.premium lot at the end of a cul-de-sac which is one of the most prestigious streets in Rancho La Quinta. Exquisitely decorated in rich neutral tones with Kreiss furnishings complement this home. A charming courtyard will greet you with a babbling water fountain. Some of the many special features include an impressive fireplace 24 inch tiled flrs. with baseboard double bullnose granite in gourmet kitchen with travertine backsplash&amp;stainless steel appliances.Elegant chandelier in DR and KN. nook.The spacious master suite features a sumptuous fireplace &amp; lavish master bathroom. The magnificent private backyard includes a very large high end designed dramatic infinity pool approx. 65' long &amp; raised spa with cascading waterfall and built-in barbeque w/refrigerator. This home is offered furnished per inventory</t>
  </si>
  <si>
    <t xml:space="preserve">49319 Via Conquistador </t>
  </si>
  <si>
    <t>B1 NQ DDE SD</t>
  </si>
  <si>
    <t>SE GG SG</t>
  </si>
  <si>
    <t>Tesoro Plan 1</t>
  </si>
  <si>
    <t>DA FM BB KC</t>
  </si>
  <si>
    <t>FD GN DN FF FS</t>
  </si>
  <si>
    <t>21412577_DAMLS</t>
  </si>
  <si>
    <t>Enter the Citrus through the Avenue 52nd gate..Turn right at 2nd street which is Liga...Continue down and home will be on left side.</t>
  </si>
  <si>
    <t>Liga</t>
  </si>
  <si>
    <t>92253-6568</t>
  </si>
  <si>
    <t>The Citrus</t>
  </si>
  <si>
    <t>kaybast@aol.com</t>
  </si>
  <si>
    <t>760-564-4490</t>
  </si>
  <si>
    <t>22384_DAMLS</t>
  </si>
  <si>
    <t>760-774-4439</t>
  </si>
  <si>
    <t>Kay Bastasini</t>
  </si>
  <si>
    <t>2647_DAMLS</t>
  </si>
  <si>
    <t>Desert Vintage Realty</t>
  </si>
  <si>
    <t>564-6050</t>
  </si>
  <si>
    <t>Agents .... Owners in residence week of 6/10/12</t>
  </si>
  <si>
    <t>Property now priced to sell Shown with pride This 4 bdrm 4 ba popular Tesoro floor plan is located in the prestigious development of The Citus Club and offers quiet elegance...Enter through the gate to an oversize lush lawn with a detached casita located to the right...Enter through the entry doors to an open great room and dining area...Larg open family kitchen with morning room enhances entertaining and relaxing with family and friends. The home boasts soft color theme throughout...</t>
  </si>
  <si>
    <t>http //www.cpgtours.com/tour.php br 0&amp;id 12427</t>
  </si>
  <si>
    <t xml:space="preserve">79696 Liga </t>
  </si>
  <si>
    <t>FR LR OF MB OT</t>
  </si>
  <si>
    <t>FM BB DE KC</t>
  </si>
  <si>
    <t>21412647_DAMLS</t>
  </si>
  <si>
    <t>92253-7559</t>
  </si>
  <si>
    <t>Via Capri - Lot 16/17</t>
  </si>
  <si>
    <t xml:space="preserve">Huge price reduction...take a look at this beautiful home owner wants it sold </t>
  </si>
  <si>
    <t xml:space="preserve">Gorgeous custom Spanish Colonial at The Hideaway 3 BR office 3.5 baths 2 powder rooms. Approx. 5 214 sq. ft. on .41 acre lot. Features beautiful courtyard entry with custom water feature fountain &amp; fireplace. Formal living room with dual fireplace to formal dining room. Gourmet kitchen with counter bar wine cellar &amp; family room with fireplace. Master suite with fireplace and luxury bath. Pocket doors to loggia with B.B.Q. center with pizza oven and extended patio with fireplace. This magnificent Santa Barbara style home has every amenity and the finest finishes including Travertine stone flooring hand painted Spanish tile granites 10' French doors Vantage lighting system &amp; more Custom salt water pool and spa. All this plus breath-taking South West mountain views located on the 1st fairway of the Clive Clark course. Offered furnished per inventory </t>
  </si>
  <si>
    <t xml:space="preserve">80285 Via Capri - Lot 16/17 </t>
  </si>
  <si>
    <t>PV PV CP</t>
  </si>
  <si>
    <t>IG CS PV SH PV CP</t>
  </si>
  <si>
    <t>SA SF SS SB</t>
  </si>
  <si>
    <t>DW A2 RF TC WA DR BIN CO GC K8 GA MO K3 SC</t>
  </si>
  <si>
    <t>GR GS</t>
  </si>
  <si>
    <t>WT SUR IC B1 SD</t>
  </si>
  <si>
    <t>OX LC B06 B07</t>
  </si>
  <si>
    <t>MS MR WK FB</t>
  </si>
  <si>
    <t>BR BB ISL</t>
  </si>
  <si>
    <t>GN FY FF ON UR WI</t>
  </si>
  <si>
    <t>LR IS OTH</t>
  </si>
  <si>
    <t>819C4</t>
  </si>
  <si>
    <t>21412701_DAMLS</t>
  </si>
  <si>
    <t>Hawk Hill</t>
  </si>
  <si>
    <t>Through front gate on Country Club Drive. After guard to straight on Indian Ridge Drive. Turn left on Hawk Hill Trail. Turn right on Elk Clover Circle. Property mid block on right side</t>
  </si>
  <si>
    <t>Elk Clover</t>
  </si>
  <si>
    <t>92211-7499</t>
  </si>
  <si>
    <t>27163_DAMLS</t>
  </si>
  <si>
    <t>Stephanie West</t>
  </si>
  <si>
    <t>250-3755</t>
  </si>
  <si>
    <t>joan@jcastro.com</t>
  </si>
  <si>
    <t>760-772-6126</t>
  </si>
  <si>
    <t>20161_DAMLS</t>
  </si>
  <si>
    <t>760-250-2984</t>
  </si>
  <si>
    <t>Joan Castro</t>
  </si>
  <si>
    <t>345-2815</t>
  </si>
  <si>
    <t>Lowest priced Ocotillo on market Go Direct. Vacant</t>
  </si>
  <si>
    <t>DG GA OR</t>
  </si>
  <si>
    <t>WY RLN WO</t>
  </si>
  <si>
    <t>GR GO A9 CB A8</t>
  </si>
  <si>
    <t>Stunning west facing Ocotillo 3 with unobstructed sweeping mountain views from the snow covered mountains to dramatic sunsets from a quiet cul-de-sac location close to clubhouse activities. Custom travertine marble golf course patio with large pool/spa area that is secluded &amp; private that it does not look at other homes &amp; cannot be viewed by other homes. Pool features 4 water falls salt chlorinating system new energy efficient pump cutting electric usage by 33-40  fiber optic lighting with a color wheel 3 elect. retractable awnings &amp; professional mist system. Grill from a custom BBQ center with granite counter top &amp; refrigerator.Designer upgrades include travertine flooring custom cabinetry window coverings sound system &amp; intercom cover the entire property including the pool area. Timers control wired art lighting in 3 rooms &amp; hallway. 3rd bedroom has custom office cabinetry for 2 plus sofa bed for extra guests. 119 sq ft golf cart garage has A/C &amp; heat &amp; is a multi-use room.</t>
  </si>
  <si>
    <t>657 Elk Clover Circle</t>
  </si>
  <si>
    <t>CB YB LZ</t>
  </si>
  <si>
    <t>PV FHT OT</t>
  </si>
  <si>
    <t>IM DW K1 RF CV EC MO FZ</t>
  </si>
  <si>
    <t>LR ME RH GS</t>
  </si>
  <si>
    <t>I9 MB CR LV KP</t>
  </si>
  <si>
    <t>WT B1 RL DDE FC</t>
  </si>
  <si>
    <t>DP SK W10 W02</t>
  </si>
  <si>
    <t>OX LC B06 OW SL ST IB B11</t>
  </si>
  <si>
    <t>MS MR M2 WK</t>
  </si>
  <si>
    <t>BO DN IL LR ON SY ON</t>
  </si>
  <si>
    <t>817J4</t>
  </si>
  <si>
    <t>21412744_DAMLS</t>
  </si>
  <si>
    <t>Thunderbird Rd</t>
  </si>
  <si>
    <t>Hwy 111 west of Bob Hope and east of Country Club on the south side of Hwy 111.</t>
  </si>
  <si>
    <t>92270-3479</t>
  </si>
  <si>
    <t>Thunderbird Heights</t>
  </si>
  <si>
    <t>Dave@TeamKibbey.com</t>
  </si>
  <si>
    <t>760-561-9333</t>
  </si>
  <si>
    <t>23215_DAMLS</t>
  </si>
  <si>
    <t>David Kibbey</t>
  </si>
  <si>
    <t>760-340-9253</t>
  </si>
  <si>
    <t>774-0105</t>
  </si>
  <si>
    <t>Go direct and sell</t>
  </si>
  <si>
    <t>PV MT VI</t>
  </si>
  <si>
    <t>It' a BARGAIN and back on the market. ... Situated in Thunderbird Heights on just under an 1/2 acre lot with beautiful Vista &amp; Mountain views 4200 Sq-Ft of living space... spacious livingroom w/Fireplace and floor to cieling walls of glass enjoying both vista &amp; mountain views three Master Suites powder room Office with private entry easily used as 4th BR or Gym or be converted to a guest casita w/Floor-to-ceiling windows offering amazing vista views. Updated kitchen w/center island stainless appliances and granite counters. Adjacent casual dining area with access to the outdoor entertaining area plus pool &amp; mountain views. Master retreat with fireplace and sitting area. Separate dual bathrooms each with walk in closets. Marble roman tub / shower. Adjacent is a fitness/hobby/or'spa' room. Spacious light &amp; bright yet private &amp; open. This is a great buy.</t>
  </si>
  <si>
    <t>http //www.flashitfirst.com/Gallery/70581_placerville_vt1/</t>
  </si>
  <si>
    <t>70581 Placerville Road</t>
  </si>
  <si>
    <t>DW A2 RF EF TC WA DR GC K8 MO</t>
  </si>
  <si>
    <t>WT B1 NQ Z24 STO CC DDE SD</t>
  </si>
  <si>
    <t>SE GG AS</t>
  </si>
  <si>
    <t>DN UR</t>
  </si>
  <si>
    <t>21412754_DAMLS</t>
  </si>
  <si>
    <t>Enter through the Inverness gate on Gerald Ford. Continue through the guard gate and follow Inverness to the left. As you make the first turn to the left the home is on your left. Very easy to find.</t>
  </si>
  <si>
    <t>mjmecklenburg@hotmail.com</t>
  </si>
  <si>
    <t>925-648-4564</t>
  </si>
  <si>
    <t>73154_DAMLS</t>
  </si>
  <si>
    <t>Joe Mecklenburg</t>
  </si>
  <si>
    <t>925-787-2738</t>
  </si>
  <si>
    <t>A9 KY A8</t>
  </si>
  <si>
    <t xml:space="preserve">This home has the WOW factor. Large 3558 sq. ft. home with walls of windows facing south. Dual fairway views of the famed Dinah Shore Tournament course in Mission Hills CC with fabulous mountain views behind. Kitchen has been updated with granite. Beautiful floors and fully furnished. This home has it all </t>
  </si>
  <si>
    <t>834 Inverness Drive</t>
  </si>
  <si>
    <t>CH IG CP FHT</t>
  </si>
  <si>
    <t>DW A2 REF FSB GA ELE</t>
  </si>
  <si>
    <t>C6 AC CT EA</t>
  </si>
  <si>
    <t>RB B1 CC WR RY</t>
  </si>
  <si>
    <t>SG PAD GG AS</t>
  </si>
  <si>
    <t>IE DP</t>
  </si>
  <si>
    <t>MS WK DA MA</t>
  </si>
  <si>
    <t>TGF BDU W20</t>
  </si>
  <si>
    <t>21413304_DAMLS</t>
  </si>
  <si>
    <t>Reins Road</t>
  </si>
  <si>
    <t>92276-4122</t>
  </si>
  <si>
    <t>Ivey Ranch</t>
  </si>
  <si>
    <t>rodot@msn.com</t>
  </si>
  <si>
    <t>760-343-7528</t>
  </si>
  <si>
    <t>27079_DAMLS</t>
  </si>
  <si>
    <t>Rodney Ernst</t>
  </si>
  <si>
    <t>2669_DAMLS</t>
  </si>
  <si>
    <t>Rod Ernst Realty</t>
  </si>
  <si>
    <t>343-2808</t>
  </si>
  <si>
    <t>HF CN CNW FF</t>
  </si>
  <si>
    <t>D06 D42 D65</t>
  </si>
  <si>
    <t>BQ GR EX A21 GO H8 ZQ KY CB A8</t>
  </si>
  <si>
    <t>Reduced Again - Move Right In What a bargain - Down 50 from original price - completely refurbished 2005 model Owner will carry - bring only your down payment - Large living room - cathedral ceilings - slider to outside patio - large kitchen with nook and sit-down eating bar - three bedrooms - two baths - split plan - large master suite with designer bath - finished double garage plus golf cart garage - permanent fouondation.</t>
  </si>
  <si>
    <t>34968 Surrey Way</t>
  </si>
  <si>
    <t>SA SD</t>
  </si>
  <si>
    <t>WT Z24 SD</t>
  </si>
  <si>
    <t>TF GG SG AS</t>
  </si>
  <si>
    <t>21413317_DAMLS</t>
  </si>
  <si>
    <t>92201-8501</t>
  </si>
  <si>
    <t>Leonardo@LeonardoTeam.com</t>
  </si>
  <si>
    <t>760-322-5083</t>
  </si>
  <si>
    <t>71301_DAMLS</t>
  </si>
  <si>
    <t>760-464-5600</t>
  </si>
  <si>
    <t>Leonardo Montenegro</t>
  </si>
  <si>
    <t>464-5600</t>
  </si>
  <si>
    <t>Please call Listing agent before showing it. Seller or guests might be in the property and they need notice. Thanks.</t>
  </si>
  <si>
    <t>CLB CX YI</t>
  </si>
  <si>
    <t>On the Golf Course and 3BD. Sunny End Unit W/ Great Views Of Tree-Lined Golf Course. 3 BDs 2 bathrooms Condo Home. Large Patio On The Golf Course W/ Mature Trees &amp; A Secluded Patio Off Master. Enclosed Attached Garage Plus Carport W/ 2 Extra Long Driveways For Plenty Of Guest Parking. Kitchen Features Beautiful Thick Slab Granite Counters And Stainless Steel Stove &amp; Microwave Oven. Close To All The Amenities Enjoy The Closeby Heated Community Pools &amp; Spas Golf 27 Holes The Club Restaurant Or Fitness Center. Around The Corner Are World-Class Polo &amp; Music Festivals. Short Drive To Hits Horse Show In Thermal &amp; Indian Wells Tennis Gardens. Pay As You Play Golf. Become A Member For Reasonable Rate For Golf And/Or Fitness . Close To Fitness Center W/ Tennis Gym 'Olympic-Sized' Pool. Low Hoa Dues Covers Community Pools/Spas Landscaping Ext. Painting &amp; Roof Buyer/Agent To Verify . Has Great Rental History.</t>
  </si>
  <si>
    <t>http //www.visualtour.com/shownp.asp sk 202&amp;t 2569892</t>
  </si>
  <si>
    <t>49020 Eisenhower Drive</t>
  </si>
  <si>
    <t>The Villas Plan 2 Wi</t>
  </si>
  <si>
    <t>21413327_DAMLS</t>
  </si>
  <si>
    <t>Frank Sinatra Gate</t>
  </si>
  <si>
    <t>Vista Royale</t>
  </si>
  <si>
    <t>92211-1734</t>
  </si>
  <si>
    <t>Desert Falls C.C.</t>
  </si>
  <si>
    <t>Linda@desertfallsproperties.com</t>
  </si>
  <si>
    <t>760-776-9374</t>
  </si>
  <si>
    <t>22382_DAMLS</t>
  </si>
  <si>
    <t>155501798_DAMLS</t>
  </si>
  <si>
    <t>Neuman Co. Windermere</t>
  </si>
  <si>
    <t>773-9373</t>
  </si>
  <si>
    <t>Sellers have purchased another property have moved out. You can now go direct no need to call first The virtual tour was done in 2008 ... it is only included to give perspective ... not everything in the tou</t>
  </si>
  <si>
    <t>EX CA TC RQ IN</t>
  </si>
  <si>
    <t xml:space="preserve">Just Reduced 15 900.00 Location Location Location Desirable SINGLE LEVEL END UNIT condo on the golf course situated high above the 17th tee with an eastern exposure with a fabulous view . Two bedrooms two baths with approx. 1360 SF. Entire home is tiled and it features a Travertine marble fireplace and a mirrored wet bar. Recent updates/upgrades include new heating and A/C new garage door opener new Franke kitchen sink new faucets and new living room furniture. Seller's are motivated </t>
  </si>
  <si>
    <t>http //www.circlepix.com/home2/DFA7BM</t>
  </si>
  <si>
    <t>288 Vista Royale Circle</t>
  </si>
  <si>
    <t>NQ FC</t>
  </si>
  <si>
    <t>W03 W09 W10</t>
  </si>
  <si>
    <t>TGF 8Y4 9MC JTW BDU</t>
  </si>
  <si>
    <t>21413662_DAMLS</t>
  </si>
  <si>
    <t>Poppett</t>
  </si>
  <si>
    <t xml:space="preserve">Enter main gate at Country Club Dr and proceed straight turn right on Adobe Springs. left on Cabazon right on Fawn Springs left on Highlands right Poppett and then left on Noble Second house on your right Look for my sign </t>
  </si>
  <si>
    <t>Noble Canyon</t>
  </si>
  <si>
    <t>92260-1135</t>
  </si>
  <si>
    <t>Just give a courtesy call 1st. If no answer go &amp; leave a card Lockbox on awning post in front patio. Palm Desert Greens is a senior community &amp; at least one person needs to be 55 years old. HOA dues are currently 245.00 which includes your golf trash</t>
  </si>
  <si>
    <t>D06 D20 D29 D30 D42</t>
  </si>
  <si>
    <t>GR SC CB EX GC GC A9 PY SA TC</t>
  </si>
  <si>
    <t xml:space="preserve">Priced To Sell Home is worth your time to view The owners have taken great pride in maintaining their home &amp; is offered completely turnkey furnished Including the golfcart Home is located on an interior street close to the clubhouse. The lovely curb appeal greets you along with the large patio which overlooks some nice mountain views. Living room has cathedral ceiling fans throughout nice flooring well appointed kitchen with plenty of storage. The Family room offers a built in desk/computer area The Master Bedroom is extra large &amp; walk-in closet cedar lined is what everyone would love to have The Master bath with brand new vinyl flooring offers a separate shower &amp; tub &amp; the 2nd bath has the tub/shower combo. The owners have not overlooked anything to make this home a real pleasure to live in inside &amp; out HOA dues are just 245/MO which includes FREE golf pools tennis &amp; many other amenities. Home on license tags. A MUST SEE </t>
  </si>
  <si>
    <t>http //oneclicktours.com/ad01details.php listing 20605</t>
  </si>
  <si>
    <t>38039 Noble Canyon Drive</t>
  </si>
  <si>
    <t>IG PV FHT OT</t>
  </si>
  <si>
    <t>OX LC OW SL IB</t>
  </si>
  <si>
    <t>GN BO DN FF</t>
  </si>
  <si>
    <t>21413664_DAMLS</t>
  </si>
  <si>
    <t>Palm View</t>
  </si>
  <si>
    <t>Gerald Ford to Los Alamos....go south to Sunny Land then turn right...home is on the left....long driveway to property</t>
  </si>
  <si>
    <t>92270-2338</t>
  </si>
  <si>
    <t>Accepting back up offers. All showings must be scheduled between 10am &amp; 1pm Tuesday - Friday.... NO weekend showings. We have an offer teetering submit your back-Up offer today. Please always call Angela 1st 760-898-8074 Subject to Short-sale with Chase</t>
  </si>
  <si>
    <t>DG 1L OP GA</t>
  </si>
  <si>
    <t>Reduced again. Hello... the RED motivated flag is waving on this Custom Mediterranean home on a half acre flag lot in Tamarisk neighborhood. This custom built home 5 bedroom 5 bath home has Travertine marble floors clerestory windows fireplace with granite surround wet bar Great Room. Ultimate Cook's Kitchen opens to sunlit breakfast room adjoining great room. Wolf appliances center island with prep sink and oversized walk in pantry. Formal dining with built in buffet. Master ensuite bath with dual closets dual bathrooms and temperature controlled spa tub. Two guest bedrooms one with adjoining living space. Detached guest house with bedroom adjoining living room kitchenette. Separate office with built-in slab granite counters. 4 zones of A/C for efficient cooling &amp; heating oversized 3 Car Garage with finished loft enclosed storage room. Private Pool Spa with shade loggia's and large side yard for kids pets or sport court. Mtn views. Short-Sale worth waiting for</t>
  </si>
  <si>
    <t>70553 Sunny Lane</t>
  </si>
  <si>
    <t>Laramie</t>
  </si>
  <si>
    <t>WK MA</t>
  </si>
  <si>
    <t>21413716_DAMLS</t>
  </si>
  <si>
    <t>The Lakes Country Club is located one block east of Cook on Country Club. Enter main gate and guard can direct you to the property.</t>
  </si>
  <si>
    <t>Red River</t>
  </si>
  <si>
    <t>92211-3238</t>
  </si>
  <si>
    <t>The Lakes Country Cl</t>
  </si>
  <si>
    <t>pkenzy@windermeresocal.com</t>
  </si>
  <si>
    <t>760-837-0226</t>
  </si>
  <si>
    <t>24206_DAMLS</t>
  </si>
  <si>
    <t>760-408-0893</t>
  </si>
  <si>
    <t>Peggy Kenzy</t>
  </si>
  <si>
    <t>837-0238</t>
  </si>
  <si>
    <t xml:space="preserve"> 5 000 bonus for reasonable offer. They want to sell. Please leave your card and any feedback will be appreciated.</t>
  </si>
  <si>
    <t>D06 D46</t>
  </si>
  <si>
    <t>GR EX CA SA TC</t>
  </si>
  <si>
    <t>Enter through a tiled courtyard garden of beautiful flowers. This home is in pristine condition. It overlooks gorgeous double fairways a lake with water fountain and mountains. Perfect The kitchen features a center island for that extra space when preparing meals. There are 2 bedrooms and a den all with their own separate bathrooms. There are plantation shutters added throughout the home. It is light bright and immaculate. Home is being offered furnished.</t>
  </si>
  <si>
    <t>http //www.vflyer.com/home/flyer/mls/home/3815013</t>
  </si>
  <si>
    <t>376 Red River Road</t>
  </si>
  <si>
    <t>SK W09</t>
  </si>
  <si>
    <t>21413742_DAMLS</t>
  </si>
  <si>
    <t>Jackson &amp; Ave 48</t>
  </si>
  <si>
    <t>From Highway 111 south of Jackson left on Ave 48 first left on Antilles right on Caribe Avenue right on Pirates Street and Left on Calypso Circle to end of Cul de sac.</t>
  </si>
  <si>
    <t>92201-6989</t>
  </si>
  <si>
    <t>Villa Montego</t>
  </si>
  <si>
    <t>desertchoice@live.com</t>
  </si>
  <si>
    <t>76112_DAMLS</t>
  </si>
  <si>
    <t>760-200-6360</t>
  </si>
  <si>
    <t>Luis Frias</t>
  </si>
  <si>
    <t>155504969_DAMLS</t>
  </si>
  <si>
    <t>Desert Choice Realty</t>
  </si>
  <si>
    <t>666-7727</t>
  </si>
  <si>
    <t>Buyer could not perform....Call Agent for details. As-is Where-is without warranties implied or explicit subject to Lender's approval. Seller chose of services to expedite the process.</t>
  </si>
  <si>
    <t>HF CN CNW VA FF PV</t>
  </si>
  <si>
    <t>Back on the market ..Approved Short Sale at listed price 3 bedrooms with a convertible den which can be used as a 4th bedroom upgraded 18 x 18 ceramic tile floors at entry extended entry dining area kitchen hallways and bathrooms upgraded carpet floor coverings in other areas and bedrooms granite composite kitchen countertops and center island cathedral ceilings tile faced fireplace in living room cable TV outlets in most rooms phone jacks in all rooms security alarm system ceiling fans utility cabinets in laundry area solatube light in hallway custom faux wood window blinds professional rear yard landscaping with automatic sprinkler system Alumawood covered patio with stained concrete slab located in a nice cul de sac location NO HOA dues This is a Short Sale.</t>
  </si>
  <si>
    <t>83445 Calypso Circle</t>
  </si>
  <si>
    <t>GZ BBQ CB SR SW YB YF LZ</t>
  </si>
  <si>
    <t>DW A2 RF FSB FSG MO K3</t>
  </si>
  <si>
    <t>LR RH GB WN</t>
  </si>
  <si>
    <t>I9 KP TR</t>
  </si>
  <si>
    <t>WT B1 STO CC DDE SD</t>
  </si>
  <si>
    <t>FD FF FY LR UR</t>
  </si>
  <si>
    <t>21413828_DAMLS</t>
  </si>
  <si>
    <t>Dinah Shore</t>
  </si>
  <si>
    <t>Dinah Shore to Vaquero just east of Date Palm</t>
  </si>
  <si>
    <t>Vaquero</t>
  </si>
  <si>
    <t>92234-6928</t>
  </si>
  <si>
    <t>fbeecher2@comcast.net</t>
  </si>
  <si>
    <t>866-807-3551</t>
  </si>
  <si>
    <t>75347_DAMLS</t>
  </si>
  <si>
    <t>760-898-0240</t>
  </si>
  <si>
    <t>Fred Beecher</t>
  </si>
  <si>
    <t>155502442_DAMLS</t>
  </si>
  <si>
    <t>537-1710</t>
  </si>
  <si>
    <t>We have closed all of our short sales. Bring your buyers this home is a gem. Thank you for your consideration information believed to be correct but not guaranteed.ONE LENDER ON THE SHORT SALE THEY HAVE AGREED TO 196000.00</t>
  </si>
  <si>
    <t xml:space="preserve">Magnificent Cathedral City home is Model Perfect located on a large corner lot in White Sands Estates. Winner of the City's Most Beautiful House award presented by the city's mayor. This is a meticulously maintained Spanish Style home with tropical landscaping peaceful flower gardens and an entertainer's backyard with sparkling pool and gazebo covered spa three car garage and RV parking. You'll love the marble tile kitchen countertops and travertine floors throughout. Eloquent formal dining room living room stairs and formal entry. The master is down stairs with large walk in closet and over-size tub and shower. Direct access from the family room to a tranquil veranda with natural gas clay stove perfect for relaxing on those cool desert nights. Move-in ready condition. Convenient to schools and shopping. Absolute must see seller motivated. SHORT SALE STATUS BANK SET THE PRICE AND READY TO CLOSE </t>
  </si>
  <si>
    <t>34480 Vaquero Road</t>
  </si>
  <si>
    <t>IM DW A2 RF WA DR CO MO FZ</t>
  </si>
  <si>
    <t>FR LR GST ME OF MB</t>
  </si>
  <si>
    <t>WT STO DDE</t>
  </si>
  <si>
    <t>DN FY FF LR ON FS</t>
  </si>
  <si>
    <t>818D2</t>
  </si>
  <si>
    <t>21413934_DAMLS</t>
  </si>
  <si>
    <t>Vista Dunes</t>
  </si>
  <si>
    <t>Enter Vista Dunes off Frank Sinatra East of Bob Hope and West of Monterey Paradise Cove Ct is on your right hand side 1/3 of the way down Vista Dunes.</t>
  </si>
  <si>
    <t>92270-3276</t>
  </si>
  <si>
    <t>BrendaLeeScott@msn.com</t>
  </si>
  <si>
    <t>760-333-4411</t>
  </si>
  <si>
    <t>Call Brenda 760.333.4411 or Ryan 760.902.3871 for showings short notice is alright as we are always close by.</t>
  </si>
  <si>
    <t>GT DG DR GA</t>
  </si>
  <si>
    <t>Don't miss this 1.12 acre custom view estate located in one of the finest estate area's in Rancho Mirage. There are so many amenities to share. The stunning contemporary design takes advantage of the magnificent mountain views from all room across the unique infinity pool. Your friends and family will not want to leave the perfectly equipped guest house. This is a life at its best in a peaceful resort setting complete with extensive outdoor entertainment area including fire pits music television and cook centre. Relaxing gentle water features please the senses through extensive walls of glass enhancing the bold architecture. No detail is left unattended in this sophisticated and dramatic home.</t>
  </si>
  <si>
    <t>http //www.flashitfirst.com/Gallery/4_paradise_cove_vt1/</t>
  </si>
  <si>
    <t>4 Paradise Cove Court</t>
  </si>
  <si>
    <t>FHT</t>
  </si>
  <si>
    <t>DW PDW A2 GSB</t>
  </si>
  <si>
    <t>FS UR</t>
  </si>
  <si>
    <t>21414098_DAMLS</t>
  </si>
  <si>
    <t>Sandia</t>
  </si>
  <si>
    <t>92253-4584</t>
  </si>
  <si>
    <t>tedlori@yahoo.com</t>
  </si>
  <si>
    <t>21805_DAMLS</t>
  </si>
  <si>
    <t>760-831-1595</t>
  </si>
  <si>
    <t>Lori Bowers</t>
  </si>
  <si>
    <t>155505482_DAMLS</t>
  </si>
  <si>
    <t>Intero Real Estate Services</t>
  </si>
  <si>
    <t>CA KY</t>
  </si>
  <si>
    <t>The Citrus-Price is lowered 20 000 until April 25 only Owner will consider lease-option or seller carryback.Looking for a home with wow This is a prize. One of the best south views in La Quinta Expansive fairway and mountain views with no homes in your view for a long ways.Located near clubhouse but not impacted by clubhouse. This spectacular high upgraded home with custom granite stone paint window coverings and lots of extras is over 3700 sq. ft. with 4 bedrooms including courtyard casita 4.5 baths. Living room formal dining room wet bar family room fountain fire pit built in BBQ pool and spa. Huge master suite with fabulous south mountain views spacious walk in closet large soaking tub. 2 car garage plus golf cart garage. This is a beautiful home and impeccably maintained. Home has been recently updated and is professionally decorated.Call now to see this incredible home priced to sell.</t>
  </si>
  <si>
    <t xml:space="preserve">79815 Sandia </t>
  </si>
  <si>
    <t>FR SY WD</t>
  </si>
  <si>
    <t>X48 YB FN YF LZ SG</t>
  </si>
  <si>
    <t>PC PO CS</t>
  </si>
  <si>
    <t>DW A2 RF EF K3</t>
  </si>
  <si>
    <t>DA BR BB</t>
  </si>
  <si>
    <t>DN GN</t>
  </si>
  <si>
    <t>21414310_DAMLS</t>
  </si>
  <si>
    <t>Take Jefferson North from Hwy 111 Enter Indian Springs at East gate. 2nd left and just down the street on the right.</t>
  </si>
  <si>
    <t>Shaugnessy</t>
  </si>
  <si>
    <t>92201-0834</t>
  </si>
  <si>
    <t>Indian Springs</t>
  </si>
  <si>
    <t>gandersoniw@yahoo.com</t>
  </si>
  <si>
    <t>760-360-8134</t>
  </si>
  <si>
    <t>70288_DAMLS</t>
  </si>
  <si>
    <t>760-485-3459</t>
  </si>
  <si>
    <t>Gail Anderson</t>
  </si>
  <si>
    <t>Please call first.</t>
  </si>
  <si>
    <t>GO A9</t>
  </si>
  <si>
    <t>This home is Perfection in every way. Beautifully positioned on the lot to enjoy the spectacular view of the golf course. Grand entrance with Mosaic tile and a warm elegance. Low HOA's and affordable golf. Pool is steps away. Wonderful interior location for quiet enjoyment of the tranquil home. The kitchen has it all with a breakfast bar with inviting morning room. Rarely can you find a home that has it all and is affordable. The covered patio allows for many hours of relaxation and enjoying the view. Two master suites with good separation provide privacy for you and your guests. SELLER WILL CONSIDER ALL OFFERS INCLUDING A TRADE. SHE HAS A LARGE PROPERTY IN TUCSON THAT IS ON THE MARKET.</t>
  </si>
  <si>
    <t>45360 Shaugnessy Drive</t>
  </si>
  <si>
    <t>DN GR MB</t>
  </si>
  <si>
    <t>Cordoba</t>
  </si>
  <si>
    <t>21414379_DAMLS</t>
  </si>
  <si>
    <t>Go Direct On-site sales office open daily 9-5.  Key In Lstg Office Easy to show ask any agent for keys.</t>
  </si>
  <si>
    <t>92253-8223</t>
  </si>
  <si>
    <t>D-57</t>
  </si>
  <si>
    <t xml:space="preserve">D-57 </t>
  </si>
  <si>
    <t>3 Co-op. Easy to show. On-site office. Open Daily 9-5. Call Larry Malestic Dudley Latham or Tom Angone with any questions at 760 777-1000.</t>
  </si>
  <si>
    <t>This Plan 3 Cordoba Model is a Developer-offered home with pool spa and custom landscaping all in the World Class Golf and Residential Community of Andalusia at Coral Mountain. The developer/builder has added upgraded interior finishes needed for immediate occupancy with the exception of furnishings and window treatments. This floor plan is dramatically sleek and brilliantly livable.Every detail has been meticulously designed to exceed your expectations.Special features include a butler's pantry and in particular thoughtful private retreats for quiet moments - a spacious detached guest suite and two private master suites with sumptuous baths. Enhanced by dramatic views of the golf course and mountains. Every day at Andalusia is a day to remember. These are homes of uncommon quality and architectural style.</t>
  </si>
  <si>
    <t xml:space="preserve">58345 Mijas </t>
  </si>
  <si>
    <t>DT SW X48</t>
  </si>
  <si>
    <t>GI PV FHT CP OT</t>
  </si>
  <si>
    <t>21414386_DAMLS</t>
  </si>
  <si>
    <t xml:space="preserve">Go Direct To Andalusia Sales Office  Key In Lstg Office Ask any agent for key  See Remarks Easy to show homes open daily 9-5 </t>
  </si>
  <si>
    <t>C-19</t>
  </si>
  <si>
    <t xml:space="preserve">C-19 </t>
  </si>
  <si>
    <t>3 Co-op. Easy to show. Sales pavilion open daily 9 to 5. Call Larry Malestic Dudley Latham or Tom Angone with any questions at 760 777-1000.</t>
  </si>
  <si>
    <t>GR CA TC</t>
  </si>
  <si>
    <t>This gorgeous Plan 5 Estrella Model is a Developer-offered home with pool spa and landscaping in the World Class Golf and Residential Community of Andalusia at Coral Mountain. The developer/builder has added upgraded interior finishes needed for immediate occupancy with the exception of furnishings and window treatments. The elegant Estrella is stately beyond imagination. The living space is elegant and refined. Plentiful outdoor living space is achieved with an expansive loggia style patio that graces the main living area as well as the spacious master suite. Enhanced by dramatic views of the golf course and the awesome Santa Rosa Mountains. Every day at Andalusia is beautiful. These are homes of uncommon quality and architectural style. Six models are opened daily from 9 to 5.</t>
  </si>
  <si>
    <t xml:space="preserve">58146 Aracena </t>
  </si>
  <si>
    <t>21414746_DAMLS</t>
  </si>
  <si>
    <t>Williams Rd</t>
  </si>
  <si>
    <t>From Highway 111 go South on Rancho Palmeras to Painted Desert and turn left turn right on Manzo then left on Mary Lane Property is on the corner of Mary Lane and Manzo.</t>
  </si>
  <si>
    <t>92210-8441</t>
  </si>
  <si>
    <t>marygarcia@windermere.com</t>
  </si>
  <si>
    <t>760-340-4768</t>
  </si>
  <si>
    <t>20674_DAMLS</t>
  </si>
  <si>
    <t>760-774-8844</t>
  </si>
  <si>
    <t>Mary Garcia</t>
  </si>
  <si>
    <t>346-6938</t>
  </si>
  <si>
    <t>The sale of this property will be subject to a Lender Approved Short Sale. Purchase Price and Commissions shall be subject to Bank Approval. Commissions to be split evenly between Listing and Selling Broker.</t>
  </si>
  <si>
    <t xml:space="preserve">Beautiful Home on large corner lot in the Heart of Indian Wells. Textured glass double door entry custom paint window treatments plantation ceiling fans 24 inch Portuguese tile and custom carpet throughtout. Living room boasts vaulted ceilings rich warm Fire and Ice fireplace w/slate surround custom built-in bookshelves and gorgeous views of Eisenhower Mountain. Kitchen w/all slate countertops stainless steel appliances Sub-Zero double ovens food warmer wine storage and custom lighting. Family room off kitchen w/second Fire and Ice fireplace and access to private office. Large Master Suite w/private patio and amazing mountain views. Master bath w/dual private bath areas separated by a large walk in closet. This home is an entertainers dream with multiple access to the pool spa and expansive outdoor living space. Please click on Virtual Media to take a tour of this JEWEL </t>
  </si>
  <si>
    <t>http //www.cpgtours.com/tour.php br 0&amp;id 2578</t>
  </si>
  <si>
    <t>75530 Mary Lane</t>
  </si>
  <si>
    <t>21414834_DAMLS</t>
  </si>
  <si>
    <t>Enter thru Inverness gate on Gerald Ford Dr - get directions from guard at gate</t>
  </si>
  <si>
    <t>GO DIRECT. Buyers lost patience waiting for the bank...this is still a good property if you want a project.</t>
  </si>
  <si>
    <t xml:space="preserve">Fantastic sunset views from the back patio of this 2 bedroom 2 bath home in Mission Hills Country Club. The living room and dining room have tile throughout and lots of windows looking out over the golf course. The large tiled front courtyard entry is perfect for private outdoor living. There is a 2 car garage plus golf cart storage. Needs TLC and updating but worth it for the view </t>
  </si>
  <si>
    <t>http //www.cpgtours.com/tour.php br 0&amp;id 12736</t>
  </si>
  <si>
    <t>806 Inverness Drive</t>
  </si>
  <si>
    <t>FAL PV CP FHT</t>
  </si>
  <si>
    <t>DW A2 RF GB ELB GSB CO GC K8 MO SV OG SC</t>
  </si>
  <si>
    <t>WT B1 NQ DDE SD</t>
  </si>
  <si>
    <t>SE TF GG AS ESL</t>
  </si>
  <si>
    <t>MS WK FB MA 1MA</t>
  </si>
  <si>
    <t>5470B6</t>
  </si>
  <si>
    <t>21414948_DAMLS</t>
  </si>
  <si>
    <t>Jefferson Between 50TH &amp; 52ND</t>
  </si>
  <si>
    <t>From 111 south on Jefferson past 50th to MV's main gate at Pomelo. Straight up main road. At left curve bear right onto Via Talavera to El Dorado. Turn right on El Dorado and follow it past the south gate to Via Sorrento. Pass Camarillo to Torreon.</t>
  </si>
  <si>
    <t>Torreon</t>
  </si>
  <si>
    <t>92253-9038</t>
  </si>
  <si>
    <t>Mountain View Cc</t>
  </si>
  <si>
    <t>marilubroker@msn.com</t>
  </si>
  <si>
    <t>760-888-9112</t>
  </si>
  <si>
    <t>20324_DAMLS</t>
  </si>
  <si>
    <t>Marilu Wessman Carroll</t>
  </si>
  <si>
    <t>GR A20 EX CA SA A9 KY CB</t>
  </si>
  <si>
    <t>Huge views - 3 fairways plus the driving range This Sedona's courtyard leads into a rotunda foyer - off it is the hallway to the two-bedroom/two-bath guest wing plus the main hallway that leads you past the formal dining room and the den/media room before opening up to the spacious Great Room with its fireplace media center and wet bar. 12' soffited ceilings 8' doors and walls of windows add to the drama of this open floorplan. The gourmet kitchen has slab granite counters Euro maple cabinets built-in fridge convection oven a big central island and a nice breakfast area. A spacious master suite features a huge walk-in closet master bath with a Roman tub separate shower and dual vanities. Mountain View Country Club is crowned by Arnold Palmer's Signature course and wrapped by the Santa Rosa Mountains. World-class amenities include a magnificent Clubhouse a state-of-the-art Fitness center a tranquil Spa tennis and a community pool. See attached floorplan.</t>
  </si>
  <si>
    <t>http //www.cpgtours.com/tour.php br 0&amp;id 12701</t>
  </si>
  <si>
    <t>80370 Torreon Way</t>
  </si>
  <si>
    <t>PAT</t>
  </si>
  <si>
    <t>DW A2 RF ELB MO</t>
  </si>
  <si>
    <t>CC CJ HC RL DDE SD</t>
  </si>
  <si>
    <t>MS MR WK MA M03</t>
  </si>
  <si>
    <t>GN DN FY G22 SY ON</t>
  </si>
  <si>
    <t>817H1</t>
  </si>
  <si>
    <t>21415028_DAMLS</t>
  </si>
  <si>
    <t>Davall</t>
  </si>
  <si>
    <t>Take Frank Sinatra about a block past DaVall to Tamarisk Villas two driveways from Tamarisk Country Club.</t>
  </si>
  <si>
    <t>92270-2538</t>
  </si>
  <si>
    <t>Tamarisk Villas</t>
  </si>
  <si>
    <t>teammichael@yahoo.com</t>
  </si>
  <si>
    <t>760-770-9991</t>
  </si>
  <si>
    <t>22058_DAMLS</t>
  </si>
  <si>
    <t>Michael Hilgenberg</t>
  </si>
  <si>
    <t>346-1789</t>
  </si>
  <si>
    <t>Electricity turned off...Illness forces sale. This is a short sale. One offer to be presented to bank all others will be back-ups . One AC does not work. Short Sale Negotiator being used call office for details</t>
  </si>
  <si>
    <t>UA GA</t>
  </si>
  <si>
    <t>CA A8 UT</t>
  </si>
  <si>
    <t xml:space="preserve">Celebrity ambiance is this striking designer done residence in secluded quiet romantic Tamarisk Villas. 18 homes surrounded in quiet elegance &amp; breathtaking mountain views. Here discover the glitz and glamour of old world charm integrated with the modern conveniences we must have. Cathedral vaulted sandblasted beamed ceilings incredible custom lighting walls of mirror imported tiled floors a Kitchen aid designer kitchen 3 bedrooms one converted to an office . Yes a serenity and privacy of desert lifestyle extrodinaire </t>
  </si>
  <si>
    <t>http //www.cpgtours.com/tour.php br 0&amp;id 9968</t>
  </si>
  <si>
    <t>70070 Frank Sinatra Drive</t>
  </si>
  <si>
    <t>21415137_DAMLS</t>
  </si>
  <si>
    <t>92240-3618</t>
  </si>
  <si>
    <t>Go direct call LA with any questions 760.770.2000. Kindly lock all doors and turn off all utilities upon exiting. Buyer to pay property rekey fee at coe. Buyer to verify zoning and permits with the city of DHS. Property is sold in as is condition.</t>
  </si>
  <si>
    <t xml:space="preserve">Fannie Mae home Purchase this property for as little as 3 down Property is approved for homepath renovation mortgage financing go to homepath.com for details. DUPLEX 2 units Studio/1 bath front unit 1 bedroom 1 bath 2nd unit buyer to verify zoning and permits with the city. GREAT investment rental income Offered at a STEAL of a price do not miss the opportunity to purchase this property </t>
  </si>
  <si>
    <t>66358 1ST Street</t>
  </si>
  <si>
    <t>BZ SW X48</t>
  </si>
  <si>
    <t>B4 B8 B0</t>
  </si>
  <si>
    <t>786H2</t>
  </si>
  <si>
    <t>21415176_DAMLS</t>
  </si>
  <si>
    <t>Civic Street</t>
  </si>
  <si>
    <t>Farrell - north or south Baristo - east Civic - west Sundial entrygate Jasmin - west</t>
  </si>
  <si>
    <t>Calle Jasmin</t>
  </si>
  <si>
    <t>92262-7223</t>
  </si>
  <si>
    <t>Sundial Condos</t>
  </si>
  <si>
    <t>Shortsale offered by St. James Properties The Valley's Shortsale Experts... Don't risk your offer and let yourself or your buyer become another's shortsale experiment. Bring us the offer and let us do the rest 10/14/2011 SHORTSALE HAS BEEN APPROVED AT L</t>
  </si>
  <si>
    <t>BQ GR CA A8</t>
  </si>
  <si>
    <t>SHORTSALE APPROVED @ list price Cute little bungalow style condo offering a unique floorplan w 4 distinct levels. Level 1 - garage. Level 2 - living kitchen dining wet bar &amp; patio. Level 3 - guest bedroom &amp; bathroom. Level 4 - master bedroom master bathroom balcony. Recent upgrades include ceramic floor ceramic countertops updated lighting upgraded kitchen range &amp; micro. Rear patio mere steps away from community swimming pool&amp;spa. Sundial is a security gated community tucked away off the beaten path. Location is prime... close to shopping restaurants airport downtown city park high school &amp; city library. The unit itself needs only minor cosmetic upgrading and a good cleaning. Let the seller's loss be your gain.</t>
  </si>
  <si>
    <t xml:space="preserve">392 S Calle Jasmin </t>
  </si>
  <si>
    <t>21415188_DAMLS</t>
  </si>
  <si>
    <t>Desert Greens East</t>
  </si>
  <si>
    <t xml:space="preserve">Enter at front gate. Take first right on Desert Greens Dr. South Proceed and follow around to Manzanita Drive and turn left. Home is 3rd house on left. Look for our sign </t>
  </si>
  <si>
    <t>92260-1437</t>
  </si>
  <si>
    <t>Nancy Lee Horn</t>
  </si>
  <si>
    <t>boblhorn@gmail.com</t>
  </si>
  <si>
    <t>760-346-8706</t>
  </si>
  <si>
    <t>29015_DAMLS</t>
  </si>
  <si>
    <t>760-413-3593</t>
  </si>
  <si>
    <t>Robert Lee Horn</t>
  </si>
  <si>
    <t>346-8605</t>
  </si>
  <si>
    <t>Palm Desert Greens is a senior community and at least one occupant must be 55 or older. The association fee of 245 includes trash cable TV and Golf The golf cart is being included in as is condition. A BONUS to Selling Agent of 2 500 if in escrow w</t>
  </si>
  <si>
    <t>D06 D20 D29 D42</t>
  </si>
  <si>
    <t>PE BQ GR CB EX GC A9 SA TC</t>
  </si>
  <si>
    <t xml:space="preserve">Reduced 40 000 to Sell This is the best floor plan As you enter this 1984 home you will feel welcomed by the wide open Great Room that is enhanced with high vaulted ceilings. There is space for a large dining table a conversation area plus an entertainment center. The nicely laid out floor plan continues by offering two separate bedroom suites on opposite sides of the home. The oversized master bedroom easily accommodates a king sized bed and a sitting area plus a large walk in closet. The spacious second bedroom would be ideal for guests or family visitors or for two couple who would like to share a seasonal home in the desert. The rest of the 1740 sq ft home includes is a handy utility room plus a nook for a home office. The outside patio off the Great Room is ideal for entertaining and there is a shed for storage. This home comes furnished and includes the golf cart Come and take a look to fully appreciate the great value </t>
  </si>
  <si>
    <t>http //www.homesandland.com/unbrandedEZTour 16205804&amp;EZTourId 1213216&amp;width 720&amp;height 540</t>
  </si>
  <si>
    <t>39120 Manzanita Drive</t>
  </si>
  <si>
    <t>PV CP FHT</t>
  </si>
  <si>
    <t>WT NQ</t>
  </si>
  <si>
    <t>SE TF SG GG AS</t>
  </si>
  <si>
    <t>W04 W07 W09</t>
  </si>
  <si>
    <t>Belize</t>
  </si>
  <si>
    <t>M2 WK M01 MA</t>
  </si>
  <si>
    <t>FM BB DA</t>
  </si>
  <si>
    <t>LI GN FY UR</t>
  </si>
  <si>
    <t>21415808_DAMLS</t>
  </si>
  <si>
    <t>From 111 go south on Jefferson past 50th to Mountain View's main gate at Pomelo. Go straight up the main road to left curve then bear right onto Via Talavera to El Dorado and turn right. Follow it past the south gate to Via Sorrento.</t>
  </si>
  <si>
    <t>Via Sorrento</t>
  </si>
  <si>
    <t>92253-9043</t>
  </si>
  <si>
    <t>Agent on site</t>
  </si>
  <si>
    <t>GR A20 EX CA SA TC A9 KY</t>
  </si>
  <si>
    <t>Gorgeous southwest views across two fairways and a lake to the mountains. This Belize's private courtyard leads into an impressive rotunda foyer with entrances to the Great Room Dining Room and the bedroom wings. Two big master suites plus a courtyard casita. A bonus retreat off the Great Room offers relaxing views across the pool and the course to the mountains. The feature list is endless - dramatic 12' soffited ceilings 8' doors gourmet kitchen with European-style maple cabinets slab granite counters convection oven and built-in refrigerator switch-start fireplace Roman tub and separate shower in master bath recirculating hot water security system etrc etc etc. Mountain View Country Club is crowned by Arnold Palmer's Signature course and wrapped by the Santa Rosa Mountains. World-class amenities include a magnificent Clubhouse a state-of-the-art Fitness center a tranquil Spa tennis and a community pool. See attached floorplan.</t>
  </si>
  <si>
    <t>http //www.cpgtours.com/tour.php br 0&amp;id 12838</t>
  </si>
  <si>
    <t xml:space="preserve">51413 Via Sorrento </t>
  </si>
  <si>
    <t>CB LZ</t>
  </si>
  <si>
    <t>GI IG PV SH</t>
  </si>
  <si>
    <t>DW K1 A2 RF WA DR GSB MO SV RA</t>
  </si>
  <si>
    <t>SE TF CTV GG</t>
  </si>
  <si>
    <t>DN FY FF LR ON UR WI</t>
  </si>
  <si>
    <t>21415811_DAMLS</t>
  </si>
  <si>
    <t>Desert Garden Trail</t>
  </si>
  <si>
    <t>The Reserve entrance is 300 ft. south of The Living Desert entrance on Portola Avenue in South Palm Desert.</t>
  </si>
  <si>
    <t>92260-6851</t>
  </si>
  <si>
    <t>Please contact the on site office Reserve Realty for an appointment at 760-568-5599.</t>
  </si>
  <si>
    <t>OG CX DEB</t>
  </si>
  <si>
    <t>SO 1R P03 GA GC OP</t>
  </si>
  <si>
    <t>DS VG</t>
  </si>
  <si>
    <t>D06 D46 D54</t>
  </si>
  <si>
    <t>KY A9</t>
  </si>
  <si>
    <t>Location location location. This beautiful Reserve home is situated on one of The Reserve's prime half acre sites with expansive 180 degree views overlooking Eisenhower Mtn and to the South Santa Rosa Mtn Range. Stunning views to the 2nd green plus sought after privacy and great outdoor living spaces make this home the perfect desert retreat. An office/art studio could be converted to a 4th bedroom of this exciting property...in addition there is a second office/den awaiting the new owners. The open living room with high ceilings lets in the natural desert light and captures the beauty of the outdoors and a convenient service bar is concealed behind lovely custom doors providing great design and convenience for entertaining family and friends. The gourmet kitchen opens to the family room with views in every direction....from this living area you see sunrises and sunsets.</t>
  </si>
  <si>
    <t>http //www.iplayerhd.com/player/74064_desert_bloom_trail.aspx</t>
  </si>
  <si>
    <t>74064 Desert Bloom Trails</t>
  </si>
  <si>
    <t>IM DW A2 RF TC WA DR EC</t>
  </si>
  <si>
    <t>WT NQ CC DDE SD</t>
  </si>
  <si>
    <t>SE PAD GG SG</t>
  </si>
  <si>
    <t>21415886_DAMLS</t>
  </si>
  <si>
    <t>Sunningdale Drive</t>
  </si>
  <si>
    <t>Inverness Gate of Mission Hills CC view to the right on Sunningdale Dr and follow about 3/4 mile to Wimbledon Drive then turn left. Condo is on the left side.</t>
  </si>
  <si>
    <t>Wimbledon</t>
  </si>
  <si>
    <t>92270-1471</t>
  </si>
  <si>
    <t>chriskelly@windermere.com</t>
  </si>
  <si>
    <t>23471_DAMLS</t>
  </si>
  <si>
    <t>760-774-1620</t>
  </si>
  <si>
    <t>Christina Kelly</t>
  </si>
  <si>
    <t>774-1620</t>
  </si>
  <si>
    <t>The community pools are rotated every year for heating. Association has schedule. The owner's son and daughter-in-law will be occupying the property until April 1st.</t>
  </si>
  <si>
    <t>VG VK GB MT</t>
  </si>
  <si>
    <t>The back patio of this condo faces south and sits back from the 17th fairway of the Palmer Course with views of the mountains. Community pool and spa are directly adjacent. Two master suites are on opposite sides of the condo for privacy. Formal dining room has been converted to a den and the breakfast nook is large enough to be used for dining. Large private entry courtyard has shaded patio. Seller will consider all offers.</t>
  </si>
  <si>
    <t>10614 Wimbledon Drive</t>
  </si>
  <si>
    <t>GI IG CP FHT GH</t>
  </si>
  <si>
    <t>Monarch Plan W/Casit</t>
  </si>
  <si>
    <t>21415980_DAMLS</t>
  </si>
  <si>
    <t>Jefferson to Left on 54th Right on Madison Left on 60th Right into Trilogy. Ask Gaurd for Map</t>
  </si>
  <si>
    <t>Brittlebush</t>
  </si>
  <si>
    <t>92253-7619</t>
  </si>
  <si>
    <t>GG9327@GMAIL.com</t>
  </si>
  <si>
    <t>760-406-5643</t>
  </si>
  <si>
    <t>25432_DAMLS</t>
  </si>
  <si>
    <t>760-831-8080</t>
  </si>
  <si>
    <t>Guy Grimes</t>
  </si>
  <si>
    <t>155503884_DAMLS</t>
  </si>
  <si>
    <t>Guy Grimes R.E. Services</t>
  </si>
  <si>
    <t xml:space="preserve">Monarch plan w/Casita has S.facing Mntn &amp; Golf Views. 3BR plus a den/office tile floors/ceiling fans.Lrg kit w/center island Brkfst nook. Great rm w/fireplace &amp; media niche. Lge mstr suite &amp; mstr bth walk-in closet. Guest br &amp; den are seperated. Casita </t>
  </si>
  <si>
    <t>D20 D22</t>
  </si>
  <si>
    <t>A23 EX TC</t>
  </si>
  <si>
    <t>Monarch plan w/Casita has S.facing Mntn &amp; Golf Views. 3BR plus a den/office tile floors &amp; ceiling fans. A Lrg kit w/center island Brkfst nook. The great rm w/fireplace &amp; media niche. Lge mstr suite &amp; mstr bth walk-in closet. Guest br &amp; den are in different wing away from the mstr ste providing separation. Casita has tile floors a great breakfast bar. http //www.trilogylife.com/communities/california/laquinta/</t>
  </si>
  <si>
    <t>http //www.youtube.com/watch v 1_RPzXoLhE0</t>
  </si>
  <si>
    <t>81699 Brittlebush Lane</t>
  </si>
  <si>
    <t>PV GH</t>
  </si>
  <si>
    <t>GR DR GST GB</t>
  </si>
  <si>
    <t>GN DN LR ON</t>
  </si>
  <si>
    <t>817H3</t>
  </si>
  <si>
    <t>21416280_DAMLS</t>
  </si>
  <si>
    <t>Peterson</t>
  </si>
  <si>
    <t>Ridgeline</t>
  </si>
  <si>
    <t>92270-5901</t>
  </si>
  <si>
    <t>Mesquite Ridge</t>
  </si>
  <si>
    <t>njavitch@aol.com</t>
  </si>
  <si>
    <t>27370_DAMLS</t>
  </si>
  <si>
    <t>760-774-6063</t>
  </si>
  <si>
    <t>Nancy Javitch</t>
  </si>
  <si>
    <t>2527_DAMLS</t>
  </si>
  <si>
    <t>Southern Hills Real Estate</t>
  </si>
  <si>
    <t>Appointment only. Easy to show give a couple hour notice. Motivated sellers. Excluded from sale fan above pool table in living room</t>
  </si>
  <si>
    <t>Enter the gate and walk into your private paradise. Stunning southern mountain views take your breath away. Enjoy the expansive outdoor living space with fireplace pool spa and rock waterfall while you enjoy the warmth on a cool desert evening. The Mediterranean style home is highly upgraded with all Viking appliances wine frig high ceilings open floor plan and all 4 bedrooms have their own bath and walk in closet. Each with a private sitting area to enjoy. Priced to sell.</t>
  </si>
  <si>
    <t>6 Ridgeline Way</t>
  </si>
  <si>
    <t>21416364_DAMLS</t>
  </si>
  <si>
    <t>From HWY 111 head South on Monroe Make a right at Ave 49 Anastacia is on the right.</t>
  </si>
  <si>
    <t>Anastacia</t>
  </si>
  <si>
    <t>92201-9647</t>
  </si>
  <si>
    <t>james.guillermo@yahoo.com</t>
  </si>
  <si>
    <t>75350_DAMLS</t>
  </si>
  <si>
    <t>760-449-1345</t>
  </si>
  <si>
    <t>James Guillermo</t>
  </si>
  <si>
    <t>449-1345</t>
  </si>
  <si>
    <t>This is a short sale subject to lender approval and commissions are subject to lender approval &amp; will be split 50/50. Please call Agent James Guillermo @ 760 449-1345 w/ any questions. Thank you for showing Gate Code is kk4137 Short sale Commission t</t>
  </si>
  <si>
    <t>HF CN CNW VA FF</t>
  </si>
  <si>
    <t>Just Approved with bank @ 145 000 with 3 toward Closing cost Located in the desirable small gated community of Anastacia. This 2 story home features 4 bedrooms 2 bathrooms. Community Pool w/ large BBQ &amp; cabana area. Conveniently close to shopping hospital schools and several golf courses.</t>
  </si>
  <si>
    <t>48710 Anastacia Court</t>
  </si>
  <si>
    <t>RF3 FL</t>
  </si>
  <si>
    <t>TF SG AS GG</t>
  </si>
  <si>
    <t>21416434_DAMLS</t>
  </si>
  <si>
    <t>Country Club Dr. to Sunrise main gate. Straight to 60 Sunrise.</t>
  </si>
  <si>
    <t>92270-3845</t>
  </si>
  <si>
    <t>hardestykj@yahoo.com</t>
  </si>
  <si>
    <t>760-324-5671</t>
  </si>
  <si>
    <t>23707_DAMLS</t>
  </si>
  <si>
    <t>760-774-7770</t>
  </si>
  <si>
    <t>Kathie Hardesty</t>
  </si>
  <si>
    <t>324-1223</t>
  </si>
  <si>
    <t>Please call David Sidley with questions or offers 760-408-4590</t>
  </si>
  <si>
    <t>GR EX CA TC GO H8 EI KY A8 A9 SE</t>
  </si>
  <si>
    <t>Rare one bedroom on the fairway. Expanded and walled patio plus spacious courtyard entry. Lots of outdoor space for entertaining. In very good condition turnkey furnished &amp; ready to move into for the season. This is a great weekender also would be perfect for a winter resident. When you purchase a home at Sunrise you become an equity member. The equity fee is 105 per mo. There is NO initiation fee Reasonable golf and tennis fees. Sunrise CC is a member owned private Country Club and offers lots of tennis and golf activities a gym clubhouse dining room and grille etc.</t>
  </si>
  <si>
    <t>60 Sunrise Drive</t>
  </si>
  <si>
    <t>SR SW YB YF SG</t>
  </si>
  <si>
    <t>SF SD SK</t>
  </si>
  <si>
    <t>HC FC</t>
  </si>
  <si>
    <t>SE AS PRE</t>
  </si>
  <si>
    <t>Jeff Fidler Construction</t>
  </si>
  <si>
    <t>WK 1MA</t>
  </si>
  <si>
    <t>FM BN ISL</t>
  </si>
  <si>
    <t>FD GN JJ</t>
  </si>
  <si>
    <t>5470G3</t>
  </si>
  <si>
    <t>21416535_DAMLS</t>
  </si>
  <si>
    <t>Ave. 48 &amp; Jackson Street</t>
  </si>
  <si>
    <t>Northwest corner of Jackson St. &amp; Ave. 48 in South Indio. Entrance is on Jackson St. Visit during the Models &amp; Sales Center SUMMER HOURS 10-4 Mon-Sat 11-4 Sun. Call 760-625-8595 or 760-625-1035 to make an appointment.</t>
  </si>
  <si>
    <t>Millay</t>
  </si>
  <si>
    <t>92201-9333</t>
  </si>
  <si>
    <t>Whittier Ranch</t>
  </si>
  <si>
    <t>jeff@FidlerontheGround.com</t>
  </si>
  <si>
    <t>75937_DAMLS</t>
  </si>
  <si>
    <t>760-625-8595</t>
  </si>
  <si>
    <t>Jeff Fidler</t>
  </si>
  <si>
    <t>155504908_DAMLS</t>
  </si>
  <si>
    <t>Jeffery Franklin Fidler</t>
  </si>
  <si>
    <t>393-2950</t>
  </si>
  <si>
    <t>This family community has spectacular mountain views lushly landscaped walkways a fully equipped community park nearby schools and shopping center. No HOA Fees or Developer Mello-Roos Tax. Whittier Ranch features three distinctive Tuscan &amp; Mediterranea</t>
  </si>
  <si>
    <t>CV HF CN VA FF OT</t>
  </si>
  <si>
    <t>D61 D19</t>
  </si>
  <si>
    <t>This is 1 of 5 BRAND NEW HOMES at Whittier Ranch. 3 Agent Commission Agent MUST ACCOMPANY client on their FIRST VISIT to qualify. 3 Owner Contribution - use toward closing costs and/or upgrades. Go to Model &amp; Sales Center first. Mon-Sat 10-5 Sun 12-5. Located in South Indio Whittier Ranch is one of the Coachella Valley's BEST VALUES in NEW home ownership. Plan 2 home has 3 bedrooms 2.5 baths Dining Room Breakfast Nook Kitchen Island seating 3-Car Tandem Garage at 1 914 sq. ft. Standard features in this home includes Limited choice of window coverings throughout the home kitchen granite countertops 18-inch ceramic tile in wet areas and carpeting Choice of White or Black Whirlpool Kitchen appliances Ceiling fans in Master Bedroom &amp; Great Room connections available in all other bedrooms and patio area Cultured marble bathroom countertops 8-ft entry door 9-ft ceilings Alarm system front yard landscaping w/ sprinkler system. www.WhittierRanch.com</t>
  </si>
  <si>
    <t>82847 Millay Court</t>
  </si>
  <si>
    <t>HC SD</t>
  </si>
  <si>
    <t>SE PRE</t>
  </si>
  <si>
    <t>Residence 1</t>
  </si>
  <si>
    <t>OX JJ LT OW SL</t>
  </si>
  <si>
    <t>21416547_DAMLS</t>
  </si>
  <si>
    <t>BRAND NEW HOMES Northwest corner of Jackson St. &amp; Avenue 48 in South Indio. Entrance is on Jackson St. Across from Walgreens. Visit during Model Office Hours of Operation. SUMMER HOURS 10-4 Mon-Sat 11-4 Sun.</t>
  </si>
  <si>
    <t>This family community has spectacular mountain views lushly landscaped walkways a fully equipped community park nearby schools and shopping center. No HOA Fees or Developer Mello-Roos Tax. Whittier Ranch features three distinctive Tuscan &amp; Mediterran</t>
  </si>
  <si>
    <t>CV HF CN VA FF</t>
  </si>
  <si>
    <t>This is 1 of 5 BRAND NEW HOMES at Whittier Ranch. 3 Agent Commission Agent MUST ACCOMPANY their client on their FIRST VISIT to qualify. 3 Owner Contribution use toward closing costs and/or upgrades. Go to Model &amp; Sales Center first. SUMMER HOURS 10-4 Mon-Sat 11-4 Sun. Located in South Indio Whittier Ranch is one of the Coachella Valley's BEST VALUES in NEW home ownership. This Plan 1 home has 3 bedrooms 2 baths w/ double sinks Den/Office 2-Car Garage at 1 674 sq. ft w/ large backyard. Upgraded Standard features in this home includes choice of window coverings throughout the home kitchen granite countertops ceramic tile in wet areas carpeting White or Black Whirlpool Kitchen appliances Ceiling fans in Master Bedroom &amp; Great Room connections available in all other bedrooms and patio area Cultured marble bathroom countertops 8-ft entry door 9-ft ceilings Alarm System. Front yard landscaping sprinkler system included. www.WhittierRanch.com</t>
  </si>
  <si>
    <t>82860 Millay Court</t>
  </si>
  <si>
    <t>DW A2 RF EF TC WA DR GC MO SV K3 FZ</t>
  </si>
  <si>
    <t>GR OF MB GB</t>
  </si>
  <si>
    <t>B1 NQ HC DDE</t>
  </si>
  <si>
    <t>W05 W02</t>
  </si>
  <si>
    <t>DS OX B06 IB</t>
  </si>
  <si>
    <t>FD GN ON UR AZ</t>
  </si>
  <si>
    <t>21416549_DAMLS</t>
  </si>
  <si>
    <t>The Reserve Drive</t>
  </si>
  <si>
    <t>The Reserve is just south of The Living Desert on Portola Avenue in South Palm Desert.</t>
  </si>
  <si>
    <t>92260-6849</t>
  </si>
  <si>
    <t>Bruce@BruceBlomgren.com</t>
  </si>
  <si>
    <t>866-455-6378</t>
  </si>
  <si>
    <t>22091_DAMLS</t>
  </si>
  <si>
    <t>760-779-5353</t>
  </si>
  <si>
    <t>Bruce Blomgren</t>
  </si>
  <si>
    <t>771-2192</t>
  </si>
  <si>
    <t>Call Bruce at 760 779-5353 for more info. Golf Membership purchase is NOT required.</t>
  </si>
  <si>
    <t>CD OG CLB</t>
  </si>
  <si>
    <t>ET A9</t>
  </si>
  <si>
    <t>Big price reduction This the best buy at The Reserve Experence the incredible atmosphere at one of the desert's top clubs. Extremely well-priced 4 bedroom home located on the 3rd Fairway with views of the lake the green and mountains Private entry courtyard with south sun to enjoy the dipping pool &amp; spa. This home features a Great Room plan with 4 bedrooms and 4.5 baths. The kitchen is open to the great room and includes high-end appliances and center island. Built-in office with granite top desk in one of the bedrooms. Spacious Master Suite with fireplace and luxurious bath. 2 generous guest suites one with outside entrance from courtyard. Covered outdoor living includes BBQ TV and wonderful views This home comes furnished per inventory. Golf Membership at The Reserve is available but purchase is not required with this home.</t>
  </si>
  <si>
    <t>http //www.bruceblomgren.com/pdfmls/73920DesertBloomSlideshowMLS.pdf</t>
  </si>
  <si>
    <t>73920 Desert Bloom Trails</t>
  </si>
  <si>
    <t>DW A2 RF WA DR</t>
  </si>
  <si>
    <t>21416730_DAMLS</t>
  </si>
  <si>
    <t>Baristo</t>
  </si>
  <si>
    <t>Palm Canyon go east on Tahquitz to Caballeros turn right south next stop sign is Baristo St. turn left complex on left. When entering the gate you are facing the unit. Parking is on the left.</t>
  </si>
  <si>
    <t>Villorrio</t>
  </si>
  <si>
    <t>92262-0121</t>
  </si>
  <si>
    <t>jdiamond2@dc.rr.com</t>
  </si>
  <si>
    <t>74541_DAMLS</t>
  </si>
  <si>
    <t>760-567-8123</t>
  </si>
  <si>
    <t>Joan Diamond</t>
  </si>
  <si>
    <t>2113_DAMLS</t>
  </si>
  <si>
    <t>gate code 4420 1 000 bonus to selling agent if escrow opened before June 30th 2012.</t>
  </si>
  <si>
    <t>ML C</t>
  </si>
  <si>
    <t>BQ GR EX CA A27 A9 A8</t>
  </si>
  <si>
    <t>Drastically reduced. Not short sale not reo. One of the best locations in Palm Springs. Close to restaurants spa casino and shopping and if you like you can walk to downtown. Newer development offers old world Mediterranean charm This unit is a a three story townhouse. On the ground floor is the 2nd bedroom and full bath leading to the garage the 2nd floor is the living room kitchen and dining area which leads out to a patio with mountain views. 3rd floor is the master bedroom with a large bath. Enjoy the beautiful mountain views from your master bedroom. The model is Casa Dorado Plan D floorplan. There is a on site clubhouse including pool spa fitness center and BBQ area. The best part its not on lease land. Offered Turnkey furnished. Be sure to click on virtual media.</t>
  </si>
  <si>
    <t>http //www.tourfactory.com/idxr696817</t>
  </si>
  <si>
    <t>248 Villorrio Drive</t>
  </si>
  <si>
    <t>K02 GA IL PT</t>
  </si>
  <si>
    <t>21416750_DAMLS</t>
  </si>
  <si>
    <t>Country Club Drive Just West of Portola. Brava development on right.</t>
  </si>
  <si>
    <t>Via Mattina</t>
  </si>
  <si>
    <t>92260-1834</t>
  </si>
  <si>
    <t>Brava</t>
  </si>
  <si>
    <t>crossrealty@earthlink.net</t>
  </si>
  <si>
    <t>760-771-0995</t>
  </si>
  <si>
    <t>23109_DAMLS</t>
  </si>
  <si>
    <t>760-880-8477</t>
  </si>
  <si>
    <t>Robert Cross</t>
  </si>
  <si>
    <t>2399_DAMLS</t>
  </si>
  <si>
    <t>Cross Realty</t>
  </si>
  <si>
    <t>Will take a long term lease 1850 per month.</t>
  </si>
  <si>
    <t>This condo is located in central Palm Desert. Owner would consider Carrying back 100 000. Owner must sacrifice has moved out of country. Submit all offers Just minutes away from all activities and entertainment. Please view our virtual tour.</t>
  </si>
  <si>
    <t>http //www.cpgtours.com/tour.php br 0&amp;id 8142</t>
  </si>
  <si>
    <t xml:space="preserve">4172 N Via Mattina </t>
  </si>
  <si>
    <t>RG BBQ</t>
  </si>
  <si>
    <t>Durango</t>
  </si>
  <si>
    <t>21416895_DAMLS</t>
  </si>
  <si>
    <t>Deer Spring</t>
  </si>
  <si>
    <t>92211-3206</t>
  </si>
  <si>
    <t>THELAKESCC@AOL.COM</t>
  </si>
  <si>
    <t>760-779-1192</t>
  </si>
  <si>
    <t>22963_DAMLS</t>
  </si>
  <si>
    <t>760-578-0808</t>
  </si>
  <si>
    <t>Jennifer Carter</t>
  </si>
  <si>
    <t>155504658_DAMLS</t>
  </si>
  <si>
    <t>Carter &amp; Company</t>
  </si>
  <si>
    <t>341-0414</t>
  </si>
  <si>
    <t>OL GZ</t>
  </si>
  <si>
    <t>VF VL VW</t>
  </si>
  <si>
    <t>D06 D19 D46</t>
  </si>
  <si>
    <t>GR TC EI</t>
  </si>
  <si>
    <t xml:space="preserve">Extreme privacy on tranquil lake setting Located on a quiet street this home offers gorgeous water views with waterfalls and fountains. Close to Clubhouse and community pool. The atrium has been converted to living space seller currently using as an office. Comes turnkey furnished just add your own bit of flair and you are in </t>
  </si>
  <si>
    <t>http //www.vflyer.com/home/flyer/mls/home/3336500</t>
  </si>
  <si>
    <t>84 Laredo Lane</t>
  </si>
  <si>
    <t>21416981_DAMLS</t>
  </si>
  <si>
    <t>Diadomite</t>
  </si>
  <si>
    <t>Front gate turn left on Bodie Rd to Angel Camp turn right to property on left.</t>
  </si>
  <si>
    <t>92260-2226</t>
  </si>
  <si>
    <t>Property is rented thru 3/31/12 Call L A</t>
  </si>
  <si>
    <t>Tastefully turnkey furnished home with gracious living &amp; family rooms. Quiet private patio w/some mountain views. Cathedral ceilings drywall bay windows in living room. Shutters wood cabinets and attractive tile floors. Close to pool and golf course. Newly painted and roofed. Friendly active community in Palm Desert.</t>
  </si>
  <si>
    <t>74372 Angel Camp Road</t>
  </si>
  <si>
    <t>DR LR GST MB OT GB WN</t>
  </si>
  <si>
    <t>HW OT MJ</t>
  </si>
  <si>
    <t>S4 BZ COF FC HQ HA</t>
  </si>
  <si>
    <t>SE TF CTV FRW SG GG</t>
  </si>
  <si>
    <t>MS MR M2 WK M01 DA 1MA</t>
  </si>
  <si>
    <t>DN FY LR GS UR WC G17 SY ON</t>
  </si>
  <si>
    <t>21417001_DAMLS</t>
  </si>
  <si>
    <t>Eldorado Drive</t>
  </si>
  <si>
    <t>Enter Eldorado Country Club on Fairway first right second left is Topaz home is on the left.</t>
  </si>
  <si>
    <t>92210-8666</t>
  </si>
  <si>
    <t>El Dorado Country Cl</t>
  </si>
  <si>
    <t>mommacass3@aol.com</t>
  </si>
  <si>
    <t>760-770-4550</t>
  </si>
  <si>
    <t>20058_DAMLS</t>
  </si>
  <si>
    <t>760-275-7436</t>
  </si>
  <si>
    <t>Carol Graff-Radford</t>
  </si>
  <si>
    <t>275-7436</t>
  </si>
  <si>
    <t>Agents there is way too much to describe I am available for you to preview and show all the time. Priced to sell this season. Membership to Eldorado Country Club is seperate and is available through the club.Drapes in guest room excluded as they mat</t>
  </si>
  <si>
    <t>Major price reduction - An amazingingly magnificent home one of the finest in Eldorado CC. Design inspired by 18th century Portugese architecture brought into the 21st century with all the bells and whistles of today and easily operated too.All floors and paving rough-cut reclaimed antique Portuguese &amp; Spanish stone. Wooden floors in b/r and Palladian terrazzo in living room. All windows &amp; French style doors custom made to exacting specifications. 5 bedrooms in main house 2 powder rooms his/hers - maids quarters near kitchen. Guest house has a living room 3 bedrooms and 3 bathrooms - a perfect little house. Wonderful pool area between main house and guest house. Gourmet kitchen with Viking appliances walk-in refrigerators wine room butlers pantry large laundry. Magnificent dining room with seating for 24 - huge spacious gracious living room with drop down screen and rear projection. Grand entrance and too much to describe.</t>
  </si>
  <si>
    <t>http //www.DesertPropertyShowcase.com/75740TopazLane.html</t>
  </si>
  <si>
    <t>75740 Topaz Lane</t>
  </si>
  <si>
    <t>A7 A2</t>
  </si>
  <si>
    <t>21417291_DAMLS</t>
  </si>
  <si>
    <t>Baseline left to Saladin</t>
  </si>
  <si>
    <t>Saladin</t>
  </si>
  <si>
    <t>92277-3855</t>
  </si>
  <si>
    <t>petez@realtor.com</t>
  </si>
  <si>
    <t>760-321-2302</t>
  </si>
  <si>
    <t>25419_DAMLS</t>
  </si>
  <si>
    <t>760-250-5380</t>
  </si>
  <si>
    <t>Peter Zarenejad</t>
  </si>
  <si>
    <t>760-202-6600</t>
  </si>
  <si>
    <t>250-5380</t>
  </si>
  <si>
    <t>Brand New Home. 4 Bedrooms 2 Baths 1660 S.F. 2 Car Garage w/Opener &amp; 2 Remotes. Covered Patio Fencing 15 seer Energy Efficient A/C. Granite Slab Countertops in Kitchen &amp; Bathrooms. Separate Glass Shower &amp; Roman Tub in Master Bathroom. Tub/Shower combo in second Bath. Stainless Steel Appliances Refrigerator Stove Dishwasher Micro-Hood . Upgraded Cabinetry Kitchen includes Pantry. Fans in each Bedroom Living room and Breakfast Nook. Window Coverings 6'' Slider Doors from Master Bedroom &amp; Great-Room. Recessed Lighting Two-Tone Paint. Ceramic Tile throughout Carpet in Bedrooms. Built above Energy Efficiency Standards. Seller will pay up to 4 towards buyers closing costs.</t>
  </si>
  <si>
    <t>7415 Saladin Avenue</t>
  </si>
  <si>
    <t>21417293_DAMLS</t>
  </si>
  <si>
    <t>Sullivan</t>
  </si>
  <si>
    <t>utah left on saladin</t>
  </si>
  <si>
    <t>92277-3889</t>
  </si>
  <si>
    <t>Brand New Home. 4 Bedrooms 2 Baths 1660 S.F. 2 Car Garage w/Opener &amp; 2 Remotes. Covered Patio Fencing 15 seer Energy Efficient A/C. Granite Slab Countertops in Kitchen &amp; Bathrooms. Separate Glass Shower &amp; Roman Tub in Master Bathroom. Tub/Shower combo in second Bath. Stainless Steel Appliances Refrigerator Stove Dishwasher Micro-Hood . Upgraded Cabinetry Kitchen includes Pantry. Fans in each Bedroom Living room and Breakfast Nook. Window Coverings 6'' Slider Doors from Master Bedroom &amp; Great-Room. Recessed Lighting Two-Tone Paint. Ceramic Tile throughout Carpet in Bedrooms. Built above Energy Efficiency Standards.Seller will pay up to 4 towards buyers closing costs.</t>
  </si>
  <si>
    <t>7499 Saladin Avenue</t>
  </si>
  <si>
    <t>DW A2 RF WA DR GSB K8 MO</t>
  </si>
  <si>
    <t>21417385_DAMLS</t>
  </si>
  <si>
    <t>Enter Gate West side on Jefferson. Agents must present business card &amp; license for gate entry.</t>
  </si>
  <si>
    <t>92201-0951</t>
  </si>
  <si>
    <t>jgurbada@dc.rr.com</t>
  </si>
  <si>
    <t>29515_DAMLS</t>
  </si>
  <si>
    <t>760-899-2595</t>
  </si>
  <si>
    <t>Julie Gurbada</t>
  </si>
  <si>
    <t xml:space="preserve"> 1000 BONUS TO SELLING AGENT @ close of escrow By apointment only. Listing Agent must be present at all showings per Sellers request. Furnishings available outside of escrow.Access w/ID through West gate on Jefferson.</t>
  </si>
  <si>
    <t>BQ GR EX CA KY A9</t>
  </si>
  <si>
    <t>In Pristine Condition Rarely used this 1898SQF Venice Plan home in Indian Springs CC features gorgeous golf course &amp; fairway views from private covered patio.Home has fully appointed large master bedroom master bath w/jetted tub separate shower &amp; large walk in closet guest bedroom separate full bath &amp; attached guest casita with bath as well as private entrance. Upgraded Maple cabinets granite countertops in kitchen w/breakfast bar &amp; white on white appliances. Gas fireplace in Great Room.Separate Laundry Room w/sink &amp; Maple cabinets. Custom paint 18inch saltillo tiles throughout &amp; berber carpet in bedrooms. Custom lighting w/dimmers as well as upgraded ceiling fans.Enjoy the amenities of this pristine property which include 24hr Guard gate patrol security front yard landscaping basic cable pool spa BBQ fitness center Clubhouse &amp; proshop. Golf Memberships are available. Indian Springs is one of the top 5 rated Public Golf Courses in the Desert.</t>
  </si>
  <si>
    <t>79734 Carmel Valley Avenue</t>
  </si>
  <si>
    <t>PDB BBQ X48 YB YF LZ X46 SG</t>
  </si>
  <si>
    <t>PC SL RO ST</t>
  </si>
  <si>
    <t>DW A2 RF WA DR BIN GC K8 GA MO SV K3 SC</t>
  </si>
  <si>
    <t>GR OF RH GB</t>
  </si>
  <si>
    <t>WT B1 STO RY HC DDE FC SD HQ</t>
  </si>
  <si>
    <t>SE TF GG SG</t>
  </si>
  <si>
    <t>DP SK TI W02 ID</t>
  </si>
  <si>
    <t>Front Gate No Key Safe</t>
  </si>
  <si>
    <t>St Tropez</t>
  </si>
  <si>
    <t>OX LC LS LT OW SL</t>
  </si>
  <si>
    <t>MS MR WK M01 DA FB MA 1MA</t>
  </si>
  <si>
    <t>FM BB ISL KC EK</t>
  </si>
  <si>
    <t>FD LI GN DN FY LR ON UR WI</t>
  </si>
  <si>
    <t>KI EK K02 IL K07 PT</t>
  </si>
  <si>
    <t>TGF BDU 9MC</t>
  </si>
  <si>
    <t>21417449_DAMLS</t>
  </si>
  <si>
    <t>Del Webb Blvd</t>
  </si>
  <si>
    <t>From the main gate Take Del Webb Blvd to Sunrise Mountain View turn west to property</t>
  </si>
  <si>
    <t>Vw</t>
  </si>
  <si>
    <t>Sunrise Mountain</t>
  </si>
  <si>
    <t>92211-2305</t>
  </si>
  <si>
    <t>john@johngonnello.com</t>
  </si>
  <si>
    <t>760-772-4746</t>
  </si>
  <si>
    <t>23153_DAMLS</t>
  </si>
  <si>
    <t>John Gonnello</t>
  </si>
  <si>
    <t>760-772-8899</t>
  </si>
  <si>
    <t>200-8522</t>
  </si>
  <si>
    <t>OG CLB PKN GZ</t>
  </si>
  <si>
    <t>DG GA GC</t>
  </si>
  <si>
    <t>D06 D42 D29</t>
  </si>
  <si>
    <t>BQ GR EX SC TC GO A27 A9</t>
  </si>
  <si>
    <t>Sun City Palm Desert Major Price Reduction...Beautiful ST Tropez Situated On AN Elevated South Facing Golf Course Lot With Panoramic Views Of The Course And Mountains. Private Gated Courtyard With Custom Glass Double Doors And The Grand Entry Foyer. This Home Is An Entertainers Delight With A Granite Counter Wet Bar Soaring Ceilings Spacious And Open Floor Plan Great Room With Fireplace And Formal Dining Area. Chefs Center Island Kitchen Overlooks The Great Room With A Large Breakfast Bar And Dining Nook. Large Master Suite With Door To Patio Area. The Master Bath Has A Large Tub &amp; Shower Large Walk-In Closet. Private Guest Suite With A Full Bath Powder Room And Custom Built In Library/Office Large Covered Rear Patio With A Stone/Rock Water Feature And Views Of The Mountains &amp; Fairway. Two Car Plus Golf Cart Garage Built-In Storage. Newly Stamped Custom Driveway Entry &amp; Patio</t>
  </si>
  <si>
    <t xml:space="preserve">78243 Sunrise Mountain </t>
  </si>
  <si>
    <t>AT GY</t>
  </si>
  <si>
    <t>21417611_DAMLS</t>
  </si>
  <si>
    <t>Portola south 1 mile fron El Paseo. Enter Marrakesh on the right. turn left. go around to where Marrakesh Drive makes a right turn. El Hasson is first street on the left.</t>
  </si>
  <si>
    <t>El Hasson</t>
  </si>
  <si>
    <t>92260-5809</t>
  </si>
  <si>
    <t>Reduced 30 000. Call Carey or Joan to show as tenant is living there. Carey 760-832-5034 or Joan 760-341-2234 or 760-861-8610. Very nice condo. Bring any offer. The seller needs to sell. Thank you. Rented from Jan. 1st. to April 30st. so call agents fir</t>
  </si>
  <si>
    <t>BQ GR A20 EX SC TC A9 GO H8</t>
  </si>
  <si>
    <t>Wonderful B Plan 2 BR 2 BA with a south mountain view on golf course. Furniture and art included. This is a great buy at 220 000. Seller really wants to sell. Bring all offers.</t>
  </si>
  <si>
    <t>73595 El Hasson Circle</t>
  </si>
  <si>
    <t>Premiere</t>
  </si>
  <si>
    <t>21417656_DAMLS</t>
  </si>
  <si>
    <t>front gate turn left to property on the right</t>
  </si>
  <si>
    <t>92260-2254</t>
  </si>
  <si>
    <t>CB GC A9 GO</t>
  </si>
  <si>
    <t>Price reduced to sell. Beautiful mountain &amp; double fairway views. Rare 3 bedroom 2 bath split-wing floor plan. Vaulted ceilings tile floors new carpeting. Can lights in kitchen.Large patio with stunning views. Beautifully turnkey furnished. including golf cart.</t>
  </si>
  <si>
    <t>42379 Bodie Road</t>
  </si>
  <si>
    <t>PV FHT GH</t>
  </si>
  <si>
    <t>DW A2 GSB ELE</t>
  </si>
  <si>
    <t>OX JJ B06</t>
  </si>
  <si>
    <t>21417681_DAMLS</t>
  </si>
  <si>
    <t>From Highway 111 South on Jefferson East on 49th. The Orchard is on the North side of 49th.</t>
  </si>
  <si>
    <t>Pear</t>
  </si>
  <si>
    <t>92201-8402</t>
  </si>
  <si>
    <t>The Orchard</t>
  </si>
  <si>
    <t>dpennington@windermere.com</t>
  </si>
  <si>
    <t>76073_DAMLS</t>
  </si>
  <si>
    <t>760-413-8941</t>
  </si>
  <si>
    <t>Kappy Olson Diane Pennington</t>
  </si>
  <si>
    <t>Gate Code KK1999. HURRY Bank approval at this price. Windermere has contracted the services of a Short Sale Facilitator for this transaction at no cost to the selling agent. The amount or method of compensation offered though MLS will be reduced if the</t>
  </si>
  <si>
    <t>HURRY Short Sale approved at this price. Spacious lot with what will be a lovely pebble tec pool and spa and landscaping after a little TLC. Rear yard also has extensive custom concrete and expanded patio for entertaining. Floorplan includes formal living with cathedral ceilings and dining off the living. Family room opens to upgraded kitchen complete with granite countertops stainless cooktop and double ovens and upgraded finish on the cabinets which also includes a desk area at the kitchen. Four bedrooms upstairs Spacious master with retreat and large master bath with travertine shower and counters and walk-in closet one bedroom en suite with it's ouwn bath and two others that share a jack and jill bath. One en suite bedroom on the ground floor allows for a guest suite or office. Sold As-IS seller will do no repairs but this home offers ample space storage and amenities in a wonderful gated neighborhood</t>
  </si>
  <si>
    <t>48855 Pear Street</t>
  </si>
  <si>
    <t>IG SH CS</t>
  </si>
  <si>
    <t>21417697_DAMLS</t>
  </si>
  <si>
    <t>Plaza Del Sol</t>
  </si>
  <si>
    <t>Main Entrance to SSRC is on Country Club Drive just East of Portola. Guard at gate during business hours.</t>
  </si>
  <si>
    <t>Hermosillo</t>
  </si>
  <si>
    <t>92260-1610</t>
  </si>
  <si>
    <t>Silver Sands R.C.</t>
  </si>
  <si>
    <t>ritatherealtor@verizon.net</t>
  </si>
  <si>
    <t>877-677-3712</t>
  </si>
  <si>
    <t>29113_DAMLS</t>
  </si>
  <si>
    <t>760-861-3939</t>
  </si>
  <si>
    <t>Rita Craig</t>
  </si>
  <si>
    <t>324-4468</t>
  </si>
  <si>
    <t>Sellers are in residence during the season. Please call Listing Agent for showings...I will make it as easy as possible for you.</t>
  </si>
  <si>
    <t>GR TC A24 A9 KY CB A8</t>
  </si>
  <si>
    <t>NEW price REDUCTON...Popular A Plan with atrium converted to a den/family room...open to the kitchen with skylights added for natural light. Upgraded kitchen with granite counters. 2 bedroom/2 bath/den direct entry from 2 car attached garage fireplace in living room large side courtyard with lots of sunshine and BBQ area. Close to one of the 15 pools/spas. FURNISHED per inventory. Silver Sands Racquet Club is located adjacent to the J.W. Marriott Desert Springs Resort and across the street from Desert Willow Golf Resort where Palm Desert Residents can play for 45/round. SSRC amenities include 15 pools/spas 8 lighted tennis courts and a tennis pro on staff during the season. Silver Sands RC is definitely Palm Desert's Best Kept Secret.</t>
  </si>
  <si>
    <t>4 Hermosillo Lane</t>
  </si>
  <si>
    <t>IG FHT NEG OT</t>
  </si>
  <si>
    <t>SA SD SK</t>
  </si>
  <si>
    <t>IM DW K1 A2 RF WA DR GSB BIN K8 MO</t>
  </si>
  <si>
    <t>GR MB OF GB</t>
  </si>
  <si>
    <t>NQ DAT Z24 B1</t>
  </si>
  <si>
    <t>SC W10 W02</t>
  </si>
  <si>
    <t>GN FY WC SY ON</t>
  </si>
  <si>
    <t>21417884_DAMLS</t>
  </si>
  <si>
    <t>92210-7037</t>
  </si>
  <si>
    <t>VE VG PA MT</t>
  </si>
  <si>
    <t>ET A9 A31</t>
  </si>
  <si>
    <t>A stunning Reserve home situated on a 'location-location' site is enhanced with custom interiors by top designer Randy Patton. Exquisite views to the South Santa Rosa Mountain Range are yours overlooking the 15th Fairway. This home is meant for entertaining in the casual desert lifestyle with an open great room extending out to a beautifully landscaped patio with fireplace infinity pool/spa and built-in barbecue. Custom cabinetry and extensive built-ins and storage areas throughout this home are complimented by chisled travertine flooring and warm inviting living spaces. Your guests have their own bedroom suite with private access from the welcoming entry with its fountains flowers and comfortable outdoor seating area. One of the only available South facing 4 bedroom homes currently offered in The Reserve a prestigious golf community this home is surrounded by the most dramatic natural setting in the entire Coachella Valley. Purchase of Membership is not a requirement.</t>
  </si>
  <si>
    <t>http //www.iplayerhd.com/player/50134_hidden_valley_trail_s.aspx</t>
  </si>
  <si>
    <t>50134 Hidden Valley Trails</t>
  </si>
  <si>
    <t>FD AT</t>
  </si>
  <si>
    <t>788B6</t>
  </si>
  <si>
    <t>21417986_DAMLS</t>
  </si>
  <si>
    <t>Off of Gerald Ford between Bob Hope and Los Alamos.</t>
  </si>
  <si>
    <t>Santo Domingo</t>
  </si>
  <si>
    <t>92270-1974</t>
  </si>
  <si>
    <t>Mission Wells</t>
  </si>
  <si>
    <t>prichter@windermere.com</t>
  </si>
  <si>
    <t>760-770-7363</t>
  </si>
  <si>
    <t>72242_DAMLS</t>
  </si>
  <si>
    <t>760-902-1774</t>
  </si>
  <si>
    <t>Pat Richter</t>
  </si>
  <si>
    <t>321-6513</t>
  </si>
  <si>
    <t>Gate Code is 1315</t>
  </si>
  <si>
    <t>Best buy in the lovely gated community of Mission Wells. Three Master suites with all of them surrounding an atriam with large jacuzzi. Master bedroom has large separate office space. Wonderful open layout with 2 fireplaces. Three car garage. Large yard with pool and spa. Low HOA fees that include tennis community pool and front yard maintenance. This home needs updating but is move-in ready. Great floor plan. Great Location. Buyer will consider all Reasonable offers.</t>
  </si>
  <si>
    <t>http //www.flashitfirst.com/gallery/39_Santo_Domingo_vt1.html</t>
  </si>
  <si>
    <t>39 Santo Domingo Drive</t>
  </si>
  <si>
    <t>DW DR A2 RF WA GSB MO</t>
  </si>
  <si>
    <t>CTV GG</t>
  </si>
  <si>
    <t>W02 SK W09</t>
  </si>
  <si>
    <t>UR WI GM</t>
  </si>
  <si>
    <t>Cable TV Trash</t>
  </si>
  <si>
    <t>TGF 8Y4 ZMP JTW BDU</t>
  </si>
  <si>
    <t>21418002_DAMLS</t>
  </si>
  <si>
    <t>Desert Greens Drive East</t>
  </si>
  <si>
    <t>From front gate turn right and proceed around Desert Greens Drive East. Turn left on Fuller home is on the left corner.</t>
  </si>
  <si>
    <t>92260-1230</t>
  </si>
  <si>
    <t>lynngeorge@roadrunner.com</t>
  </si>
  <si>
    <t>760-773-0434</t>
  </si>
  <si>
    <t>23483_DAMLS</t>
  </si>
  <si>
    <t>760-799-8715</t>
  </si>
  <si>
    <t>Lynn George</t>
  </si>
  <si>
    <t>155504930_DAMLS</t>
  </si>
  <si>
    <t>PDG Realty Inc.</t>
  </si>
  <si>
    <t>799-8715</t>
  </si>
  <si>
    <t>PLEASE NOTE the lockbox has been changed to the garage door on the Fuller side of the home. The key fits the sliding door off the patio or the garage door and back door to the kitchen.</t>
  </si>
  <si>
    <t>D06 D20 D23 D30 D42</t>
  </si>
  <si>
    <t>BQ GR CB EX GC A9 TC</t>
  </si>
  <si>
    <t>Sparkling New home never lived in  with Beautiful Mountain views. Corner location on a quiet street close to Golf Course access. Tiled with carpeting in the bedrooms. Three car garage fireplace low maintenance landscaping. Lots of storage and walk in closet. Laundry room with sink. Two guest Bathrooms. Custom window coverings and blinds. All new appliances frig is newer model Large pantry lots of counter space with island Gen air stove top. Cable in almost every room plumbed for gas Bar B Que. Roof constructed to support tile roof. Furnished as shown Club Car Golf Cart also included. Palm Desert Greens is a Senior 55 Community. You OWN the land. HOA 245/month including Free Golf for up to three on the title Cable with HBO and Trash. 24/7 Roving Security Restaurant and Renovated Clubhouse. Pro Shop is State of the Art as is the Exercise Facility. Many clubs and activities make Palm Desert Greens a fabulous retirement destination.</t>
  </si>
  <si>
    <t>38687 Fuller Drive</t>
  </si>
  <si>
    <t>DW A2 RF WA DR FSE MO RA</t>
  </si>
  <si>
    <t>21418004_DAMLS</t>
  </si>
  <si>
    <t xml:space="preserve">Enter at Main Gate off Country Club. Continue straight ahead on Resorter Blvd. Go to 4th stop sign and turn left onto Preston. Follow Preston around to address also shows as number 2621 on mailbox </t>
  </si>
  <si>
    <t>92211-9253</t>
  </si>
  <si>
    <t>Palm Desert Resort C</t>
  </si>
  <si>
    <t>carla.hitchcock@coldwellbanker.com</t>
  </si>
  <si>
    <t>27086_DAMLS</t>
  </si>
  <si>
    <t>760-774-9053</t>
  </si>
  <si>
    <t>Carla Hitchcock</t>
  </si>
  <si>
    <t>2340_DAMLS</t>
  </si>
  <si>
    <t>324-9658</t>
  </si>
  <si>
    <t xml:space="preserve">Not a short sale or REO - just a motivated seller. Back on the market 4/1/12 we were on HOLD for the month of March due to renter </t>
  </si>
  <si>
    <t>GR CA TC GO KY A8</t>
  </si>
  <si>
    <t>Enjoy the awesome Multi-Fairway and West Mountain Views from your two private patios. This single story end unit 2 bedroom overlooks the 2nd green with panoramic views down the length of both the 2nd and 3rd fairways. Turnkey furnished and in move-in condition this condo offers a gated courtyard entry high ceilings gas fireplace tile floors in kitchen guest bath and at entry mirrored closet doors verticals kitchen pantry interior laundry and convenient direct access to the attached garage. Palm Desert Resort is a beautifully manicured guard-gated community with lots of activities an 18 hole golf course tennis clubhouse pro shop restaurant and numerous pool and spas throughout the complex. Great vacation second home seasonal rental or primary home - the option is yours. A must see to truly appreciate the outstanding views.</t>
  </si>
  <si>
    <t>41819 Preston Trails</t>
  </si>
  <si>
    <t>21418212_DAMLS</t>
  </si>
  <si>
    <t>Monterey / Country Club</t>
  </si>
  <si>
    <t>From Monterey and Country Club go toeast two lights and turn left into Suncrest Country Club. Stay on main road and take your third rightspace 222 will be on the left side of street. There is a map at front gate by the phone box</t>
  </si>
  <si>
    <t>92260-8614</t>
  </si>
  <si>
    <t>Country Club 222</t>
  </si>
  <si>
    <t>jc2008@msn.com</t>
  </si>
  <si>
    <t>877-932-3666</t>
  </si>
  <si>
    <t>20875_DAMLS</t>
  </si>
  <si>
    <t>Jack Costello</t>
  </si>
  <si>
    <t>155505222_DAMLS</t>
  </si>
  <si>
    <t>Costello Realty</t>
  </si>
  <si>
    <t>831-7113</t>
  </si>
  <si>
    <t>Stop by Costello Realty at our on site office - Space 105 the yellow house across from Suncrest CC Clubhouse or Call Jack Costello Broker 760-831-7113 Information herein has not been verified and is not guaranteed. Buyer to investigate. Not a short sal</t>
  </si>
  <si>
    <t>VG MT PA</t>
  </si>
  <si>
    <t>On the Golf Course @ the 5th Tee.................NO HOA FEES or High Property TAX Honey STOP The car I just discovered are new home On the Golf Course.....NEW CARPETING and Freshly Painted Inside and Outside 2010. New Carpeting 2010. This triplewide has it all.... Spacious Great Room Formal Dining Room with built in China Cabinet Gourmet Kitchen with Breakfast area and a Center Island Two Large Bedrooms and two full baths. Walk-in closet Shutters and drapes. Laundry room with Washer and Dryer and a computer desk. New carpeting August 2011. Beautifully Landscaped with lots of Bonsai treats. Four Ceiling fans etc etc .What an interesting home inside and outside Come take a LOOK Home can be seen on short notice.</t>
  </si>
  <si>
    <t>Call First Go Direct</t>
  </si>
  <si>
    <t>73450 Country Club 222 Drive</t>
  </si>
  <si>
    <t>C6 AC CT ZN AC</t>
  </si>
  <si>
    <t>HC FC SD</t>
  </si>
  <si>
    <t>FD GN WI</t>
  </si>
  <si>
    <t>KI K02 IL PT</t>
  </si>
  <si>
    <t>21418373_DAMLS</t>
  </si>
  <si>
    <t>Ave 48 &amp; Jackson St.</t>
  </si>
  <si>
    <t>Northwest corner of Jackson St. &amp; Avenue 48 in South Indio. Entrance is on Jackson St. north of Jackson/Ave. 48 intersection. Models &amp; Sales Center SUMMER Hours 10-4 Mon-Sat 11-4 Sun. Call 760-625-8595 or 760-625-1035 to make an appointment.</t>
  </si>
  <si>
    <t>This family community has spectacular mountain views lushly landscaped walkways a fully equipped community park nearby schools and shopping center. NO HOA Fees or Developer Mello-Roos Tax. Whittier Ranch features three distinctive Tuscan &amp; Mediterranea</t>
  </si>
  <si>
    <t>HF CN VA FF OT</t>
  </si>
  <si>
    <t>This is 1 of 5 BRAND NEW HOMES at Whittier Ranch. 3 Agent Commission Agent MUST ACCOMPANY their client on their FIRST VISIT to qualify. 3 Owner Contribution can be applied toward closing costs and/or upgrades. Go to Model &amp; Sales Center first. SUMMER HOURS 10-4 Mon-Sat 11-4 Sun. Located in South Indio Whittier Ranch is one of the Coachella Valley's BEST VALUES in NEW home ownership. This Plan 2 home includes 3 Bedrooms 2.5 Baths Dining Room Breakfast Nook Kitchen Island w/ seating area Pantry &amp; a 2-Car plus Tandem Garage. Upgraded Standard features include your choice of window coverings kitchen granite countertops ceramic tile in wet areas and carpeting Choice of White or Black Whirlpool Kitchen appliances Ceiling fans in Master Bedroom &amp; Great Room connections available in all other bedrooms and patio area Cultured marble bathroom countertops 8-ft entry door 9-ft ceilings Alarm system Front yard landscaping w/ sprinkler system. http //www.WhittierRanch.com</t>
  </si>
  <si>
    <t>82805 Millay Court</t>
  </si>
  <si>
    <t>Residence 3 5-Bedr</t>
  </si>
  <si>
    <t>GN FY WI</t>
  </si>
  <si>
    <t>21418382_DAMLS</t>
  </si>
  <si>
    <t>Ave. 48 &amp; Jackson St.</t>
  </si>
  <si>
    <t>Northwest corner of Jackson St. &amp; Avenue 48 in South Indio. Entrance is on Jackson St. north of Jackson/Ave. 48 intersection. SUMMER Office Hours are 10-4 Mon-Sat 11-4 Sun. Call 760-625-8595 or 760-625-1035 to make an appointment.</t>
  </si>
  <si>
    <t>This is 1 of 5 BRAND NEW HOMES at Whittier Ranch. 3 Agent Commission Agent MUST ACCOMPANY client on their FIRST VISIT to qualify. 3 Owner Contribution - use toward closing costs and/or upgrades. Go to Model &amp; Sales Center first 10-4 Mon-Sat 11-4 Sun. Located in South Indio Whittier Ranch is one of the Coachella Valley's BEST VALUES in NEW home ownership. This Plan 3 home includes 5 Bdrms 3 Baths Large Master Bdrm Walk-In Closet Deep Laundry Room Sink Breakfast Nook Kitchen Island Walk-In Pantry &amp; a 3-Car Garage. Standard features include your choice of window coverings kitchen granite countertops ceramic tile in wet areas and carpeting White or Black Whirlpool Kitchen appliances including Refrigerator Microwave Stove &amp; Whirlpool Quiet 3 Dishwasher Ceiling fans in Master Bdrm &amp; Great Room Cultured marble bathroom countertops 8-ft entry door 9-ft ceilings Alarm System Front yard landscaping. The LAST 5-Bedroom home in Phase 2 Hurry www.WhittierRanch.com</t>
  </si>
  <si>
    <t>82790 Millay Court</t>
  </si>
  <si>
    <t>DW K1 A2 RF WA DR GB GSB GC K8 MO ELE</t>
  </si>
  <si>
    <t>AC CT EA ZN AC</t>
  </si>
  <si>
    <t>WT NQ Z24 SD</t>
  </si>
  <si>
    <t>Tesoro Plan 2</t>
  </si>
  <si>
    <t>FD LR FS WI</t>
  </si>
  <si>
    <t>21418499_DAMLS</t>
  </si>
  <si>
    <t>Cetrino</t>
  </si>
  <si>
    <t>Take 52nd Street Gate access go straight ahead on Cetrino to Liga and make a right and home is down the street on left.</t>
  </si>
  <si>
    <t>92253-6597</t>
  </si>
  <si>
    <t>Easy to show...</t>
  </si>
  <si>
    <t>L03 A0 L06</t>
  </si>
  <si>
    <t>DG DR GA GC</t>
  </si>
  <si>
    <t>CA KY A8 A9</t>
  </si>
  <si>
    <t>Welcome to this beautiful upgraded Tesoro Plan 2 Plan with 4 bedrooms including separate casita. Inside this home has limestone floors granite slab kitchen countertops stainless steel appliances custom paint custom entertainment center in family room with surround sound speaker system wetbar w/wine cooler baseboards crown molding shutters solid wood core doors throughout master suite w/marble bath separate tub &amp; shower double sinks and so much more. Enjoy the Northeast views of the 17th fairway of the Citrus private course from your private and lush landscaped back yard with sparkling pool &amp; spa and built-in BBQ. This home is offered Decorator Furnished per written inventory.</t>
  </si>
  <si>
    <t>http //www.cpgtours.com/tour.php br 0&amp;id 13139</t>
  </si>
  <si>
    <t xml:space="preserve">79278 Liga </t>
  </si>
  <si>
    <t>CBN ST</t>
  </si>
  <si>
    <t>DT X48 FN YF LZ</t>
  </si>
  <si>
    <t>CP FHT NO</t>
  </si>
  <si>
    <t>IG CS NO</t>
  </si>
  <si>
    <t>DW A2 RF WA DR ELB GSB CO GC K8 GA MO SV</t>
  </si>
  <si>
    <t>DAT HC RL SD</t>
  </si>
  <si>
    <t>SG AS GG</t>
  </si>
  <si>
    <t>Sorrano</t>
  </si>
  <si>
    <t>DN GN FY GY IL SY ON</t>
  </si>
  <si>
    <t>TGF BDU 9MC JTW</t>
  </si>
  <si>
    <t>21418934_DAMLS</t>
  </si>
  <si>
    <t>Avenida Tres Lagunas</t>
  </si>
  <si>
    <t>Jefferson to Main Gate. Follow Sun City Blvd. to LEFT on Camino Sevilla. Then LEFT on Avenida Tres Lagunas. Then RIGHT on Corte Azul. House on RIGHT 40074 Corte Azul.</t>
  </si>
  <si>
    <t>Corte Azul</t>
  </si>
  <si>
    <t>92203-7547</t>
  </si>
  <si>
    <t>75733_DAMLS</t>
  </si>
  <si>
    <t>Hank Steele</t>
  </si>
  <si>
    <t>469-3788</t>
  </si>
  <si>
    <t>Bonnie@BonnieandHanksteele.com</t>
  </si>
  <si>
    <t>760-360-2612</t>
  </si>
  <si>
    <t>71806_DAMLS</t>
  </si>
  <si>
    <t>760-219-1450</t>
  </si>
  <si>
    <t>Bonnie Steele</t>
  </si>
  <si>
    <t>REDUCED Just check the comps for price &amp; lot size. Seller has purchased a Phase III home @ SCSH and will entertain all fair offers. Small older dog Binker is friendly but can get confused so best not to pet her. Please keep dog inside. OVER 9 000 SF</t>
  </si>
  <si>
    <t>DG CD GA GP OP</t>
  </si>
  <si>
    <t>D06 D42 D29 D30</t>
  </si>
  <si>
    <t>GR EX SC TC GO KY</t>
  </si>
  <si>
    <t>Price CUT Great VIEWS plus CASITA plus HUGE lot plus fabulous patio yard &amp; fruit trees. Relax on EXPANDED patio w/built-in BBQ island &amp; listen to the soft sounds of the fountain while watching the sun create ever-changing patterns &amp; colors on the gorgeous Shadow Hills Home --nestled in a cul-de-sac &amp; surrounded w/mountain views &amp; privacy -- offers three bedrooms &amp; three full baths a Center Island Kitchen w/42-inch raised-panel MAPLE cabinets GRANITE slab counters &amp; STAINLESS appliances. Plus the den/office is open to great room for an even more spacious feeling. There are LOTS OF WINDOWS for back yard &amp; mountain views. Serene master suite also has views Guest cottage opens to front courtyard &amp; has MOUNTAIN VIEWS. Garage has EPOXY FLOOR built-ins &amp; workbench. ITALIAN PORCELAIN TILE in K DR BTHs entry laundry. SCSH great amenities fitness tennis restaurant events discount golf and LOW HOA dues All info deemed accurate. Buyer to verify.</t>
  </si>
  <si>
    <t>http //www.cpgtours.com/tour.php br 0&amp;id 13205</t>
  </si>
  <si>
    <t xml:space="preserve">40074 Corte Azul </t>
  </si>
  <si>
    <t>814B5</t>
  </si>
  <si>
    <t>21419042_DAMLS</t>
  </si>
  <si>
    <t>Cedar Glen Drive</t>
  </si>
  <si>
    <t>Jeffery Pine</t>
  </si>
  <si>
    <t>robin@robinoates.com</t>
  </si>
  <si>
    <t>70682_DAMLS</t>
  </si>
  <si>
    <t>Robin Oates</t>
  </si>
  <si>
    <t>155502880_DAMLS</t>
  </si>
  <si>
    <t>Robin Oates Real Estate Inc</t>
  </si>
  <si>
    <t>Spacious single level home representative of the style and quality of the premier Idyllwild homes built in the 1960's this custom single level home offers beautifully finished cathedral ceilings and walls paneled in lightly stained cedar. A high beamed formal entry opens to an extra large living room highlighted by a gorgeous floor to ceiling native stone fireplace. There are 2 large bedrooms 2 full baths large kitchen with desk area and laundry extra closet space and ample built-in shelving throughout the home. The main living area opens to a huge deck with spectacular views. There is also a detached guest unit with bath. Home and guest unit come nicely furnished. Fenced yard adds to the overall private estate feel of this desirable property.</t>
  </si>
  <si>
    <t>53665 Jeffery Pine Road</t>
  </si>
  <si>
    <t>CB YB</t>
  </si>
  <si>
    <t>GI PV FHT</t>
  </si>
  <si>
    <t>RF WA DR</t>
  </si>
  <si>
    <t>CC CJ FC</t>
  </si>
  <si>
    <t>MS WK M01 DA MA</t>
  </si>
  <si>
    <t>DN FY LR UR</t>
  </si>
  <si>
    <t>21419125_DAMLS</t>
  </si>
  <si>
    <t>Frontage Road</t>
  </si>
  <si>
    <t>From Highway 111 Travel South on Hwy 74 and turn left onto Grapevine. Make an immediate right onto the Frontage Road and Left onto Willow. House on Right. Sign in front.</t>
  </si>
  <si>
    <t>92260-5725</t>
  </si>
  <si>
    <t>thelemons@msn.com</t>
  </si>
  <si>
    <t>70823_DAMLS</t>
  </si>
  <si>
    <t>Linda Lemons</t>
  </si>
  <si>
    <t>346-0455</t>
  </si>
  <si>
    <t>A Favorite For Buyers Is A Residence on Willow Street Viewing This Beautiful Spanish Mediterranean Starts With Elegant Soaring Double Door Entry Opening To Marbled Foyer Which Leads To The Beautiful Wood Beamed Ceiling Living Room. There Are Abundant Cozy Seating Areas Built Ins &amp; A Floor To Ceiling Marble Fireplace The Master Suite Has 2 Walk In Closets Bath With Huge Soaking Tub &amp; Dual Vanities &amp; A Retreat Niche Offers French Doors Which Lead To The Spa Area There Is A Separate Wing With Bedroom Suite Or Den/Office Offering Privacy Away From Other Bedrooms The Sunny Kitchen Has Light Stained Wood Cabinets Wrap Around Counter Tops &amp; Gas Cook Top A Cheerful Breakfast Nook Is Conveniently Located Off The Kitchen With Access To A Morning Patio For Al Fresco Dining A Veritable Orchard Of Exotic &amp; Citrus Fruit Trees &amp; Lush Landscaping Surround The Pool &amp; Spa Area -All Overlooking Beautiful Views Toward The Mountains El Paseo Dining &amp; Shopping Is Right Around The Corner</t>
  </si>
  <si>
    <t>72873 Willow Street</t>
  </si>
  <si>
    <t>DW A2 RF FSB EO K3 FZ ELE</t>
  </si>
  <si>
    <t>WT B1 SUR IC DDE SD</t>
  </si>
  <si>
    <t>MS WK DA</t>
  </si>
  <si>
    <t>FM BR DA ISL</t>
  </si>
  <si>
    <t>FD DN GN FY LR</t>
  </si>
  <si>
    <t>21419287_DAMLS</t>
  </si>
  <si>
    <t>Fincher</t>
  </si>
  <si>
    <t>Morningside Dr to L Fincher Way to R Churchill Ln</t>
  </si>
  <si>
    <t>Churchill</t>
  </si>
  <si>
    <t>92270-3042</t>
  </si>
  <si>
    <t>Morningside Country</t>
  </si>
  <si>
    <t>Bill@BillKnappHomes.com</t>
  </si>
  <si>
    <t>76591_DAMLS</t>
  </si>
  <si>
    <t>760-567-2727</t>
  </si>
  <si>
    <t>Bill Knapp</t>
  </si>
  <si>
    <t>567-2727</t>
  </si>
  <si>
    <t xml:space="preserve"> 5 000 SELLING AGENT BONUS Motivated seller. Bright gorgeous home with expansive panoramic golf course and mountain views is a pleasure to show. Please note MBR drapes and rods are excluded. One seller has a Ca. real estate licen</t>
  </si>
  <si>
    <t>GC SS GA</t>
  </si>
  <si>
    <t>CA A9 GO H8 KY A0</t>
  </si>
  <si>
    <t>Motivated seller. Other Pebble Beach plans on market are priced from 1 425 000- 1 495 000 and recent closed sales of these larger Morningside homes are from 1 200 000- 1 745 000 10 Churchill delivers unsurpassed value incorporating panoramic fairway and mountain views immaculate condition and maximum privacy. One doesn't sacrifice privacy here to also be on the golf course...just enjoy the enormous green space from the oversized swimmer's pool. This generous free standing home has been gently redone and features top of the line kitchen appliances and will satisfy the most particular buyer who is seeking a light filled well maintained gracious home for desert entertaining. There is tremendous storage space throughout a golf cart garage plus the two car and the abundance of beautifully landscaped grounds for which Morningside CC is so well known.</t>
  </si>
  <si>
    <t>http //www.cpgtours.com/tour.php br 0&amp;id 13223</t>
  </si>
  <si>
    <t>10 Churchill Lane</t>
  </si>
  <si>
    <t>FP CS</t>
  </si>
  <si>
    <t>21419393_DAMLS</t>
  </si>
  <si>
    <t>Cholla Lane</t>
  </si>
  <si>
    <t>92270-4054</t>
  </si>
  <si>
    <t>Lake Mirage Rac Club</t>
  </si>
  <si>
    <t>Another shortsale opportunity brought to you by The Valley's Shortsale Experts at St. James Properties. Don't let yourself your buyer or your offer become someone else's shortsale experiment. Bring us the offer and let us do the rest.</t>
  </si>
  <si>
    <t>VF</t>
  </si>
  <si>
    <t>D29 D19</t>
  </si>
  <si>
    <t>CA TC BD A9</t>
  </si>
  <si>
    <t>Welcome to the exclusive enclave of Lake Mirage Racquet Club... where the Desert Lifestyle beckons. This unit has been recently updated offers excellent location is affordable and very attainable. The amenities of Lake Mirage Racquet Club include Swimming Pool Spa Tennis Lake Views and Boating Lush and Manicured Grounds Security Gates Exclusivity and Privacy. Don't miss your chance.</t>
  </si>
  <si>
    <t>56 Lake Shore Drive</t>
  </si>
  <si>
    <t>SW X34</t>
  </si>
  <si>
    <t>IG CP FHT OT</t>
  </si>
  <si>
    <t>M2 WK 1MA</t>
  </si>
  <si>
    <t>21419403_DAMLS</t>
  </si>
  <si>
    <t>Ramon Road east or west Landau Blvd - north Cathedral Springs entry gate - east Gate Passcard on Entry Gate in DAMLS suprabox</t>
  </si>
  <si>
    <t>Landau</t>
  </si>
  <si>
    <t>92234-5171</t>
  </si>
  <si>
    <t>Cathedral Springs</t>
  </si>
  <si>
    <t>Did you know that St. James Properties was Ranked 1 for closed shortsales Valleywide in 2008 That James Udall was 1 Ranked Shortsale Agent in 2009 2010 2011 Don't risk your offer on someone else who would make you their shortsale experiment. Brin</t>
  </si>
  <si>
    <t>This terrific condo is one of the LOWEST PRICED units in all of Cathedral Springs. The SELLER'S LOSS can be YOUR GAIN if you ACT QUICKLY. Don't forget the FANTASTIC AMENITIES that Cathedral Springs has to offer Security Gated 3 Swimming Pools 3 Spas Fitness Center BBQ Areas Seated Firepit 2 Lit Tennis Courts Beautifully Landscaped &amp; Maintained Close to Downtown Palm Springs Int'l Airport Restaurants Shopping Cimarron Golf Course Desert Princess Resort &amp; I-10... The LOCATION IS PRIME Don't miss out on this rare opportunity combining location amenities and most of all price into one affordable package.</t>
  </si>
  <si>
    <t>31200 Landau Boulevard</t>
  </si>
  <si>
    <t>MS M2 WK</t>
  </si>
  <si>
    <t>21419499_DAMLS</t>
  </si>
  <si>
    <t>92234-5148</t>
  </si>
  <si>
    <t>Shortsale bank has APPROVED @ list price for this terrific condo. One of the LOWEST PRICED units in all of Cathedral Springs. The SELLER'S LOSS can be YOUR GAIN if you ACT QUICKLY. Don't forget the FANTASTIC AMENITIES that Cathedral Springs has to offer Security Gated 3 Swimming Pools 3 Spas Fitness Center BBQ Areas Seated Firepit 2 Lit Tennis Courts Beautifully Landscaped &amp; Maintained Close to Downtown Palm Springs Int'l Airport Restaurants Shopping Cimarron Golf Course Desert Princess Resort &amp; I-10... The LOCATION IS PRIME Don't miss out on this rare opportunity combining location amenities and most of all price into one affordable package.</t>
  </si>
  <si>
    <t>SR SW YB YF LZ SG</t>
  </si>
  <si>
    <t>SF SD SH SK</t>
  </si>
  <si>
    <t>Residence 1 3 Bedr</t>
  </si>
  <si>
    <t>21419552_DAMLS</t>
  </si>
  <si>
    <t>Jackson Street &amp; Avenue 48</t>
  </si>
  <si>
    <t>Northwest corner of Jackson St. &amp; Avenue 48 in South Indio. Entrance is on Jackson St. Across from Walgreens. SUMMER Model Office Hours 10-4 Mon-Sat 11-4 Sun. Call 760-625-8595 or 760-625-1035 to make an appointment.</t>
  </si>
  <si>
    <t>This is 1 of 5 BRAND NEW HOMES for sale at Whittier Ranch. 3 Agent Commission Agent MUST ACCOMPANY client on first visit. 3 Owner Contribution can be applied toward closing costs and/or upgrades. Go to Model &amp; Sales Center first. 10-4 Mon-Sat 11-4 Sun. Located in South Indio Whittier Ranch is one of the Coachella Valley's BEST VALUES in NEW home ownership. This Plan 1 home includes 3 Bdrms 2 Baths w/ double vanity Breakfast Nook/Dining Area Large kitchen counter w/ seating area Den/Office &amp; a 2-Car Garage at a total of 1 674 Square Feet. Standard features include your choice of window coverings kitchen granite countertops ceramic tile in wet areas and carpeting Choice of White or Black Whirlpool Kitchen appliances Ceiling fans in Master Bedroom &amp; Great Room connections available in all other bedrooms and patio area Cultured marble bathroom countertops 8-ft entry door 9-ft ceilings Alarm system. Front yard landscaping w/ sprinkler system. www.WhittierRanch.com</t>
  </si>
  <si>
    <t>82832 Millay Court</t>
  </si>
  <si>
    <t>21419700_DAMLS</t>
  </si>
  <si>
    <t>92253-7624</t>
  </si>
  <si>
    <t>crossrealty1@gmail.com</t>
  </si>
  <si>
    <t>466-7291</t>
  </si>
  <si>
    <t>Tennant in home. Call 760-774-6484</t>
  </si>
  <si>
    <t>60216 Poinsettia Place</t>
  </si>
  <si>
    <t>787D4</t>
  </si>
  <si>
    <t>21419719_DAMLS</t>
  </si>
  <si>
    <t>33RD Street</t>
  </si>
  <si>
    <t>RAMON RD - east/west NAVAJO TRAIL - south</t>
  </si>
  <si>
    <t>Navajo</t>
  </si>
  <si>
    <t>92234-4467</t>
  </si>
  <si>
    <t>Rancho Ramon</t>
  </si>
  <si>
    <t>Bank has APPROVED shortsale. Write up offer and let's close. This is another shortsale opportunity brought to you by The Valley's Shortsale Experts. Don't risk your offer your buyer or your commission on someone else who would make you their shortsal</t>
  </si>
  <si>
    <t>Shortsale APPROVED... Let's write offer and close Seller will respond to all offers within 24 hours. Very AFFORDABLE starter home w monthly payments less than rent OAC . Don't let this opportunity pass you by.</t>
  </si>
  <si>
    <t>33121 Navajo Trails</t>
  </si>
  <si>
    <t>IG PV FHT CP</t>
  </si>
  <si>
    <t>DW K1 A2 RF GSB K8 MO RA</t>
  </si>
  <si>
    <t>C6 AC DL</t>
  </si>
  <si>
    <t>WT NQ CC FC</t>
  </si>
  <si>
    <t>SE TF GG</t>
  </si>
  <si>
    <t>W03 W10 W02</t>
  </si>
  <si>
    <t>Mendocino Grande</t>
  </si>
  <si>
    <t>DN GN FF LR ON FS</t>
  </si>
  <si>
    <t>787H3</t>
  </si>
  <si>
    <t>21419868_DAMLS</t>
  </si>
  <si>
    <t>From Dinah Shore north on Los Alamos to Mira Vista enterance. Guard will provide map and directions.</t>
  </si>
  <si>
    <t>Vista Encantada</t>
  </si>
  <si>
    <t>92270-5208</t>
  </si>
  <si>
    <t>jnovack@windermeresocal.com</t>
  </si>
  <si>
    <t>28083_DAMLS</t>
  </si>
  <si>
    <t>760-774-0633</t>
  </si>
  <si>
    <t>Jason Novack</t>
  </si>
  <si>
    <t>674-2397</t>
  </si>
  <si>
    <t>This one shows like a model. Please call agent Jason Novack with any questions. Thanks for showing.</t>
  </si>
  <si>
    <t>VL PA MT</t>
  </si>
  <si>
    <t xml:space="preserve">Absolutely Gorgeous property in gated enclave of Mira Vista in Rancho Mirage This fabulous property features some of the best south facing lake and mountain views that one can expect to find The absolutely meticulous interior features slab granite countertops center island granite wet bar high ceilings recessed lighting stainless steel appliances spacious living room separate family room additional office custom window coverings electronic steel shutters electric awning and much much more The back yard features an outdoor grill area ceiling fans fabulous pool with cascading spa and once again some of the best south facing Mountain Views one can find This absolutely stunning Rancho Mirage property is a definite must see and definitely one not to miss </t>
  </si>
  <si>
    <t xml:space="preserve">12 Vista Encantada </t>
  </si>
  <si>
    <t>DT BBQ CB LZ</t>
  </si>
  <si>
    <t>DW RF GB SV RA</t>
  </si>
  <si>
    <t>GR OF</t>
  </si>
  <si>
    <t>WT NQ CC CJ</t>
  </si>
  <si>
    <t>21419939_DAMLS</t>
  </si>
  <si>
    <t>Via Mallorca</t>
  </si>
  <si>
    <t>92253-7843</t>
  </si>
  <si>
    <t>55C</t>
  </si>
  <si>
    <t>Via Mallorca - Lot 55C</t>
  </si>
  <si>
    <t>Gorgeous custom home with premiere location and breathtaking South/Southwest views at Hideaway Golf Club La Quinta A dramatic entry courtyard leads you into this masterfully crafted home. Wood-coffered ceilings adorn the spacious great room with fireplace media built-ins wet bar wine cellar formal dining room and pocket doors opening to the entertainment loggia. The gourmet kitchen boasts a large center island top of the line appliances intricately crafted cabinetry butlers pantry and morning room with arched brick ceiling. Essentially two elegantly appointed separate master suites open to the rear patio. An ideal setting for stunning outdoor entertaining the rear patio offers built-in BBQ outdoor fireplace custom fire pit Bocce-ball court horse shoe pit and putting green plus a custom Infinity-edge pool with raised spa. Best location at the end of cul de sac. Unparalleled panoramic views of lake mountains on the 16th of the Clive Clark course Furnished per inventory.</t>
  </si>
  <si>
    <t>http //www.youtube.com/watch v CHm4vTqIIXk</t>
  </si>
  <si>
    <t xml:space="preserve">53731 Via Mallorca - Lot 55C </t>
  </si>
  <si>
    <t>DL</t>
  </si>
  <si>
    <t>Gha Companies</t>
  </si>
  <si>
    <t>Mandarin Two</t>
  </si>
  <si>
    <t>5470A6</t>
  </si>
  <si>
    <t>21420012_DAMLS</t>
  </si>
  <si>
    <t>Models Open Monday - Thursday Noon -3pm and Friday -Sunday 10am -3pm. 50th Avenue south on Jefferson to The Citrus Jefferson gate entry immediate left through gate new homes on immediate left.</t>
  </si>
  <si>
    <t>Mandarina</t>
  </si>
  <si>
    <t>92253-4591</t>
  </si>
  <si>
    <t>Doug@DougBalog.com</t>
  </si>
  <si>
    <t>760-773-3371</t>
  </si>
  <si>
    <t>155505133_DAMLS</t>
  </si>
  <si>
    <t>760-601-5151</t>
  </si>
  <si>
    <t xml:space="preserve"> 3 REFERRAL FEE Models Open Monday - Thursday Noon -3pm and Friday -Sunday 10am -3pm. Plan 1 3115 sq ft Plan 2 3198 sq ft. Purchase agreements will be generated by on-site sales staff. Cooperating agents MUST accompany and register clients on first</t>
  </si>
  <si>
    <t xml:space="preserve">MODELS OPEN DAILY - The Grove at the Citrus is an enclave of homes inside The Citrus Country Club. NEW CONSTRUCTION with amenities and craftsmanship for the discriminating buyer. Pool spa and landscaping are all included with a private walled courtyard and stunning mountain views. Enter the great room with fireplace formal dining room kitchen with granite countertops full granite backsplash cherry finish cabinets and stainless steel appliances. Solid Alderwood interior and French doors as well as crown molding and coffered ceilings are included. The master bedroom guest bedrooms and casita all have private baths with cherry finish vanities granite countertops travertine showers and floors and walk in closets. The home is surrounded by concrete tile pavers driveway walkways &amp; courtyard . 3 bay garage 2 car 1 golf . These homes are LOADED with upgrades - all included in the price. A MUST SEE </t>
  </si>
  <si>
    <t>http //tour.previsite.com/u/DA471FD7-B260-FC3D-ED9A-10A9F9F26BB5</t>
  </si>
  <si>
    <t xml:space="preserve">50610 Mandarina </t>
  </si>
  <si>
    <t>21420016_DAMLS</t>
  </si>
  <si>
    <t>92253-4590</t>
  </si>
  <si>
    <t xml:space="preserve">50700 Mandarina </t>
  </si>
  <si>
    <t>21420017_DAMLS</t>
  </si>
  <si>
    <t xml:space="preserve">MODELS OPEN DAILY -The Grove at the Citrus is an enclave of homes inside The Citrus Country Club. NEW CONSTRUCTION with amenities and craftsmanship for the discriminating buyer. Pool spa and landscaping are all included with a private walled courtyard and stunning mountain views. Enter the great room with fireplace formal dining room kitchen with granite countertops full granite backsplash cherry finish cabinets and stainless steel appliances. Solid Alderwood interior and French doors as well as crown molding and coffered ceilings are included. The master bedroom guest bedrooms and casita all have private baths with cherry finish vanities granite countertops travertine showers and floors and walk in closets. The home is surrounded by concrete tile pavers driveway walkways &amp; courtyard . 3 bay garage 2 car 1 golf . These homes are LOADED with upgrades - all included in the price. A MUST SEE </t>
  </si>
  <si>
    <t xml:space="preserve">50730 Mandarina </t>
  </si>
  <si>
    <t>Mandarin One</t>
  </si>
  <si>
    <t>21420018_DAMLS</t>
  </si>
  <si>
    <t>MODELS OPEN DAILY- 50th Avenue south on Jefferson to The Citrus Jefferson gate entry immediate left through gate new homes on immediate left.</t>
  </si>
  <si>
    <t xml:space="preserve"> 3 REFERRAL FEE Models Open Monday -Thursday Noon to 3pm and Friday - Sunday 10am - 3pm. Plan 1 3115 sq ft Plan 2 3198 sq ft. Purchase agreements will be generated by on-site sales staff. Cooperating agents MUST accompany and register clients on f</t>
  </si>
  <si>
    <t xml:space="preserve">50760 Mandarina </t>
  </si>
  <si>
    <t>819B3</t>
  </si>
  <si>
    <t>21420203_DAMLS</t>
  </si>
  <si>
    <t>Lookout Drive</t>
  </si>
  <si>
    <t>from front gate make a left go down about a 1/2 mile it's on the right...</t>
  </si>
  <si>
    <t>Bouquet Canyon</t>
  </si>
  <si>
    <t>92211-3202</t>
  </si>
  <si>
    <t>buyer to pay reserve replenishment fee of 7785</t>
  </si>
  <si>
    <t>A23 GR EX TC EI IN</t>
  </si>
  <si>
    <t xml:space="preserve">South facing condo on a double fairway Gorgeous huge mountain view extended patio all new appliances and top of the line flooring and you've got yourself a ready to rent home or the perfect getaway for the winter season Home shows like a model with all new furnishings..very light and bright Buyer will not need to replace anything HOme is being sold TURNKEY </t>
  </si>
  <si>
    <t>http //www.vflyer.com/home/flyer/mls/home/2815177</t>
  </si>
  <si>
    <t>297 Bouquet Canyon Drive</t>
  </si>
  <si>
    <t>21420375_DAMLS</t>
  </si>
  <si>
    <t>Da Vall</t>
  </si>
  <si>
    <t>From Gerald Ford turn on DaVall going North heading to Dinah Shore . Turn left on 1st light on Dean Martin or 35th  go all the way. Once through the gate turn left. House is on the right hand side on the West side of the Street .</t>
  </si>
  <si>
    <t>92270-5812</t>
  </si>
  <si>
    <t>Call Listing Agent for Gate Code. Call for details.</t>
  </si>
  <si>
    <t>VF VL PA MT</t>
  </si>
  <si>
    <t>INCREDIBLE PRICE. Gorgeous home on prestigious gated Mission Shores in Rancho Mirage private patio w/magnificent views of the Lake and the San Jacinto Mountains. Sitting on the lake this bright 3BD detached guest house/casita  3 BA over 2100 sqft gated courtyard and rear patio 2 car garage and fireplace for romantic evenings open floor plan with a chef's kitchen and a den/office Perfect Home for working or entertaining. This property ranks 67 in the HomeScoreTM which means a VERY GOOD investment. Don't miss this GREAT Opportunity to own a MAGNIFICENT home in the prestigious Rancho Mirage.</t>
  </si>
  <si>
    <t>http //www.visualtour.com/shownp.asp sk 202&amp;t 2391596</t>
  </si>
  <si>
    <t>27 Shoreline Drive</t>
  </si>
  <si>
    <t>WT NQ CC HC DDE</t>
  </si>
  <si>
    <t>GW W10</t>
  </si>
  <si>
    <t>M2 WK FB MA</t>
  </si>
  <si>
    <t>21420470_DAMLS</t>
  </si>
  <si>
    <t>Marrakesh Country Club main gate is located on Portola few blocks south of El Paseo just past Grapevine on right side. Enter guard gate turn right . Real Estate office immediately on your right.</t>
  </si>
  <si>
    <t>92260-5804</t>
  </si>
  <si>
    <t>epelech@dc.rr.com</t>
  </si>
  <si>
    <t>760-346-1823</t>
  </si>
  <si>
    <t>70323_DAMLS</t>
  </si>
  <si>
    <t>Esther Pelech</t>
  </si>
  <si>
    <t>360-1916</t>
  </si>
  <si>
    <t>If your clients are looking for a GREAT VIEW THIS IS IT All new buyers to pay a one time fee of 12 500 for Marrakesh affiliation.</t>
  </si>
  <si>
    <t>EXCEPTIONAL Golf course and Mountain VIEWS on this beautiful highly upgraded three Br. Three Bath home in prestigious Marrakesh C.C This property has a very bright and cheerful open floor plan with 10 Ft. ceilings. The numerous upgrades include light color granite counters in kitchen large ceramic tiles throughout except in bedrooms plantation shutters new stove new heater new A/C. It is in immaculate condition and ready to move in. SPECTACULAR MOUNTAIN VIEW from the patio on the 10 fairway. You enter through a charming courtyard that provides additional outdoor entertaining area. Marrakesh C.C offers 14 swimming pools and spa tennis Court Croquet an 18 hole Golf Course and a very fine Restaurant in the Club House.Very tasteful Contemporary furniture available outside of escrow. Make sure to click on the Virtual Tour.</t>
  </si>
  <si>
    <t>http //www.cpgtours.com/tour.php br 0&amp;id 8374</t>
  </si>
  <si>
    <t>47033 Arcadia Lane</t>
  </si>
  <si>
    <t>DW A2 RF TC WA DR FSB MO</t>
  </si>
  <si>
    <t>WT EV NQ CC</t>
  </si>
  <si>
    <t>21420543_DAMLS</t>
  </si>
  <si>
    <t>92210-7381</t>
  </si>
  <si>
    <t>This Terrace offers magnificent views of the 8th Fairway of the Mountain Course and the Clubhouse beyond. Located on the penthouse level with a retractable skylight and an abundance of sunshine entering through the oversized windows this D Plan unit offers light and bright living spaces of approximately 3 534 SF. A small office area adjoins the Living Room and Wet Bar area. The elevated dining area offers easy access to the kitchen. This Terrace includes a master suite complimented by both a charming guest suite with private bath and a larger guest suite with a private view balcony. Ownership includes subterranean parking for two vehicles and your personal golf cart. This Terrace is offered furnished.</t>
  </si>
  <si>
    <t>47211 Vintage Drive</t>
  </si>
  <si>
    <t>DW A2 RF WA DR GC K8 MO</t>
  </si>
  <si>
    <t>I8</t>
  </si>
  <si>
    <t>WT B1 CW HC RL DDE SD</t>
  </si>
  <si>
    <t>21420694_DAMLS</t>
  </si>
  <si>
    <t>Hwy 111</t>
  </si>
  <si>
    <t>From Highway 111 turn on to Paxton Drive in to Thunderbird Terrace. Continue across wash thru stop sign &amp; home will be on left hand side.</t>
  </si>
  <si>
    <t>92270-3508</t>
  </si>
  <si>
    <t>judy_mardell@yahoo.com</t>
  </si>
  <si>
    <t>26011_DAMLS</t>
  </si>
  <si>
    <t>760-861-5654</t>
  </si>
  <si>
    <t>UNKNOWN Judy/Mardell</t>
  </si>
  <si>
    <t>861-6060</t>
  </si>
  <si>
    <t>Please do not remove rocks from courtyd door. Much work has been done to this home to get it on market again. Remodeling done by previous owner. No carpets in home. Call LA's for details. Home is well below price owner paid.</t>
  </si>
  <si>
    <t>SO DG GA</t>
  </si>
  <si>
    <t>VL PA PV MT</t>
  </si>
  <si>
    <t>Seller motivated w/list price far below initial purchase Great value &amp; great location Previously remodeled home is situated on a prime lot in prestigious Thunderbird Terrace overlooking the sparkling lake &amp; magnificent south-west mountain vistas. Home is designed for entertaining inside &amp; outside w/outdoor fireplace large patio areas &amp; inviting pool &amp; spa. Gourmet kitchen has large center island granite countertops custom crackle cabinets &amp; opens to family room w/built-in entertainment center. Home has exceptionally large dining room w/sliding glass doors to patio. Spacious living room features granite fireplace &amp; wet bar w/granite countertop. Huge master suite w/fireplace &amp; updated master bath w/dual sink areas dual toilets tub w/jets separate shower &amp; 2 walk-in closets. Also 2 additional spacious guest bedrooms. Slate stone floors throughout main living areas flow from inside to outside courtyd &amp; patio areas. New landscaping &amp; irrigation recently completed around home.</t>
  </si>
  <si>
    <t>http //www.cpgtours.com/tour.php br 0&amp;id 13487</t>
  </si>
  <si>
    <t>40505 Paxton Drive</t>
  </si>
  <si>
    <t>410G4</t>
  </si>
  <si>
    <t>21420848_DAMLS</t>
  </si>
  <si>
    <t>Desert Shores</t>
  </si>
  <si>
    <t>Monterrey</t>
  </si>
  <si>
    <t>From Hwy 86S exit on Monterrey Ave right on Mountain View Dr. Home will be on corner of left handside.</t>
  </si>
  <si>
    <t>92274-6101</t>
  </si>
  <si>
    <t>candida@windermeresocal.com</t>
  </si>
  <si>
    <t>760-564-9686</t>
  </si>
  <si>
    <t>73548_DAMLS</t>
  </si>
  <si>
    <t>760-902-8160</t>
  </si>
  <si>
    <t>Candida Garcia</t>
  </si>
  <si>
    <t>902-8160</t>
  </si>
  <si>
    <t>Property is a short sale. Sold AS IS. seller is not responsible for any repairs. Price to be approved by the Lein Holder. Buyer to investigate the property.</t>
  </si>
  <si>
    <t>PRICE REDUCED Centrally located home in the City of Desert Shores. Corner lot property with 3bd 2ba. and nice front and back yard for a relaxing time with nice mountain views and much more.</t>
  </si>
  <si>
    <t>3732 Mountain View Avenue</t>
  </si>
  <si>
    <t>21420916_DAMLS</t>
  </si>
  <si>
    <t>Enter from Washington Street Woodhaven manned Gate After entering circle around to Woodhaven west on the far side of the square near Woodhaven West half way point</t>
  </si>
  <si>
    <t>92211-8115</t>
  </si>
  <si>
    <t>Woodhaven Country Cl</t>
  </si>
  <si>
    <t>76937_DAMLS</t>
  </si>
  <si>
    <t>155501667_DAMLS</t>
  </si>
  <si>
    <t>347-2829</t>
  </si>
  <si>
    <t xml:space="preserve">Agent related to seller Thanks E-mail all offer. This is not a short sale or REO located in the Woodhaven Country Club 3.5 Commission SOC </t>
  </si>
  <si>
    <t>CN VA FF</t>
  </si>
  <si>
    <t>BQ GR A20 TC GO EI IN KY CB A8 H7</t>
  </si>
  <si>
    <t xml:space="preserve">Panoramic Views of Golf course lake view This is absolutely the Best location in the Woodhaven Country Club over looking the lake come see for yourself. You will love this view interior location overlooking the 6th green in the Woodhaven Country Club. Offered furnished with golf cart. Woodhaven Country Club is a regulation Par 70 golf course eight tennis courts with a seasonal tennis pro and shop exercise room lounge racquetball court and limited dinning. Gated community HOA fees include exterior maintenance including all landscaping insurance social and tennis membership cable TV and trash pickup. Location Location Location </t>
  </si>
  <si>
    <t xml:space="preserve">41712 W Woodhaven </t>
  </si>
  <si>
    <t>DW RF WA DR GB GC MO RA</t>
  </si>
  <si>
    <t>B1 NQ SUR CC CJ HC RL SD</t>
  </si>
  <si>
    <t>21420992_DAMLS</t>
  </si>
  <si>
    <t>Poppy Lane</t>
  </si>
  <si>
    <t>Enter the gates to PVCC off Country Club Drive between Washington and El Dorado go left on Poppy immediate left on Honeysuckle home will be on your right.</t>
  </si>
  <si>
    <t>92211-5096</t>
  </si>
  <si>
    <t>71257_DAMLS</t>
  </si>
  <si>
    <t>Margie Ohanesian</t>
  </si>
  <si>
    <t>835-2291</t>
  </si>
  <si>
    <t>vickiforswall@aol.com</t>
  </si>
  <si>
    <t>76773_DAMLS</t>
  </si>
  <si>
    <t>760-464-2777</t>
  </si>
  <si>
    <t>Vicki Forswall</t>
  </si>
  <si>
    <t>155504863_DAMLS</t>
  </si>
  <si>
    <t>Palm Valley Country Club Onsit</t>
  </si>
  <si>
    <t>636-1606</t>
  </si>
  <si>
    <t>Owners have purchased another home and are ready to sell. 2 000 INCENTIVE TO SELLING AGENT Property is currently occupied...available with offer subject to preview of the home. Currently under a one year lease 9/1/11-9/1/12.</t>
  </si>
  <si>
    <t>GR CA GO H8 A9 EI IN KY CB A8</t>
  </si>
  <si>
    <t>Welcome to Palm Valley - THE FUN CLUB Gorgeous elevated views of rolling fairways of number 6&amp;7 on the Championship course and the incredible mountains from this beautifully remodeled Cottonwood. Exquisite open kitchen with a contemporary flair. All new stainless steel appliances Caesar stone counter tops fabulous new cabinetry 20 inch tile flooring. The living area boasts built-in surround sound and recessed lighting throughout. Both bathrooms completely remodeled the den has louvered double doors added for privacy when you need that extra bedroom or private office space. The property is currently under a one year lease @ 1750 monthly until September 1 2012. Palm Valley Country Club has two 18-hole Ted Robinson golf courses 16 tennis courts 46 pools and spas and a state of the art 100 000 sq. ft. Clubhouse with a fantastic gym/spa facility. NO initiation fees for homeowners and NO F &amp; B minimums. Also available for long term lease.</t>
  </si>
  <si>
    <t>76224 Honeysuckle Drive</t>
  </si>
  <si>
    <t>IG SE</t>
  </si>
  <si>
    <t>WT STO WR HC DDE FC SD</t>
  </si>
  <si>
    <t>FD FF FY</t>
  </si>
  <si>
    <t>21421058_DAMLS</t>
  </si>
  <si>
    <t>Ponderosa Way</t>
  </si>
  <si>
    <t>Turn onto Escoba same street as Araby just across 111 and follow it to the end even going past the sign that says Not a Through Street and turn left on Ponderosa Way. Right on Torito. House is on the left.</t>
  </si>
  <si>
    <t>Torito</t>
  </si>
  <si>
    <t>92264-3544</t>
  </si>
  <si>
    <t>Park Escoba</t>
  </si>
  <si>
    <t>gpeacock1@aol.com</t>
  </si>
  <si>
    <t>760-687-1200</t>
  </si>
  <si>
    <t>48029_DAMLS</t>
  </si>
  <si>
    <t>760-567-2242</t>
  </si>
  <si>
    <t>Ginny Peacock</t>
  </si>
  <si>
    <t>188003059_DAMLS</t>
  </si>
  <si>
    <t>Capitis Sotheby's Internationa</t>
  </si>
  <si>
    <t>323-2128</t>
  </si>
  <si>
    <t>Please call owners for showing 760 325-8907. They have dogs which need to be put in isolated area in backyard. The owners are very accommodating. Please give 30 minutes notice.</t>
  </si>
  <si>
    <t>GA OP OS 1L</t>
  </si>
  <si>
    <t xml:space="preserve">Park Escoba - small enclave of high end homes. Torito Circle is a sparkling cul-de-sac with breathtaking Views This Beautiful and Gracious home of 2764 square feet was built in 1995 and has 3 bedrooms 3 baths plus a Family room with fireplace. Elegant living room also has a fireplace. 2 Master Suites have walk-in closets. There are skylights and plantation shutters. The newer saltwater pool and spa add a beautiful touch to the backyard with mature foliage and landscaping. There is a 2 car garage plus a golf cart garage. This home shows beautifully </t>
  </si>
  <si>
    <t>3770 Torito Circle</t>
  </si>
  <si>
    <t>21421065_DAMLS</t>
  </si>
  <si>
    <t>29 Palms hwy to Utah to sullivan to araby</t>
  </si>
  <si>
    <t>Araby</t>
  </si>
  <si>
    <t>92277-3804</t>
  </si>
  <si>
    <t>Brand New Home complete. 4 Bedrooms spacious rooms  2 Baths. Approx. 1810 S.F. Large Great-room Dining room and Laundry-room. 2 car garage w/Opener &amp; 2 Remotes. Large Covered Patio 15 Seer Energy Efficient A/C. Granite Slab Countertops in Kitchen &amp; Bathrooms. Separate Glass Shower &amp; Roman Tub in Master Bathroom. Tub/Shower combo in second Bath. Stainless Steel Appliances Refrigerator Stove Dishwasher Micro-Hood . Upgraded Cabinetry Large Kitchen includes Pantry. Fans in each Bedroom Living room &amp; Breakfast Nook. Window Coverings 6'' slider Doors from Master Bedroom &amp; Great-room. Recessed lighting Two-tone Paint. Ceramic Tile throughout Carpet in Bedrooms. Built above Energy Efficiency Standards.Seller will pay up to 4 towards buyers closing costs.</t>
  </si>
  <si>
    <t>7414 Araby Avenue</t>
  </si>
  <si>
    <t>DW A2 GSB FSG MO</t>
  </si>
  <si>
    <t>GN DN UR</t>
  </si>
  <si>
    <t>21421113_DAMLS</t>
  </si>
  <si>
    <t>Coachella</t>
  </si>
  <si>
    <t>50th east past Monroe. La Colonia is at the corner of 50th and Calhoun.</t>
  </si>
  <si>
    <t>92236-5466</t>
  </si>
  <si>
    <t>La Colonia</t>
  </si>
  <si>
    <t>73636_DAMLS</t>
  </si>
  <si>
    <t>Leanna Petitt</t>
  </si>
  <si>
    <t>613-0558</t>
  </si>
  <si>
    <t>Offers taken until 9 AM on Monday May 14 2012. The A/C units are missing and will have to be replaced before close of escrow unless it is a cash offer. Seller has no funds to have units installed</t>
  </si>
  <si>
    <t>La Colonial -This home is in good condition.Great 2 story home in highly desireable neighborhood. This home has 5 bedrooms including the detached casita and 3.5 baths. Slab granite in the kitchen great user friendly floorplan with nice open flow and a wonderful loft area upstairs. Unique diagonal lay tile and coco scultured carpeting give this home the designer's touch This home has room for all your wants and needs...and comes with a very attractive price too Short sale sold'as is' at no cost or liability to sellers and brokers.A/C units are missing and have to replaced by close of escrow unless it is a cash buyer</t>
  </si>
  <si>
    <t xml:space="preserve">50367 San Capistrano </t>
  </si>
  <si>
    <t>BBQ SW</t>
  </si>
  <si>
    <t>DW K1 A2 RF TC WA DR GSB CO MO</t>
  </si>
  <si>
    <t>Baena</t>
  </si>
  <si>
    <t>21421115_DAMLS</t>
  </si>
  <si>
    <t>Madison street just past Ave 58th main gate on left hand side. Enter main gate and turn left at first street Aracena.</t>
  </si>
  <si>
    <t>92253-8228</t>
  </si>
  <si>
    <t>This Baena plan 2 faces southeast directly overlooking the 3rd hole. Elevated high this location offers a sense of privacy from the golf course. Looking down the 3rd fairway adds to the view This home is also located on a cul-de-sac. Call Dudley Larry or</t>
  </si>
  <si>
    <t>VG PV</t>
  </si>
  <si>
    <t>Developer offered with pool spa and custom landscaping all in a world class golf and residential community-Andalusia at Coral Mountain.The developer has added the interior finishes needed for immediate occupancy with the exception of furnishings and window treatments. This home is ready for you and your personal touches. This is the modified Baena floor plan.</t>
  </si>
  <si>
    <t xml:space="preserve">58210 Aracena </t>
  </si>
  <si>
    <t>SA SF SD SS SB</t>
  </si>
  <si>
    <t>C6 AC CT DL ZN AC</t>
  </si>
  <si>
    <t>WT COF</t>
  </si>
  <si>
    <t>SE TF SG GU GG</t>
  </si>
  <si>
    <t>Sienna</t>
  </si>
  <si>
    <t>21421235_DAMLS</t>
  </si>
  <si>
    <t>Los Alamos to the Mira Vista main gate 24 hr guard will hand you direstions to the home.</t>
  </si>
  <si>
    <t>Calle Del Norte</t>
  </si>
  <si>
    <t>92270-5209</t>
  </si>
  <si>
    <t>75879_DAMLS</t>
  </si>
  <si>
    <t>Tracy Boomer</t>
  </si>
  <si>
    <t>699-8275</t>
  </si>
  <si>
    <t>RandT@robertandtracy.com</t>
  </si>
  <si>
    <t>888-483-1174</t>
  </si>
  <si>
    <t>75880_DAMLS</t>
  </si>
  <si>
    <t>760-408-2965</t>
  </si>
  <si>
    <t>Robert Tracy</t>
  </si>
  <si>
    <t>Home is alarmed - panel is in master bedroom back left when entering front door. Rearm after showing by pressing ON. The following fixtures are excluded from the sale and will be removed prior to COE Dining Room &amp; Kitchen Nook Light fixtures Master Bed</t>
  </si>
  <si>
    <t>BQ TC</t>
  </si>
  <si>
    <t xml:space="preserve">Back on market buyer walked. Bank approved price of 599 000 do not miss this opportunity We are proud to offer this beautiful Sienna floor plan situated on the 3rd fairway of the Gary Player golf course. This location offers Majestic Mountain Lake and Fairway views. The impressive 3 422 square feet offer 3 bedroom suites 3.5 bathrooms grand entry foyer dining room wet bar and an expansive great room with double-sided fireplace. The gourmet kitchen is finely dressed with stainless steel appliances. The warm earth tone color palette is enriched with oversized tile floors and natural stone accents. Both secondary bedrooms are casita style with access directly to the outside courtyard. The rear yard captures the spirit of the desert with the pool oversized spa covered patio and panoramic views. This home is a Must See </t>
  </si>
  <si>
    <t>http //www.tourfactory.com/idxr705906</t>
  </si>
  <si>
    <t xml:space="preserve">41 Calle Del Norte </t>
  </si>
  <si>
    <t>21421241_DAMLS</t>
  </si>
  <si>
    <t>Front gate to Suttersmill turn left to propery on the right.</t>
  </si>
  <si>
    <t>VG VF MT</t>
  </si>
  <si>
    <t>CB GC TC</t>
  </si>
  <si>
    <t>2 bd 2 bth very open floor plan. Drywall crown moldings sautillo tile floors low e windows and ceiling fans. 3 sliding doors with stunning views of lake mountains and fairway. 50 feet of redwood deck patio.Tandem garage with large storage room and golf cart garage. Insulated patio roof. Wash/dry &amp; barstools incld.</t>
  </si>
  <si>
    <t>42360 Sutters Mill Road</t>
  </si>
  <si>
    <t>SC FN</t>
  </si>
  <si>
    <t>B9 A7</t>
  </si>
  <si>
    <t>21421243_DAMLS</t>
  </si>
  <si>
    <t>Cabazon Peak Drive</t>
  </si>
  <si>
    <t xml:space="preserve">Upon entering main gate go straight on Palm Greens Parkway to Cold Springs Way. Turn right on Cold Springs Way. Home is on the right just look for our sign </t>
  </si>
  <si>
    <t>92260-1003</t>
  </si>
  <si>
    <t>nancyleehorn@gmail.com</t>
  </si>
  <si>
    <t>29641_DAMLS</t>
  </si>
  <si>
    <t>760-831-3650</t>
  </si>
  <si>
    <t>Owner has dropped the price to sell. Seller anxious to sell and will consider ALL OFFERS Home is being sold partially furnished per inventory and is on license tags which is beneficial to your cash buyers. PLEASE CALL AGENT..760-831-3650 to show as Ow</t>
  </si>
  <si>
    <t>PE GR CB EX GC A9 SA TC</t>
  </si>
  <si>
    <t xml:space="preserve">Drastic Price Reduction Owner anxious to Sell Located on a quiet side street this spacious over 2 000 s/f home has lots to offer Enter the home through a delightful enclosed patio. Enjoy breathtaking mountain views from the picture windows in the living room. The kitchen is the center of the home providing access to both the dining and family rooms. There is a large patio room directly off the family room that provides even more living space. Down the hall from the family room are both the guest and master bedrooms featuring ensuite baths. With a bit of updating the possibilities here are endless </t>
  </si>
  <si>
    <t>http //oneclicktours.com/ad01details.php listing 20485</t>
  </si>
  <si>
    <t>73216 Cold Springs Way</t>
  </si>
  <si>
    <t>BBQ LZ X46</t>
  </si>
  <si>
    <t>DW PDW A2 REF RF WA DR SC FSE GGR MO ELE</t>
  </si>
  <si>
    <t>WT Z21 NQ Z24 RL SD HE</t>
  </si>
  <si>
    <t>DP W05 W09</t>
  </si>
  <si>
    <t>MS M2 FB MA</t>
  </si>
  <si>
    <t>21421280_DAMLS</t>
  </si>
  <si>
    <t>Country Club Dr. to Palm Valley CC. Inside gate take an immediate left on Poppy and immediate left on Honeysuckle. condo is almost down to the end of Honeysuckle.</t>
  </si>
  <si>
    <t>92211-5095</t>
  </si>
  <si>
    <t>annpeterson@coldwellbanker.com</t>
  </si>
  <si>
    <t>760-360-5851</t>
  </si>
  <si>
    <t>23440_DAMLS</t>
  </si>
  <si>
    <t>760-578-0703</t>
  </si>
  <si>
    <t>Ann Peterson</t>
  </si>
  <si>
    <t>360-5851</t>
  </si>
  <si>
    <t>The owners have family staying at the condo until August 15th please call first 760-413-9627. The view is gorgeous water green view and mountains. With any concerns call listing agent Ann Peterson at 760-578-0703. To access call owners guests easy t</t>
  </si>
  <si>
    <t>OG OL WF</t>
  </si>
  <si>
    <t>CD GA GP OR</t>
  </si>
  <si>
    <t>VG VH VF PA MT VI VW</t>
  </si>
  <si>
    <t>H8 A9 EI KY A8</t>
  </si>
  <si>
    <t xml:space="preserve">WOW Price reduced by 40 000. Won't last long at this price This Palm Plan is beautifully situated on the 6th golf hole of the championship golf course at Palm Valley CC. It overlooks the 5th green and waterway and also with a three fairway view you have a very expansive view. Inside this condo is a gorgeous remodeled kitchen which has been opened up to the dining and living room area. Also a great center preparation island. The furnishings are beautifully upgraded and comfortable especially the bedrooms. There is nothing but comfort in this condo and you will not be disappointed </t>
  </si>
  <si>
    <t>76058 Honeysuckle Drive</t>
  </si>
  <si>
    <t>DS OX SL B07 ST</t>
  </si>
  <si>
    <t>MR WK M01 FB MA</t>
  </si>
  <si>
    <t>21421353_DAMLS</t>
  </si>
  <si>
    <t>Riata Trail</t>
  </si>
  <si>
    <t>Portola South towards Ironwood CC - pass Haystack and Mariposa and turn right on Riata Way. Immediate Left on Silver Spur Trail - home will be on your left.</t>
  </si>
  <si>
    <t>Silver Spur</t>
  </si>
  <si>
    <t>92260-6611</t>
  </si>
  <si>
    <t>bjustice@dc.rr.com</t>
  </si>
  <si>
    <t>70833_DAMLS</t>
  </si>
  <si>
    <t>760-799-2182</t>
  </si>
  <si>
    <t>Betsy Justice</t>
  </si>
  <si>
    <t>341-9829</t>
  </si>
  <si>
    <t xml:space="preserve">This home needs a Remodel but will make a real Showplace for the right Owner who is willing to take the time. On Lockbox - please show and bring us an Offer Please leave Business Card. Thank you </t>
  </si>
  <si>
    <t xml:space="preserve">Price REDUCTION Seller wants an Offer This incredible Home is being Sold by it's original Owners and needs some TLC. Lots of Light and an Open floorplan all nestled at the top of Silver Spur Trail in sought after South Palm Desert This 4300 SF home has amazing potential - Huge Bedrooms with Walk-in closets Large baths a fantastic Hobby Room/Workspace with tons of storage and much much more The Kitchen is very very large and has so many possibilities There is a Bar overlooking the Dining/Living area and a Stone Fireplace for those chilly Desert evenings. The Master Suite is truly special - it is quite large and has a view of the Pool area and Completely Separate His and Hers bathrooms A Gazebo sits next to the Pool for Outdoor Entertaining. This home features a 2 car garage plus golf cart bay. Do not miss the opportunity to make this home your own and see it reach it's Greatest Potential The right Owner will make this home a real Showplace </t>
  </si>
  <si>
    <t>48254 Silver Spur Trails</t>
  </si>
  <si>
    <t>BL PF YD</t>
  </si>
  <si>
    <t>X48 YB YF LZ</t>
  </si>
  <si>
    <t>OC PC FP CS</t>
  </si>
  <si>
    <t>CP EXR NO</t>
  </si>
  <si>
    <t>DW A2 RF WA DR GA MO SV</t>
  </si>
  <si>
    <t>DAT RY SD</t>
  </si>
  <si>
    <t>FA HW</t>
  </si>
  <si>
    <t>SE TF SG CTV AS GG PRE</t>
  </si>
  <si>
    <t>DP SC W07 W09</t>
  </si>
  <si>
    <t>Pulte / Del Webb</t>
  </si>
  <si>
    <t>San Ramon</t>
  </si>
  <si>
    <t>5410B4</t>
  </si>
  <si>
    <t>21421380_DAMLS</t>
  </si>
  <si>
    <t>Avenida Los Padres</t>
  </si>
  <si>
    <t>Take Jefferson to the SCSH main gate at Jefferson and Sun City Blvd. Enter on Sun City Blvd. turn right on Camino Santa Juliana by the clubhouse  turn left on Camino Los Campos which turns into Via Arleta home will be on your left.</t>
  </si>
  <si>
    <t>Via Arleta</t>
  </si>
  <si>
    <t>92203-7513</t>
  </si>
  <si>
    <t>76461_DAMLS</t>
  </si>
  <si>
    <t>James Urquhart</t>
  </si>
  <si>
    <t>600-0131</t>
  </si>
  <si>
    <t>Sold@JamesTeam.US</t>
  </si>
  <si>
    <t>714-242-9972</t>
  </si>
  <si>
    <t>76566_DAMLS</t>
  </si>
  <si>
    <t>760-600-0131</t>
  </si>
  <si>
    <t>JAMES Team Real Estate</t>
  </si>
  <si>
    <t>Go direct vacant. Supra on gas meter. WARNING ALARM IS ARMED GO STRAIGHT TO LAUNDRY ROOM AND ENTER CODE 1119. No need to re-arm when exiting. Questions If so call listing agent's direct / cell 760 600-0045 James Urquhart IV. Send OFFERS to Sold@J</t>
  </si>
  <si>
    <t>B1 SC I1</t>
  </si>
  <si>
    <t>D06 D42 D19</t>
  </si>
  <si>
    <t>GR EX SC CA TC A9 GO CB</t>
  </si>
  <si>
    <t>Traditional sale. Neither a short sale nor bank owned. Like NEW 2 BD 2 BA SAN RAMON model. 1 276 est. SF. New paint new landscaping move-in ready. Kitchen w/slab GRANITE counters Tall cabinets Under-cabinet lighting built-in microwave dishwasher stove-top oven. Great room with media niche. High 9 ft. ceilings and tall 8 ft. doors. Tile throughout and both bathrooms. Carpet in bedrooms. Glass shower doors. Master has walk-in closet. Separate Laundry room w/deep sink Tall cabinets. 2-car garage w/golf cart space. 6 inch thick exterior walls corian window sills. Short one-block walk to dog park. PRICE DOES INCLUDE Owned alarm system NEW 2011 refrigerator NEW 2011 washer NEW 2011 gas dryer NEW 2011 Samsung 55 inch LED 1080P Smart TV and TV stand / console. Fast Sale Bonus Seller will pay up to 800 for 1-yr home warranty plan of Buyer's choice. Disclosure Owner is real estate broker and listing agent.</t>
  </si>
  <si>
    <t>http //www.cpgtours.com/tour.php br 0&amp;id 13709</t>
  </si>
  <si>
    <t xml:space="preserve">41562 Via Arleta </t>
  </si>
  <si>
    <t>FAL PV CP FHT GH</t>
  </si>
  <si>
    <t>CS PV SH PV CP</t>
  </si>
  <si>
    <t>DW A2 RF ELB GC K8 MO SC</t>
  </si>
  <si>
    <t>Encanto Ii Plan W/Ad</t>
  </si>
  <si>
    <t>21421434_DAMLS</t>
  </si>
  <si>
    <t>Washington Street south to Rancho La Quinta Drive. Once you enter make a right on Mission Drive West. Home is on the left just past the second stop sign Cabrillo Way .</t>
  </si>
  <si>
    <t>92253-6313</t>
  </si>
  <si>
    <t>desertestate@aol.com</t>
  </si>
  <si>
    <t>760-262-1797</t>
  </si>
  <si>
    <t>22500_DAMLS</t>
  </si>
  <si>
    <t>Marianne Young</t>
  </si>
  <si>
    <t>155504950_DAMLS</t>
  </si>
  <si>
    <t>760-578-9517</t>
  </si>
  <si>
    <t>578-9517</t>
  </si>
  <si>
    <t>Guest Casita now has an attached golf cart garage an office and a living area in addition to the bedroom and bath. Please call before showing and I will be happy to stage for you. Marianne 760-578-9517</t>
  </si>
  <si>
    <t>CD GC GA</t>
  </si>
  <si>
    <t>BQ GR A20 EX CA TC GO KY CB A9</t>
  </si>
  <si>
    <t xml:space="preserve">For those of you looking for a large Guest Casita...This Guest Casita includes a golf cart garage bedroom bath separate living area and an office that has pocket doors to close off. The Casita living area has double French doors that open to the inviting cobblestone courtyard. The property is now approximately 3 289 SF with the main house having a spacious master suite &amp; bath and a separate guest suite. There is a large family kitchen with granite counter tops &amp; stainless appliances. Elevated above the 15th Par 3 of the Jones Course providing privacy with a panoramic view of the northwest mountain tops. The outdoor living area includes a spacious pool with soft flowing water features and a spa with cascading waterfall. There is a large BBQ with plenty of workspace for enjoyment of your outdoor cooking. Enjoy the view with a elevated firepit sitting area. An exceptional outdoor space to compliment this exceptional home. Priced to sell Just Reduced </t>
  </si>
  <si>
    <t>79030 Mission Drive</t>
  </si>
  <si>
    <t>DW DR RF WA GSB GA MO</t>
  </si>
  <si>
    <t>PQ LX</t>
  </si>
  <si>
    <t>WK UR WI</t>
  </si>
  <si>
    <t>21421500_DAMLS</t>
  </si>
  <si>
    <t>Desert Moon</t>
  </si>
  <si>
    <t>I-10 to Montery north to Ramon right on Ramon to Desert Moon right on Desert Moon to Colonial right on Colonial house on the right.</t>
  </si>
  <si>
    <t>92276-3705</t>
  </si>
  <si>
    <t>bkrous@kw.com</t>
  </si>
  <si>
    <t>75778_DAMLS</t>
  </si>
  <si>
    <t>760-668-6551</t>
  </si>
  <si>
    <t>Robert Krous</t>
  </si>
  <si>
    <t>343-1513</t>
  </si>
  <si>
    <t>Priced to Sell Owner replaced carpets and laminate floors one year ago. Plenty of shed space to give you storage work shop and golf cart storage. This home comes turnkey furnished. Large back yard area with a garden. The home owners association fees are low and allow you the use of the two pools and spa's tennis courts and all the golf you can play on the 27 holes.</t>
  </si>
  <si>
    <t>73400 Colonial Drive</t>
  </si>
  <si>
    <t>DT TCP EL BZ CB LZ X44</t>
  </si>
  <si>
    <t>OC DK PO RP CS WR</t>
  </si>
  <si>
    <t>PV SO GH</t>
  </si>
  <si>
    <t>ST7 QV</t>
  </si>
  <si>
    <t>DW RF TC ELB MO SV FZ</t>
  </si>
  <si>
    <t>LR ME RH GS WN</t>
  </si>
  <si>
    <t>RB WT STO BZ CC CJ HC TL DDE FC SD HQ</t>
  </si>
  <si>
    <t>BW W03</t>
  </si>
  <si>
    <t>MS MR M2 WK FB</t>
  </si>
  <si>
    <t>FD LI G11 BO DN FY GY ER G14 IL LR MR</t>
  </si>
  <si>
    <t>KI EK IL</t>
  </si>
  <si>
    <t>21421567_DAMLS</t>
  </si>
  <si>
    <t>Portola North to Frank Sinatra left on Frank Sinatra left on Vista Del Sol. Or Bob Hope North to Frank Sinatra Right on Frank Sinatra Right on Vista Del Sol.</t>
  </si>
  <si>
    <t>92270-3240</t>
  </si>
  <si>
    <t>pcerf00@yahoo.com</t>
  </si>
  <si>
    <t>75707_DAMLS</t>
  </si>
  <si>
    <t>760-989-9661</t>
  </si>
  <si>
    <t>Patti Cerf</t>
  </si>
  <si>
    <t>771-4041</t>
  </si>
  <si>
    <t xml:space="preserve">An amazing compound with over 4 manicured and fully landscaped acres Walk to Bristol Farms Great neighbors... 14M listing is only a block away </t>
  </si>
  <si>
    <t>GT 1R DG GA OP</t>
  </si>
  <si>
    <t>VL MT VW</t>
  </si>
  <si>
    <t>Reduced 950 000 A walled estate with 4 lushly landscaped acres &amp; over 8000 sf of expansive rooms &amp; views in Rancho Mirage at this price An opportunity not to miss The dramatic palm-lined drive leads to a circular motor court with 10ft fountain.This fabulous compound includes the main residence with Great Room a master wing w/library a formal dining room a family kitchen with granite finishes a lower floor perfect for exercise or media a casita w/separate entrance full kitchen living room bedroom and bath plus a separate guest house.5 bedrooms include ensuite remodeled baths and second master suite with sitting room. 4-car garage is a bonus.The amazing grounds feature a European style pool sports court stocked lake waterfall and citrus orchard.A wooded pathway encompasses the acreage and is perfect for jogging or leisure walks.The resident swan will remain if desired. Owned by a music industry executive this Dream Desert Oasis has hosted entertainers such as Chicago and more.</t>
  </si>
  <si>
    <t>http //www.postrain4.com/cb/38225vistadelsol/mls.php</t>
  </si>
  <si>
    <t xml:space="preserve">38225 Vista Del Sol </t>
  </si>
  <si>
    <t>DW K1 A2 RF WA DR EC K8 MO</t>
  </si>
  <si>
    <t>MS M01 MA 1MA</t>
  </si>
  <si>
    <t>21421634_DAMLS</t>
  </si>
  <si>
    <t>Bob Hope And Country Club</t>
  </si>
  <si>
    <t>Bob Hope to Country Club west on Country Club. Once through gates stay on main road Sunrise until La Cerra then right and unit is on the left side. Guard will give directions.</t>
  </si>
  <si>
    <t>92270-3809</t>
  </si>
  <si>
    <t>debrabebout@earthlink.net</t>
  </si>
  <si>
    <t>25925_DAMLS</t>
  </si>
  <si>
    <t>Debra Lynn Bebout</t>
  </si>
  <si>
    <t>155505259_DAMLS</t>
  </si>
  <si>
    <t>Debra L. Bebout Broker</t>
  </si>
  <si>
    <t>413-1623</t>
  </si>
  <si>
    <t xml:space="preserve">Seller is Very Motivated. Immaculate unit shows clean.. Please close up after and thanks for showing. Seller is very motivated and wants buyer to get a good deal. Bring me an offer and I will make it work </t>
  </si>
  <si>
    <t>VF VK GB</t>
  </si>
  <si>
    <t>GR EX CA TC GO A9 IN KY CB A8</t>
  </si>
  <si>
    <t>Bring us an offer Motivated seller Beautiful courtyard with built-in gas barbecue welcomes you to large condo in one of Rancho Mirage's nicest developments. Atrium has been remodeled to large office/den and third bedroom. All 3 bedrooms are spacious with great separation. The master has a wall of wardrobe closets a huge bath with large tub. The bedroom in the rear opens to the tiled patio with lake view. Skylights abound The bright kitchen faces the courtyard and offers a serve-through to the dining area. The living room with soaring vaulted ceilings fireplace wet bar has access to the patio. Very clean and in move in condition. Offered furnished per inventory. Finished garage with built in storage. Sunrise CC is guard gated community with executive golf course championship tennis 29 pools &amp; spas exercise room &amp; clubhouse with dining room grille golf/tennis pro shops. The River El Paseo McCallum Theatre and Eisenhower Medical</t>
  </si>
  <si>
    <t>24 La Cerra Drive</t>
  </si>
  <si>
    <t>LR GAM GST OF MB GB WN</t>
  </si>
  <si>
    <t>KP I8</t>
  </si>
  <si>
    <t>WT B1 HC FC</t>
  </si>
  <si>
    <t>FA NG WO</t>
  </si>
  <si>
    <t>MS MR WK DA</t>
  </si>
  <si>
    <t>DN FF G14 LR MR RR G15 WI WC G20</t>
  </si>
  <si>
    <t>5530A6</t>
  </si>
  <si>
    <t>21421663_DAMLS</t>
  </si>
  <si>
    <t>Right on Tom Fazio house in on the right.</t>
  </si>
  <si>
    <t>92253-8012</t>
  </si>
  <si>
    <t>loriebeling@mac.com</t>
  </si>
  <si>
    <t>760-406-4246</t>
  </si>
  <si>
    <t>22413_DAMLS</t>
  </si>
  <si>
    <t>760-831-1501</t>
  </si>
  <si>
    <t>Lori Ebeling</t>
  </si>
  <si>
    <t>Furnishings and art INCLUDED Bring your sports enthusiasts this theater and game room is unbelievable. Owner in residence. 24 hour notice please.</t>
  </si>
  <si>
    <t>CRT PV MT</t>
  </si>
  <si>
    <t>Amazing price value &amp; opportunity The ultimate private playground with theater &amp; electronic entertainment systems plus game room to rival Las Vegas. The theater has 5 televisions consisting of a 160 inch dia. TV in center with 4 surrounding 90 inch screens supported by a full professional projection room. A sports enthusiasts and entertainers dream. Superior quality finishing throughout enhances the vast living spaces of this 4 BR office residence. Huge private south facing courtyard adorned with sculpture atop the pebble tech pool and spa. Covered outdoor kitchen &amp; grilling area fire pit and lounging areas. Adjacent to the main great room with wet bar and theater is a wine room to hold a 4 000 bottle collection. Plenty of garage space with a 4 car garage double garage &amp; abundant parking. A spectacular resort residence in a premier golf cub to entice those who thought they had everything The Quarry Country Club is rated as one of the top golf courses in the Country. Hurry Fu</t>
  </si>
  <si>
    <t>http //animoto.com/play/1GhhbzltpMcJDAFwsurwMw</t>
  </si>
  <si>
    <t>79600 Tom Fazio Lane</t>
  </si>
  <si>
    <t>21421906_DAMLS</t>
  </si>
  <si>
    <t>Warner Trail</t>
  </si>
  <si>
    <t>Michigan</t>
  </si>
  <si>
    <t>92211-7935</t>
  </si>
  <si>
    <t>4853835@gmail.com</t>
  </si>
  <si>
    <t>73079_DAMLS</t>
  </si>
  <si>
    <t>760-485-3835</t>
  </si>
  <si>
    <t>David Meltzer</t>
  </si>
  <si>
    <t>155503503_DAMLS</t>
  </si>
  <si>
    <t>Mountain View Premier Realty</t>
  </si>
  <si>
    <t>485-3835</t>
  </si>
  <si>
    <t>This is a shortsale subjects to lender's approval.</t>
  </si>
  <si>
    <t>GR CA</t>
  </si>
  <si>
    <t>Charming 2BR 2BA on the golf course in Palm Desert Country Club. Large enclosed patio overlooks course with washer and dryer hookups in closet. Large corner lot with plenty of off street parking and 1 carport. Recreation center and community pool.This is a shortsale subjects to lender's approval.</t>
  </si>
  <si>
    <t>77385 Michigan Drive</t>
  </si>
  <si>
    <t>21422120_DAMLS</t>
  </si>
  <si>
    <t>Sawmill</t>
  </si>
  <si>
    <t>Enter at front gate and turn right onto Desert Greens Drive South to Desert Greens Drive East. Turn Left onto Sawmill Canyon Way and turn right into Rock Circle second cul-de-sac . Look for our sign.</t>
  </si>
  <si>
    <t>92260-1243</t>
  </si>
  <si>
    <t>On occation the owner may be staying at the home so please knock first if there is a car in the driveway. Palm Desert Greens is a senior community and at least one occupant must be 55 or older. The association fee of 245 includes golf trash and cable</t>
  </si>
  <si>
    <t xml:space="preserve">Wow is what you will say when you walk into this completely remodeled home The owners put in all new windows updated with drywall and you will love the beautiful new floors. The wide open kitchen is a delight with stainless steel appliances all new cabinets and granite counter tops. The family area has all new custom built-ins and there so many upgrades this is one home you have to see </t>
  </si>
  <si>
    <t>38173 Rock Circle</t>
  </si>
  <si>
    <t>DW A2 RF GB MO SV RA</t>
  </si>
  <si>
    <t>GR MB OF OT</t>
  </si>
  <si>
    <t>GN FY ON</t>
  </si>
  <si>
    <t>849J6</t>
  </si>
  <si>
    <t>21422156_DAMLS</t>
  </si>
  <si>
    <t>Via Montecito</t>
  </si>
  <si>
    <t>92253-7575</t>
  </si>
  <si>
    <t>72D</t>
  </si>
  <si>
    <t>Via Montecito - Lot 72D</t>
  </si>
  <si>
    <t xml:space="preserve">Huge price reduction...Plus now offered furnished per inventory </t>
  </si>
  <si>
    <t>Beautiful custom Tuscan home by Gordon Ross at The Hideaway La Quinta 4 BR 4.5 BA including casita office. Approx. 4 735 sq. ft. on .43 acre lot. Featuring courtyard entry with water feature. Great room with wet bar and two-way fireplace to formal dining room. Gourmet kitchen with center island /counter bar top of the line appliances &amp; breakfast nook. Master suite w/fireplace and inviting bath. Office loft with fireplace &amp; guest casita with separate entrance. Pocket doors to wonderful entertainment loggia w/fireplace and B.B.Q. Custom pool with raised spa located on the 10th fairway of the Clive Clark course Offered furnished per inventory.</t>
  </si>
  <si>
    <t>http //www.youtube.com/watch v AyyLSpOszBQ</t>
  </si>
  <si>
    <t xml:space="preserve">80710 Via Montecito - Lot 72D </t>
  </si>
  <si>
    <t>787G1</t>
  </si>
  <si>
    <t>21422249_DAMLS</t>
  </si>
  <si>
    <t>From Ramon Road turn on DaVall to Century Park turn left to Fox Borough right to Rochester right to Floral left to Wakefield left.</t>
  </si>
  <si>
    <t>92234-1110</t>
  </si>
  <si>
    <t>Tenants name is Josie she is caring for the home for the owners and is very accomodating. Home phone is 760-321-8037. Showings after 10 00 A.M. are best.If no answer go but Please Knock.</t>
  </si>
  <si>
    <t>Move in condition 3 br/2 bath home with manicured front back and side yard. A nice park is within a short walk but not visable or shouting distance from the home.</t>
  </si>
  <si>
    <t>69900 Wakefield Road</t>
  </si>
  <si>
    <t>Montana 2</t>
  </si>
  <si>
    <t>21422286_DAMLS</t>
  </si>
  <si>
    <t>Enter the Washington Gate stay on Rancho La Quinta Dr. for about 1.25 Miles. Turn left on Vista Estrella go about .25 Miles. The home will be on your left hand side.</t>
  </si>
  <si>
    <t>92253-6338</t>
  </si>
  <si>
    <t>Highly upgraded Montana II with views across the 7th hole of the Jerry Pate Course. Private courtyard entry contains ultra private guest casita while inside a customized floorplan offers a variety of entertaining atmospheres.</t>
  </si>
  <si>
    <t>GR EX CA SA TC A8</t>
  </si>
  <si>
    <t>Gorgeous Gorgeous Gorgeous Montana Two Plan. Nicest one on the market by far. Granite Stainless Steel Travertine designed with continuity through-out entire home. 4 bedrooms including detached casita and 4 baths to provide flexability for additional guest. The casita on this floor plan is the nicest of its kind being large and wide as opposed to the narrow competitor casitas it feels like a getaway bungalow so your guests to be more than comfortable. This highly upgraded Montana II has a beautiful pool and spa with expansive views across the 7th hole of the Jerry Pate Course. Montana Two floor plans offer a variety of entertaining atmospheres or just simply cozy home for Two.</t>
  </si>
  <si>
    <t xml:space="preserve">48970 Vista Estrella </t>
  </si>
  <si>
    <t>Greenbrier - Expande</t>
  </si>
  <si>
    <t>817J3</t>
  </si>
  <si>
    <t>21422328_DAMLS</t>
  </si>
  <si>
    <t>Fincher Way</t>
  </si>
  <si>
    <t>In main gate. Immediate left on Fincher Way to right on Churchill Lane.</t>
  </si>
  <si>
    <t>92270-3038</t>
  </si>
  <si>
    <t>Morningsidesales@windermeresocal.com</t>
  </si>
  <si>
    <t>76580_DAMLS</t>
  </si>
  <si>
    <t>Windermere at Morningside</t>
  </si>
  <si>
    <t>155503048_DAMLS</t>
  </si>
  <si>
    <t>Call and we will have it opened and staged. 760-321-4444.</t>
  </si>
  <si>
    <t>VG VL PA</t>
  </si>
  <si>
    <t xml:space="preserve">Dramatic home with stunning views of fairways geyser lake &amp; SW mountains. Walls of windows to showcase the gorgeous view. Beautifully updated greenbrier plan offers 4 gracious BR stes. Living room has Skylit beamed ceiling with indirect lighting sunken bar &amp; striking bronze fronted floor to ceiling FP. Formal DR views a lighted waterfall. Morning room/den has been expanded by approx. 6 ft &amp; overlooks the pool and glorious view. Kitchen has been reconfigured &amp; updated with honey beige cabinetry newer appliances and granite tops. Master suite baths have also been reconfigured into one large luxurious space. Flooring has been updated with large squares of porcelain tile &amp; carpeting. Elegant powder room. One of the BR suites has a separate sitting room. Each of the 4 bedrooms is graced by an inviting patio. Private south side pool &amp; spa enjoys all day sun. This wonderful property is being offered furnished as per inventory. 105 000 price reduction </t>
  </si>
  <si>
    <t>5 Churchill Lane</t>
  </si>
  <si>
    <t>DW ELB CO GC MO SV</t>
  </si>
  <si>
    <t>5470A1</t>
  </si>
  <si>
    <t>21422367_DAMLS</t>
  </si>
  <si>
    <t>Jefferson and Miles. Enter through the East gate turn left to Jasper Park turn right to the home on the left.</t>
  </si>
  <si>
    <t>Jasper Park</t>
  </si>
  <si>
    <t>92201-0817</t>
  </si>
  <si>
    <t>areoh@aol.com</t>
  </si>
  <si>
    <t>21990_DAMLS</t>
  </si>
  <si>
    <t>760-218-2828</t>
  </si>
  <si>
    <t>Roger Wyatt</t>
  </si>
  <si>
    <t>760-837-4563</t>
  </si>
  <si>
    <t>218-2828</t>
  </si>
  <si>
    <t>GR EX GO A9 KY</t>
  </si>
  <si>
    <t>REDUCED AGAIN. Motivated seller.Lowest price for this model and quite possibly the best of the bunch. PICTURE PERFECT Not just picture perfect but an absolute MASTERPIECE. The owners have created a warm and homey atmosphere with an eat-in kitchen to die for. Done in warm neutral colors with granite counters new stainless steel appliances including a Microwave and oven that are both regular and convection and an added warming drawer. Cozy family room with a beautiful stone fireplace. The bedrooms are spacious and the baths are also upgraded. You'll enjoy the large back yard which has been elegantly landscaped and features an attractive fountain.</t>
  </si>
  <si>
    <t>80118 Jasper Park Avenue</t>
  </si>
  <si>
    <t>RO SV ST VEN</t>
  </si>
  <si>
    <t>BBQ YF LZ X44</t>
  </si>
  <si>
    <t>GI CP FHT GH</t>
  </si>
  <si>
    <t>CBN PAT</t>
  </si>
  <si>
    <t>DW K1 A2 RF WA DR FSB GSB GA GGR MO EO OG RA K3</t>
  </si>
  <si>
    <t>GR MB OF DE RH GB WN</t>
  </si>
  <si>
    <t>SE TF CTV ESL GG</t>
  </si>
  <si>
    <t>BI OX OW SL ST</t>
  </si>
  <si>
    <t>21422491_DAMLS</t>
  </si>
  <si>
    <t>The Reserve Club entrance is 300 feet south of The Living Desert entrance on Portola Ave. in South Palm Desert.</t>
  </si>
  <si>
    <t>92210-7038</t>
  </si>
  <si>
    <t>Please call Reserve Realty at 760-568-5599 for an appointment to show.</t>
  </si>
  <si>
    <t>OL DEB LO WF</t>
  </si>
  <si>
    <t>SC DG CD GA GC GP</t>
  </si>
  <si>
    <t>VC DS VG VL PV LG</t>
  </si>
  <si>
    <t>D06 D19 D46 D30 D54</t>
  </si>
  <si>
    <t>A9 GO A24 ET KY A31</t>
  </si>
  <si>
    <t>3 Bedroom 3 1/2 bath North Facing waterfront Bungalow nicely furnished with access to adjoining Bungalow pool.Offered furnished and easy to show. Purchase of a Reserve Club membership is a requirement of the seller.</t>
  </si>
  <si>
    <t>http //www.iplayerhd.com/player/50177_hidden_valley_trail_s.aspx</t>
  </si>
  <si>
    <t>50177 Hidden Valley Trails</t>
  </si>
  <si>
    <t>SE GG SG AS</t>
  </si>
  <si>
    <t>819J6</t>
  </si>
  <si>
    <t>21422566_DAMLS</t>
  </si>
  <si>
    <t>Adams gate left on Kingston left on Ryan house is on left circular drive</t>
  </si>
  <si>
    <t>Ryan</t>
  </si>
  <si>
    <t>92203-1715</t>
  </si>
  <si>
    <t>Call first easy show owner occupied two sweet dogs in the kitchen behind gates. call listing office for appointment</t>
  </si>
  <si>
    <t xml:space="preserve">Custom home graced upon the 7th fairway of Bermuda Dunes Country Club at an affordable price &amp; great value. A circular driveway opens to a large courtyard for a grand entry. Through the double front doors you'll be greeted by a large living room with panoramic views of the golf course pool and mountains. Gourmet kitchen w/ sub zero freezer drawers built in Refrigerator breakfast bar writing desk sunny nook &amp; more dramatic views of the golf course and mountains. Adjacent is a family room with gas starter fireplace media center central vac surround sound &amp; custom built in cabinets. The large master bedroom suite has a large sitting area &amp; more dramatic views large walk in shower dual vanities &amp; a bidet. Two additional guest suites complete with their own bathrooms are well separated from the master. Enjoy the oversize swimming pool entertaining back yard &amp; large covered patio right on the golf course Hurry this custom built home is a great opportunity at this price </t>
  </si>
  <si>
    <t>http //animoto.com/play/vMTGywwTrSXGzgWCwN3xJQ</t>
  </si>
  <si>
    <t>79760 Ryan Way</t>
  </si>
  <si>
    <t>IM DW A2 RF WA DR GB GSB BIN GC RA MO OG K3</t>
  </si>
  <si>
    <t>GR ME OF GB WN</t>
  </si>
  <si>
    <t>RB B1 NQ SUR CJ DDE SD</t>
  </si>
  <si>
    <t>W10 W02</t>
  </si>
  <si>
    <t>21422604_DAMLS</t>
  </si>
  <si>
    <t>CD CLB TOP</t>
  </si>
  <si>
    <t>GC OP</t>
  </si>
  <si>
    <t>H8 KY A9</t>
  </si>
  <si>
    <t>Just reduced 1 500 000..This home is an exquisite hillside estate reminiscent of an old world European Villa. The open floor plan features beautiful wooden doors that disappear leaving the entire living area and patios flowing seamlessly together. The centerpiece of the outdoor living space is a multi-tiered pool with cascading waterfalls. Choose from a myriad of seating and dining areas tucked into the patios welcoming intimate conversations and sunset cocktail parties. The interior is just as impressive. A stunning great room opens to the gourmet kitchen with dining area and bar. Stroll down the stone path to the guest casita where your family and friends have a living room two bedrooms a kitchenette and perfectly appointed baths. Guests will also enjoy their own private outdoor fireplace and spa. Beautiful hand hewn beams accent the remarkable architecture. The main house has a stunning master retreat &amp; 2 guest suites. Dramatic views set in nature's beauty.</t>
  </si>
  <si>
    <t>74623 Desert Arroyo Trails</t>
  </si>
  <si>
    <t>DW A2 RF WA FSE</t>
  </si>
  <si>
    <t>W07 W10</t>
  </si>
  <si>
    <t>21422634_DAMLS</t>
  </si>
  <si>
    <t>Main entrance to Silver Sands RC is on Country Club Drive just East of Portola. Guard at the gate during business hours.</t>
  </si>
  <si>
    <t>92260-1611</t>
  </si>
  <si>
    <t>Seller has purchased another home and is MOTIVATED.</t>
  </si>
  <si>
    <t>GR TC KY A8</t>
  </si>
  <si>
    <t>Another price REDUCTION...Open and BRIGHT is a perfect way to describe this 2 bedroom/2 bath home located directly across from the tennis courts. Perfect location with an awesome greenbelt view from inside and outside the home. Some upgrades in the kitchen...counter tops refrigerator microwave and stove. Mountain view from the private side courtyard. End unit with no neighbor on one side. Partially furnished and ready for your personal touches. Silver Sands RC is located adjacent to the J.W. Marriott Desert Springs Resort and across the street from Desert Willow Golf Resort where Palm Desert residents can play for 45/round. SSRC amenities include 15 pools/spas 8 lighted tennis courts and a tennis pro on staff during the season.</t>
  </si>
  <si>
    <t>2 Marbella Lane</t>
  </si>
  <si>
    <t>X48 YB</t>
  </si>
  <si>
    <t>EO OG</t>
  </si>
  <si>
    <t>21422762_DAMLS</t>
  </si>
  <si>
    <t>Navajo Trail</t>
  </si>
  <si>
    <t>Hwy 62 Twentynine Palms Hwy to Joshua Lane turn South. Turn right going West on Navajo Trail. Right on Condalia. Second lot on right.</t>
  </si>
  <si>
    <t>Condalia</t>
  </si>
  <si>
    <t>92284-4146</t>
  </si>
  <si>
    <t>jeff@cbroadrunner.com</t>
  </si>
  <si>
    <t>71530_DAMLS</t>
  </si>
  <si>
    <t>Jeff Poland</t>
  </si>
  <si>
    <t>155503149_DAMLS</t>
  </si>
  <si>
    <t>Coldwell Banker Roadrunner Rea</t>
  </si>
  <si>
    <t>365-8880</t>
  </si>
  <si>
    <t>Short Sale. Asking for 6 from bank so 3 to selling agent if approved. Sale is subject to bank approval. Combo is MPC.</t>
  </si>
  <si>
    <t>Great Price on this 2 bedroom 2 bath home and bonus room with closet. Located in a great neighborhood and close to town. Ceramic tile floor fireplace natural gas A/C newer roof large yard mature landscaping 2 car garage and room for RV.</t>
  </si>
  <si>
    <t>7801 Condalia Avenue</t>
  </si>
  <si>
    <t>DW DR A2 RF MO</t>
  </si>
  <si>
    <t>21422791_DAMLS</t>
  </si>
  <si>
    <t>Desert Greens Drive N</t>
  </si>
  <si>
    <t xml:space="preserve">Enter at front gate and proceed on Palm Greens Parkway to Desert Greens Drive East. Turn right on Desert Greens Dr East and proceed to Boulder Creek Drive. Turn right on Boulder Creek. Look for our sign </t>
  </si>
  <si>
    <t>92260-1006</t>
  </si>
  <si>
    <t>lelabuff@aol.com</t>
  </si>
  <si>
    <t>24522_DAMLS</t>
  </si>
  <si>
    <t>Lela Buffington</t>
  </si>
  <si>
    <t>409-6397</t>
  </si>
  <si>
    <t xml:space="preserve">Palm Desert Greens is a senior community and at least one occupant must be 55 or older. The association fee of 245 includes trash cable TV and Golf </t>
  </si>
  <si>
    <t>Enjoy the spacious green belt and magnificent views of the mountains while sitting on your expanded patio. The lovely living room which has cathedral ceilings and picture window opens to the kitchen and dining area. A new dishwasher and stove plus lots of cabinet space make the newly painted kitchen will delight the cook in the family. There are two bedrooms and two baths plus a nice utility area to round out the floor plan. This must see home is close to the back gate on a quiet street and accomodates a large two car garage.</t>
  </si>
  <si>
    <t>38140 Boulder Creek Drive</t>
  </si>
  <si>
    <t>21422898_DAMLS</t>
  </si>
  <si>
    <t>Mandeville</t>
  </si>
  <si>
    <t>Main gate at 42nd and Adams. Go straight pass clubhouse at stop sign go right onto Mandeville then right onto Port Maria.</t>
  </si>
  <si>
    <t>Port Maria</t>
  </si>
  <si>
    <t>92203-1629</t>
  </si>
  <si>
    <t>thegolfersagent@verizon.net</t>
  </si>
  <si>
    <t>760-772-1523</t>
  </si>
  <si>
    <t>24760_DAMLS</t>
  </si>
  <si>
    <t>760-774-3836</t>
  </si>
  <si>
    <t>Diane Flaherty</t>
  </si>
  <si>
    <t>360-7211</t>
  </si>
  <si>
    <t>This is a short sale and all commission to be split equally between agents. Bank will not accept any offer less than 415 000.</t>
  </si>
  <si>
    <t>Short Sale.. Floor to ceiling walls of glass in this custom home overlooking the second fairway of Bermuda Dunes Country Club Lake Nine with stunning Mountain Views Quality workmanship throughout from the hammered copper entry doors to the contemporary interior with vaulted ceilings. Master bedroom suite with steam shower spa tub bidet his and hers walk-in closets and views of the pool and golf course. Gourmet kitchen has Allimilimo cabinets and an octogan-shaped morning room boasting a beamed ceiling and glass on three sides affording a multiplicity of views. Expansive patio and deck area with a 32 foot tiled pool and spa. Even though this home is one the golf course the elevated lot provides an unusual degree of privacy and on the south side of the home there are no neighbors for approximately 200 yards Circular driveway centered with two large Saguaro Cactus and two-car plus golf cart garage. 3rd bedroom is an office - no closet.</t>
  </si>
  <si>
    <t>43321 Port Maria Road</t>
  </si>
  <si>
    <t>LZ X44 SG</t>
  </si>
  <si>
    <t>DW A2 WA DR ELB MO</t>
  </si>
  <si>
    <t>AS SG</t>
  </si>
  <si>
    <t>B0 C1 A7</t>
  </si>
  <si>
    <t>21422948_DAMLS</t>
  </si>
  <si>
    <t>Farrell</t>
  </si>
  <si>
    <t>Farrell to Mesquite East. East to 1st gate on Right. Enter gate and travel to your right to address. EE 161 Lower unit.</t>
  </si>
  <si>
    <t>92264-5058</t>
  </si>
  <si>
    <t>E161</t>
  </si>
  <si>
    <t>Mesquite Country Clu</t>
  </si>
  <si>
    <t xml:space="preserve">E161 </t>
  </si>
  <si>
    <t>CAROLEMILLER7@AOL.COM</t>
  </si>
  <si>
    <t>760-834-7575</t>
  </si>
  <si>
    <t>24815_DAMLS</t>
  </si>
  <si>
    <t>760-835-9996</t>
  </si>
  <si>
    <t>Carole Miller</t>
  </si>
  <si>
    <t>835-9996</t>
  </si>
  <si>
    <t>call 760-835-9996 go direct</t>
  </si>
  <si>
    <t>DC OS</t>
  </si>
  <si>
    <t>GL B</t>
  </si>
  <si>
    <t>Charming 2Br/2Ba newly upgraded condo. Desirable Lower Unit. Granite counters in kitchen &amp; baths. New cabinets sinks faucets and appliances in Kitchen. New sinks and faucets in baths. New A/c unit. New Water Heater. New Ceramic tile floors in Living Room Family room &amp; Baths. New Carpet in bedrooms. New window blinds. Used Washer/Dryer in enclosed room on patio off Master B/r. Just steps to covered parking and the pool. Very close to shops restaurants golf and tennis. Lower unit EE161. NOTE Unit is EE161</t>
  </si>
  <si>
    <t>2701 E Mesquite Avenue</t>
  </si>
  <si>
    <t>SF SD SS SB</t>
  </si>
  <si>
    <t>DW A2 TC WA DR GB GC K8 MO OG FZ ELE</t>
  </si>
  <si>
    <t>KP TR MJ</t>
  </si>
  <si>
    <t>SE TF GG PRE AS</t>
  </si>
  <si>
    <t>GN DN FF WC</t>
  </si>
  <si>
    <t>21423020_DAMLS</t>
  </si>
  <si>
    <t>92210-7004</t>
  </si>
  <si>
    <t>CV VG PA MT VI</t>
  </si>
  <si>
    <t>Major reductions of just under 2 000 000. This stunning home offers incomparable dramatic 180 degree views overlooking the Reserve Trophy Holes city lights and snow capped mountains. Quality interior and exterior features combine with warmth and gracious indoor/outdoor living. A fabulous gourmet kitchen opens to the family room leading to a great room and beautiful dining room...both with pocket doors that open to nature. Entertainment areas are in close proximity to the walk-in wine room w/seating. The very private detached guest suite includes 2 bedrooms and a living room. The library/office has custom built-ins w/2 work stations and Olde World plank flooring. Situated in a prime location within walking distance of 'The Village' with world class amenities and staff The Reserve Clubhouse Lakehouse Pro Shop Fitness Center and Spa Services.</t>
  </si>
  <si>
    <t>http //www.iplayerhd.com/player/74348_desert_bajada_trail.aspx</t>
  </si>
  <si>
    <t>74348 Desert Bajada Trails</t>
  </si>
  <si>
    <t>DW A2 GSB MO SV</t>
  </si>
  <si>
    <t>FY UR</t>
  </si>
  <si>
    <t>21423058_DAMLS</t>
  </si>
  <si>
    <t>92253-4048</t>
  </si>
  <si>
    <t>Monticello</t>
  </si>
  <si>
    <t>Go direct on supra now water pipe front of garage. Approved short sale at this price with both lenders Home is being sold short sale 'as is' at no cost or liability to sellers or brokers.</t>
  </si>
  <si>
    <t>Monticello -Short sale sold at no cost or liability to seller or broker. 3 bedroom 2 bath home in excellent condition.Living room family room dining room fireplace private yard. This home is a beautiful home. Seller's loss is your gain.</t>
  </si>
  <si>
    <t>44592 Liberty Avenue</t>
  </si>
  <si>
    <t>21423195_DAMLS</t>
  </si>
  <si>
    <t>Donlon</t>
  </si>
  <si>
    <t>92225-2520</t>
  </si>
  <si>
    <t>lois.greenlee@century21.com</t>
  </si>
  <si>
    <t>928-922-4387</t>
  </si>
  <si>
    <t>22985_DAMLS</t>
  </si>
  <si>
    <t>760-802-3939</t>
  </si>
  <si>
    <t>Lois Greenlee</t>
  </si>
  <si>
    <t>155501631_DAMLS</t>
  </si>
  <si>
    <t>CENTURY 21 Osborne Realty</t>
  </si>
  <si>
    <t>802-3939</t>
  </si>
  <si>
    <t>Shown By Appointment Only</t>
  </si>
  <si>
    <t xml:space="preserve">Hurry Hurry Hurry Here's a Great Opportunity to be a homeowner and not finance an arm and a leg This diamond in the rough property has three residences and three lots on one parcel There are two other buildings on the property that can be utilized for many things or tear down the old ones and be creative on this multi-residential property. This is a great opportunity for that person who is at the right place at the right time to make a move to secure this property. Live in one house and renovate the other as a studio rental for additional cash flow. The sky is really the limit with this one of a kind property that is hard to find Area zoned multiple units. Walking distance to post office medical shopping. The bathroom in the two bedroom has been remodeled. Ready for the rest of the Property to be remodeled your way </t>
  </si>
  <si>
    <t>236 S 1ST Street</t>
  </si>
  <si>
    <t>21423200_DAMLS</t>
  </si>
  <si>
    <t>McCallum Way</t>
  </si>
  <si>
    <t>McCallum Way - east or west Whispering Palms Trail - south</t>
  </si>
  <si>
    <t>Whispering Palms</t>
  </si>
  <si>
    <t>92234-5294</t>
  </si>
  <si>
    <t>Another shortsale opportunity brought to you by the Valley's Shortsale Experts. Don't let yourself your buyer your offer or your commission become someone else's shortsale experiment... Bring us the offer and let us do the rest BANK APPROVED SHORTSAL</t>
  </si>
  <si>
    <t xml:space="preserve">Bank APPROVED Shortsale... very AFFORDABLE starter home... Low monthly payments and low down payment OAC . ASK US ABOUT FIRST TIME HOMEBUYER PROGRAMS. Close to schools city parks restaurants and shopping... This property is an excellent value for the money. Don't hesitate and let someone else steal your home </t>
  </si>
  <si>
    <t>31725 Whispering Palms Trails</t>
  </si>
  <si>
    <t>CF BL GL ST</t>
  </si>
  <si>
    <t>B1 Z24 DDE FC</t>
  </si>
  <si>
    <t>FC EK</t>
  </si>
  <si>
    <t>GN DN FY FF LR WI</t>
  </si>
  <si>
    <t>697C4</t>
  </si>
  <si>
    <t>21423317_DAMLS</t>
  </si>
  <si>
    <t>Dillon Rd to Mountain View go left to Monterico go right to Highland go left to Skyline go right WHITE SANTA FE STYLE on top of hill on right side. Dive up concrete driveway.</t>
  </si>
  <si>
    <t>92240-4227</t>
  </si>
  <si>
    <t>info@johnbarnettrealtor.com</t>
  </si>
  <si>
    <t>760-841-4000</t>
  </si>
  <si>
    <t>75445_DAMLS</t>
  </si>
  <si>
    <t>John Barnett</t>
  </si>
  <si>
    <t>155505439_DAMLS</t>
  </si>
  <si>
    <t>Barnett California Realty</t>
  </si>
  <si>
    <t>883-0993</t>
  </si>
  <si>
    <t>The seller is firm on the listing price and will not make concessions for appraisal contingencies. All buyers are required to provide proof of funds to close escrow or have a lender Pre-Qualification Letter prior to previewing the property. All informati</t>
  </si>
  <si>
    <t>VC CV DS PA PV MT</t>
  </si>
  <si>
    <t>Seller Financing Available.Come experience this unique Santa Fe style custom home located high in the hills overlooking the spectacular Coachella Valley. Offering premier mountain views this single level detached home with casita has a west-facing outdoor private saltwater pool and spa. Inside the open great room features high ceilings fireplace travertine flooring and multiple sets of doors that open to your private outdoor living space. The open kitchen that adjoins the dining area features mountain views as well as direct access to the pantry and wine cooler. Master suite offers a cozy fireplace sitting area and french doors to the pool and spa. Master bath boasts dual sinks glass walk-in shower separate spa tub and walk-in closets with custom built-in cabinetry. This home is the ultimate desert hideaway and retreat for weekends or year round living. Street address has been changed to 12390 Skyline Drive the Riverside County Assessor's Office is updating the information.</t>
  </si>
  <si>
    <t>http //www.cpgtours.com/13932</t>
  </si>
  <si>
    <t>12390 Highland Avenue</t>
  </si>
  <si>
    <t>DR A2 RF WA MO</t>
  </si>
  <si>
    <t>On File</t>
  </si>
  <si>
    <t>21423326_DAMLS</t>
  </si>
  <si>
    <t>From Monterey and Country Club go east two lights and turn left into Suncrest Country Club. Stay on main road and take your first right and a quick right again and follow curve to the end of street 50 is on the right side of street</t>
  </si>
  <si>
    <t>92260-8678</t>
  </si>
  <si>
    <t>MT PA PB</t>
  </si>
  <si>
    <t>OWNEWR WILL CARRY ...............Home is being sold furnished as per pictures and sellers list. list. Spacious Doublewide 1536 square feet. Affordable monthly space rent of only 534.00 per month. Decorated in neutral tones. Formal Living Room. Formal Dining Room.New Chef's Kitchen with sit down counter new appliances granitic counter counters new cabinets etc etc....New Carperting New Ceramic tile floors. Family Room. Two spacious bedrooms and two full baths. Owner has upgrade landscaping and painting inside and outside..... Come take a LOOK Home can be seen on short notice. Suncrest is a Senior Community 55 . Enjoy a gated community with Golf Tennis Swimming Clubhouse and much more.......</t>
  </si>
  <si>
    <t>73450 Country Club Drive</t>
  </si>
  <si>
    <t>21423454_DAMLS</t>
  </si>
  <si>
    <t>Jefferson/50TH</t>
  </si>
  <si>
    <t>Front gate turn Rt and Make First left on to Via Tesoro.</t>
  </si>
  <si>
    <t>Via Tesoro</t>
  </si>
  <si>
    <t>92253-9062</t>
  </si>
  <si>
    <t>Owners will consider selling property with golf membership for 479k if buyers are interested in the golf. Go Direct call agent with any questions 760 567-7864</t>
  </si>
  <si>
    <t>BQ GR TC A9 CB</t>
  </si>
  <si>
    <t>Unbelievable views from this beautiful South facing condo at Mountain View Country Club in La Quinta. This home overlooks the 10th 14th and 18th fairways which offer amazing water and mountain views as well. There are 3 bedrooms and 3.5 baths plus a spacious office/den which provides ample living space. The Kitchen offers state of the art appliances and plenty of cooking space. Stunning Mountain views greet you in every room. Mountain View is a private equity country club an offers an 18 hole Arnold Palmer signature course. There are only 425 homes and the membership is limited to just 325 golfing members. This is a very social club and offers numerous gatherings without the crowded feel of larger clubs. Golf membership could be included in the purchase price. All home owners are Social Members and get to enjoy all club amenities without any additional initiation fees.</t>
  </si>
  <si>
    <t xml:space="preserve">80253 Via Tesoro </t>
  </si>
  <si>
    <t>CF LS VY</t>
  </si>
  <si>
    <t>OT BDE BDW DT BZ CB X47</t>
  </si>
  <si>
    <t>DW RF WA DR PRB ELE MO RA K3</t>
  </si>
  <si>
    <t>CW RY HC DDE</t>
  </si>
  <si>
    <t>21423463_DAMLS</t>
  </si>
  <si>
    <t>Deer Creek Gate is between 61st and 62nd off Van Buren</t>
  </si>
  <si>
    <t>Lovely Sage</t>
  </si>
  <si>
    <t>92274-8742</t>
  </si>
  <si>
    <t>Vista Santa Rosa</t>
  </si>
  <si>
    <t>AGRICULTURAL</t>
  </si>
  <si>
    <t>chris@chrisbergsma.com</t>
  </si>
  <si>
    <t>27214_DAMLS</t>
  </si>
  <si>
    <t>Christina Bergsma</t>
  </si>
  <si>
    <t>485-0019</t>
  </si>
  <si>
    <t>During season the property is occupied- please do not disturb. Deer Creek is gated but open during the day. Call Chris listing agent to show. 760-485-0019</t>
  </si>
  <si>
    <t>A taste of Montecito in Vista Santa Rosa. Almost 5 acre parcel 1 yr new 2600 sq. ft. barn/garage currently houses a dozen classic cars and office on first floor. Outside stairs to fabulous deck and almost completed fabulous apartment. To sigh-for views of mountains and horses Included on property is charming man. home stuccoed to match main bldg with clay tile roof - potential rental income Deer Creek is a wonderful equestrian/polo ranch.</t>
  </si>
  <si>
    <t>http //www.youtube.com/watch v H4lRf8HJrsE</t>
  </si>
  <si>
    <t>84211 Lovely Sage Court</t>
  </si>
  <si>
    <t>BW W02</t>
  </si>
  <si>
    <t>5410A4</t>
  </si>
  <si>
    <t>21423552_DAMLS</t>
  </si>
  <si>
    <t>From Monterey Avenue take Country Club Drive to the Suncrest Country Club gate on the North side of the street. After entering the gate follow road pass clubhouse and property is located on left side of road.</t>
  </si>
  <si>
    <t>Country Club 337</t>
  </si>
  <si>
    <t>VG VH MT PA</t>
  </si>
  <si>
    <t>Spacious triplewide on the Golf Course with over 2200 sq ft of enjoyable living space..... Great room with a fireplace formal dining room Gourmet kitchen and breakfast room family room/Den Two very large bedrooms and two full bathrooms laundry room Professionally landscaped and the two Patio's are a entertainers delight......... Home is priced to sell quickly so come take LOOK Call lsting agent for more details....Home can be seen on short notice......This senior development offers a 9 hole executive golf course 3 lighted tennis courts 3 pools/spas gated community recreational vehicle storage area club house dancing cocktail lounge golf pro shop billiard room saunas walk to shops restaurants College of the Desert close to The River theaters shops and restaurants very close to Eisenhower Medical Center.</t>
  </si>
  <si>
    <t>73450 Country Club 337 Drive</t>
  </si>
  <si>
    <t>BL ST YD</t>
  </si>
  <si>
    <t>DT X48 YB YF LZ X44</t>
  </si>
  <si>
    <t>WT CC HC DDE SD</t>
  </si>
  <si>
    <t>SC W07</t>
  </si>
  <si>
    <t>OX LC SL</t>
  </si>
  <si>
    <t>21423594_DAMLS</t>
  </si>
  <si>
    <t>From Hovley turn north onto El Dorado and left into Sunterrace. Once in gate turn right and wind around to Nelson. Home will be on your left-hand side.</t>
  </si>
  <si>
    <t>92211-8974</t>
  </si>
  <si>
    <t>Sunterrace</t>
  </si>
  <si>
    <t>lisaokwrealty@aol.com</t>
  </si>
  <si>
    <t>760-601-3099</t>
  </si>
  <si>
    <t>70540_DAMLS</t>
  </si>
  <si>
    <t>760-285-1047</t>
  </si>
  <si>
    <t>Lisa O'Donnell</t>
  </si>
  <si>
    <t xml:space="preserve">Gate Code kk7866 &amp; on Sunday kk0170..Agents please give at least 2 hour notice for us to arrange your showing. Baby naps from 1-3 30 so please try and show between 9-12 &amp; 4-6 00. Family pet will bolt if front is left open so please be aware.. BofA first </t>
  </si>
  <si>
    <t xml:space="preserve">Simply stunning home now available in the gated community of Sunterrace Palm Desert. This intimate enclave of 114 upscale homes is situated just minutes from top Golf Resorts and World Class Dining and Shopping Located on an interior lot of over 10 000 s.f. this home leaves little to be desired. This 4 bedroom 3 bath home includes an attached Casita and front courtyard. This popular floorplan flows seamlessly with over 2500 s.f. and 10-12 foot volume ceilings. There is a large great room with wetbar and dining area with a bright cheery kitchen w/ breakfast nook center island &amp; breakfast bar upgraded with granite countertops and stone backsplash. The Master Suite is situated privately on one side of the home and boasts a large walk-in closet raised dual vanities and large soaking tub w/ separate glass enclosed shower. Meticuoulsy landscaped backyard is complete with a large covered aluma wood covered patio area </t>
  </si>
  <si>
    <t>75865 Nelson Lane</t>
  </si>
  <si>
    <t>DT BBQ CB X48 YB FN YF LZ X44</t>
  </si>
  <si>
    <t>DW K1 A2 RF GB GC K8 ELE</t>
  </si>
  <si>
    <t>SE AS GG</t>
  </si>
  <si>
    <t>Sedona Homes</t>
  </si>
  <si>
    <t>EK K02 IL PT</t>
  </si>
  <si>
    <t>5530C1</t>
  </si>
  <si>
    <t>21423595_DAMLS</t>
  </si>
  <si>
    <t>Via Pessaro</t>
  </si>
  <si>
    <t>Take Jefferson to Hideaway main gate. Once through gate make an immediate right on Via Pessaro to Via Dona and make a right. Down the street on the left next to yellow home.</t>
  </si>
  <si>
    <t>Via Dona</t>
  </si>
  <si>
    <t>92253-7569</t>
  </si>
  <si>
    <t xml:space="preserve">Via Dona 27D </t>
  </si>
  <si>
    <t>Hideaway Golf Club 150K to join with 1650. monthly dues. Hideaway has 2 golf courses tennis courts fitness center lap pool and beautiful clubhouse.</t>
  </si>
  <si>
    <t>DG CD GA GC</t>
  </si>
  <si>
    <t>VG VL</t>
  </si>
  <si>
    <t xml:space="preserve">What a rare opportunity to be involved from the ground up on this custom home built by Sedona Homes. Architectural plans are complete just need you to pick the details you want for this custom home and be ready to move in less than a year. Attached is the floor plan with 3 bedrooms inside the home with one bedroom upstairs and a 2 room guest house 4.5 baths 5000 square feet and 3 car garage golf cart garage. Price includes all landscaping and pool &amp; spa. Walk the Lot and see for yourself how you can enjoy the morning sun &amp; views of lake waterfall &amp; 16th fairway of the Clive Clark course. Great Price Great Opportunity &amp; Great Views </t>
  </si>
  <si>
    <t xml:space="preserve">53612 Via Dona 27D </t>
  </si>
  <si>
    <t>DW A2 RF WA DR ELB ELE GRE MO EO</t>
  </si>
  <si>
    <t>Dallas Plan</t>
  </si>
  <si>
    <t>OX LC OW SL ST IB</t>
  </si>
  <si>
    <t>21423738_DAMLS</t>
  </si>
  <si>
    <t>Blue River</t>
  </si>
  <si>
    <t>Enter Front Gate off Country Club. Immediate Left. 5 stop signs follow wall all the way to Saddlehorn go left. PIQ on Right.</t>
  </si>
  <si>
    <t>Saddlehorn</t>
  </si>
  <si>
    <t>92211-3295</t>
  </si>
  <si>
    <t>stevekassrealtor@gmail.com</t>
  </si>
  <si>
    <t>76013_DAMLS</t>
  </si>
  <si>
    <t>760-475-3821</t>
  </si>
  <si>
    <t>Stephen Kass</t>
  </si>
  <si>
    <t>475-3821</t>
  </si>
  <si>
    <t>Lowest sq/ft price in The Lakes. Being Sold Furnished. HOA The Lakes HOA 161 Old Ranch Road. 760-568-4321</t>
  </si>
  <si>
    <t>CD OG OL</t>
  </si>
  <si>
    <t>GR EX CA EI</t>
  </si>
  <si>
    <t>Lowest Sq/Ft price in The Lakes. The Lakes 24/7 Guarded Gated Community. The Perfect Location. On the Golf Course Double Fairway with Lake View. Open Spacious Floor Plan. Generous Use of Glass Skylights and High Ceilings. Bright Light and Relaxing. Very close to quite Pool &amp; Spa 48 in community . Two Bedroom Suites Master &amp; Guest. Master Suite Opens to Patio on Fairway. Enjoy the Open Livingroom with Fireplace Wet Bar and Floor to Ceiling Glass with Picturesque View of the Double Fairway and Lake. Double Garage with separate Golf Cart Garage. Located on Quite Cul-de-sac. Newer Air Conditioning and Two 50 Gallon Water Heaters. Golf Memberships Available. Tennis &amp; Fitness Included in HOA's. All Furniture Stays.</t>
  </si>
  <si>
    <t>374 Saddlehorn Trails</t>
  </si>
  <si>
    <t>X48 YB LZ X44</t>
  </si>
  <si>
    <t>GI CP CH FHT</t>
  </si>
  <si>
    <t>FSB GA MO OG RA K3</t>
  </si>
  <si>
    <t>MB RH GB</t>
  </si>
  <si>
    <t>Z21 Z24 CC WR RY HC DDE SD</t>
  </si>
  <si>
    <t>SE SG PAD PRE AS</t>
  </si>
  <si>
    <t>Hovnanian</t>
  </si>
  <si>
    <t>Palm Three</t>
  </si>
  <si>
    <t>WK M01 FB MA 1MA</t>
  </si>
  <si>
    <t>21423788_DAMLS</t>
  </si>
  <si>
    <t>sunrise north to west entrance of four seasons. left at the traffic circle. property will be on the left after you make the turn onto solana.</t>
  </si>
  <si>
    <t>Solana</t>
  </si>
  <si>
    <t>92262-9764</t>
  </si>
  <si>
    <t>Please call agent if you can't get a hold of the owner. Gate code 3812. Alarm Code 1932 OFF upon leaving 1932 AWAY</t>
  </si>
  <si>
    <t>D06 D42 D07 D19</t>
  </si>
  <si>
    <t>BQ GR EX CA TC A9 ZQ CB</t>
  </si>
  <si>
    <t>Marvelous Palm Three with wonderful southern exposure and Fabulous western mountain views. Beautiful Tile floors and granite counters. Only four years old and you own the land. Four seasons is the best deal in town. 55 community with Large community pools club house with restaurant workout facilities library card room and tennis all designed for a carefree desert lifestyle minutes from downtown casino and shopping. Price Reduced for a fast sale. don't miss it. Owner is willing to carry the first TD with substantial down payment.</t>
  </si>
  <si>
    <t>1301 Solana Trails</t>
  </si>
  <si>
    <t>DW A2 RF TC WA DR FSB</t>
  </si>
  <si>
    <t>21423922_DAMLS</t>
  </si>
  <si>
    <t>92210-7338</t>
  </si>
  <si>
    <t>The Vintage Club member owned and operated is designed to offer the finest amenities for the exclusive use of its Members and their Guests. Fine dining superb golf quality housing and an active social scene are the foundation of this Club enhanced f</t>
  </si>
  <si>
    <t>BQ GR CA SA</t>
  </si>
  <si>
    <t>This B plan Cottage provides a quiet and relaxing environment. The approximate 2 378 SF of this unit includes two bedrooms each with private bath and a powder room with shower. The living room with wet-bar is centered round its cozy fireplace and is just steps away from the dining room and ample-sized kitchen. This Cottage is one of six attached units nestled around a landscaped courtyard. It is conveniently located near the pool and spa designated for Cottage homeowners. Ownership includes a conveniently located and private 2-car garage and a golf cart garage. The architects incorporated into the building's design high-sloped ceilings oversized windows sliding glass doors and clerestory window treatments to capture a sense of open space and natural light.</t>
  </si>
  <si>
    <t>74633 Arroyo Drive</t>
  </si>
  <si>
    <t>DW K8 MO</t>
  </si>
  <si>
    <t>WR RL</t>
  </si>
  <si>
    <t>BB BN ISL KC</t>
  </si>
  <si>
    <t>FY FF LR WI</t>
  </si>
  <si>
    <t>788H7</t>
  </si>
  <si>
    <t>21423960_DAMLS</t>
  </si>
  <si>
    <t>Shepard</t>
  </si>
  <si>
    <t>North on Portola make a left on Julie to Sheppard and a right off Sheppared to Portola Pointe. Home is on the right.</t>
  </si>
  <si>
    <t>Portola Pointe</t>
  </si>
  <si>
    <t>92211-2907</t>
  </si>
  <si>
    <t>Jolie@Jolie4homes.com</t>
  </si>
  <si>
    <t>760-200-1674</t>
  </si>
  <si>
    <t>72011_DAMLS</t>
  </si>
  <si>
    <t>760-702-6736</t>
  </si>
  <si>
    <t>Jolie Leydekkers</t>
  </si>
  <si>
    <t>AGENTS LOCK DOORS please Sellers track who was there last and left doors opened. Corporate owned. Please go direct and be so kind as to leave your business card. PLEASE make sure ALL doors &amp; sliders are locked 1 year home warranty provided by 2-1</t>
  </si>
  <si>
    <t xml:space="preserve">Welcome to Portola Pointe located in the absolute serenity of North Palm Desert. Situated on an extra large lot this gracious home has breathtaking panoramic views of the Santa Rosa &amp; Chocolate Mountains. Inside you will find spacious light &amp; bright open rooms dramatic see-through fireplace tastefully appointed gourmet kitchen adorned with granite counters custom rich cabinetry walk-in pantry soaring ceilings custom neutral colored paint tile floors new carpet doorless &amp; fully tiled showers recessed lighting three car garage with epoxy floors...and much more Take advantage of today's market for these homes which once SOLD from 600k to 900k Corporate owned &amp; ready for sale....no hassle no wait </t>
  </si>
  <si>
    <t>http //www.cpgtours.com/tour.php br 0&amp;id 14054</t>
  </si>
  <si>
    <t>74150 Portola Pointe Lane</t>
  </si>
  <si>
    <t>SR SW LZ X44</t>
  </si>
  <si>
    <t>DW A2 RF WA DR GA</t>
  </si>
  <si>
    <t>NQ STO CC RY SD</t>
  </si>
  <si>
    <t>817G2</t>
  </si>
  <si>
    <t>BDU JTW</t>
  </si>
  <si>
    <t>21424178_DAMLS</t>
  </si>
  <si>
    <t>West on HWY 111 just past the Atrium Building.</t>
  </si>
  <si>
    <t>Highway 111</t>
  </si>
  <si>
    <t>92270-2803</t>
  </si>
  <si>
    <t>Desert Braemar</t>
  </si>
  <si>
    <t>judeeadams@windermere.com</t>
  </si>
  <si>
    <t>75319_DAMLS</t>
  </si>
  <si>
    <t>Judee Adams</t>
  </si>
  <si>
    <t>832-5888</t>
  </si>
  <si>
    <t>Stock Co op cash only - no title or escrow fees easy to do. CLA for gate code 760 832 5888</t>
  </si>
  <si>
    <t>DEF YI PT GZ</t>
  </si>
  <si>
    <t>CV HZ DC GP</t>
  </si>
  <si>
    <t>D42 D30</t>
  </si>
  <si>
    <t>WY F6</t>
  </si>
  <si>
    <t>BQ GR A20 EX SC CA TC A9 A24 KY A8</t>
  </si>
  <si>
    <t xml:space="preserve">Rancho Mirage beauty with wonderful mountain views. Desert Braemar Hidden Jewel of the desert. This upgraded unit is light and bright newer carpet wood floor in the kitchen furnished turnkey. 55 community has it all tennis heated pool and spa putting green workout room rec room. What a great location you can walk to many restaurants. Stock co op monthly dues includes your taxes no escrow or title fees. Please make a point to see this one </t>
  </si>
  <si>
    <t xml:space="preserve">69850 Highway 111 </t>
  </si>
  <si>
    <t>615G6</t>
  </si>
  <si>
    <t>21424254_DAMLS</t>
  </si>
  <si>
    <t>Morongo Valley</t>
  </si>
  <si>
    <t>Mojave</t>
  </si>
  <si>
    <t>Mescalero</t>
  </si>
  <si>
    <t>92256-9507</t>
  </si>
  <si>
    <t>29400_DAMLS</t>
  </si>
  <si>
    <t>Gregory Gerber</t>
  </si>
  <si>
    <t>409-2200</t>
  </si>
  <si>
    <t>Newer Morongo home built in 2004 Mountain views Clean - Move in Ready.</t>
  </si>
  <si>
    <t>Newer Morongo home built in 2004 Mountain views Clean - Move in Ready. This property is to be placed in an upcoming auction. All bids should be submitted at www.auction.com void where prohibited . All auction properties are subject to a 5 buyers premium pursuant to the Auction Terms &amp; Conditions minimums apply . Please contact listing agent for details and commission paid on this property.</t>
  </si>
  <si>
    <t>11035 Mescalero Avenue</t>
  </si>
  <si>
    <t>O</t>
  </si>
  <si>
    <t>21424263_DAMLS</t>
  </si>
  <si>
    <t>Suttersmill</t>
  </si>
  <si>
    <t>Off Portola between Fred Waring/Hovely. Turn on Quicksilver Go through gate head straight to Clubhouse turn left on Suttersmill two blocks to Zircon Cir E. turn right. Home will be on left.</t>
  </si>
  <si>
    <t>Zircon</t>
  </si>
  <si>
    <t>92260-2256</t>
  </si>
  <si>
    <t>tracie.schatz@gmail.com</t>
  </si>
  <si>
    <t>760-495-9999</t>
  </si>
  <si>
    <t>76260_DAMLS</t>
  </si>
  <si>
    <t>760-851-8065</t>
  </si>
  <si>
    <t>Tracie Schatz</t>
  </si>
  <si>
    <t>851-8065</t>
  </si>
  <si>
    <t>At gate dial owner's code 228 for access into community.</t>
  </si>
  <si>
    <t>VG MT PD</t>
  </si>
  <si>
    <t>PE BQ GR SC CB A21 EX GC TC</t>
  </si>
  <si>
    <t>This home offers a large lot on the golf course with mountain and pond views. Rare 2 car garage two patios chose shade or sun for lots of outdoor living and citrus trees. Inside is a formal living room with stone fireplace dining area and built-in hutch. Family room breakfast nook and spacious kitchen all with golf course views. Utility room with laundry and built-in desk can be accessed from side entrance. Lots of storage throughout and shed that can be a golf cart garage. 55 Gated Community. Ownership includes FREE golf on challenging 18 hole par 3 course. Tennis Bocce Ball and Pickle Ball available too Desirable Portola CC</t>
  </si>
  <si>
    <t>74388 Zircon Circle</t>
  </si>
  <si>
    <t>CD YD</t>
  </si>
  <si>
    <t>SW YB YF LZ</t>
  </si>
  <si>
    <t>DW A2 RF TC GC OG ELE</t>
  </si>
  <si>
    <t>CC RY RL SD</t>
  </si>
  <si>
    <t>SC SK</t>
  </si>
  <si>
    <t>C5 B2</t>
  </si>
  <si>
    <t>IC IS</t>
  </si>
  <si>
    <t>777J6</t>
  </si>
  <si>
    <t>21424307_DAMLS</t>
  </si>
  <si>
    <t>Granite View Drive</t>
  </si>
  <si>
    <t>92571-3381</t>
  </si>
  <si>
    <t>joseph@reobanking.com</t>
  </si>
  <si>
    <t>76149_DAMLS</t>
  </si>
  <si>
    <t>Joseph Barreras</t>
  </si>
  <si>
    <t>155504974_DAMLS</t>
  </si>
  <si>
    <t>Great American Real Estate</t>
  </si>
  <si>
    <t>299-0863</t>
  </si>
  <si>
    <t>Current tenant is on a month-to-month tenancy. The rental amount is 700 per month. Tenant pays all utilities. Buyer to assume seller's landlord responsibilities at close of escrow. In the event Lender reduces the total commission by any amount listing a</t>
  </si>
  <si>
    <t>HF CN VA FF</t>
  </si>
  <si>
    <t>WY WT RLN</t>
  </si>
  <si>
    <t>Perris Home. One Story Single Family Three Bedroom Two Bathroom Two Car Garage &amp; 1 472 Square Feet of Living Space conveniently located to freeways &amp; shopping. Master bedroom faces to the west and has separate shower bathtub &amp; double vanity sinks. Backyard is low maintenance and faces to the west. This home is affordable for primary residence or as a rental investment.</t>
  </si>
  <si>
    <t>2090 Wilson Avenue</t>
  </si>
  <si>
    <t>PO PR RP YE</t>
  </si>
  <si>
    <t>I4 TI</t>
  </si>
  <si>
    <t>FSB SV RA</t>
  </si>
  <si>
    <t>RB Z24 CC HC</t>
  </si>
  <si>
    <t>BW FW GW SC SK</t>
  </si>
  <si>
    <t>OX LC LT OW SL</t>
  </si>
  <si>
    <t>MS 1MA</t>
  </si>
  <si>
    <t>EK K02 KI K07</t>
  </si>
  <si>
    <t>819A4</t>
  </si>
  <si>
    <t>21424326_DAMLS</t>
  </si>
  <si>
    <t>Hovley Lane East</t>
  </si>
  <si>
    <t>Carlotta</t>
  </si>
  <si>
    <t>92211-3268</t>
  </si>
  <si>
    <t>BestDesertDeals@gmail.com</t>
  </si>
  <si>
    <t>73571_DAMLS</t>
  </si>
  <si>
    <t>760-880-1820</t>
  </si>
  <si>
    <t>Fredy Rodriguez</t>
  </si>
  <si>
    <t>880-1820</t>
  </si>
  <si>
    <t>Subject to current escrow cancellation. Short Sale APPROVED at 259k with not closing cost. There are some judgments against the property/sellers that bank won't pay. Please call me before putting an offer. This is a short Sale all offers are subject to</t>
  </si>
  <si>
    <t>DG CD GA OS</t>
  </si>
  <si>
    <t>CV VG VH PB MT</t>
  </si>
  <si>
    <t>Look at this home located in a very quiet neighborhood surrounded by green and a very tidy street. The house is very spacious and has two living areas a dining area and good size kitchen. The house has three bedrooms and two full baths. The laundry room is inside while a beautiful landscaped backyard Pool and spa awaits for you in the back. So come see what this home has got to offer for yourself. Subject to current Escrow cancellation. Short Sale was approved at 259k. Are are other liens against the property. Call me for more details. Call before it is too late.</t>
  </si>
  <si>
    <t>Carter Elementary Sc</t>
  </si>
  <si>
    <t>41520 Carlotta Drive</t>
  </si>
  <si>
    <t>IG CP HT</t>
  </si>
  <si>
    <t>A2 RF WA DR FSB</t>
  </si>
  <si>
    <t>21424341_DAMLS</t>
  </si>
  <si>
    <t>Hovely to Warner Trail. Left on Michigan Ave. Home will be on right just before the curve.</t>
  </si>
  <si>
    <t>92211-8016</t>
  </si>
  <si>
    <t>j007r@msn.com</t>
  </si>
  <si>
    <t>21988_DAMLS</t>
  </si>
  <si>
    <t>760-250-8700</t>
  </si>
  <si>
    <t>James Robert Riggs</t>
  </si>
  <si>
    <t>155501723_DAMLS</t>
  </si>
  <si>
    <t>Par Realty</t>
  </si>
  <si>
    <t>Alarm on To turn off press 1973. When leaving reset by pressing door window once motion once. Door &amp; Window are on same button only press it once. Please make sure doors are locked. When locking dead bolt on main door pull firmly toward you to make</t>
  </si>
  <si>
    <t>OG YI PKN</t>
  </si>
  <si>
    <t>BQ GR GO KY CB</t>
  </si>
  <si>
    <t>Nice home near shopping. Mountain views.On greenbelt. Walking distance to shopping clubhouse pool spa &amp; park with dog run. New tile floors kitchen redone with granite counters ect.Fenced back yard.</t>
  </si>
  <si>
    <t>77805 Michigan Drive</t>
  </si>
  <si>
    <t>21424475_DAMLS</t>
  </si>
  <si>
    <t>Country Club Crive</t>
  </si>
  <si>
    <t>Country Club Dr to Resorter Blvd right turn on Pebble Beach.</t>
  </si>
  <si>
    <t>92211-9272</t>
  </si>
  <si>
    <t>17-5</t>
  </si>
  <si>
    <t xml:space="preserve">17-5 </t>
  </si>
  <si>
    <t>marlee@classicdesertrandr.com</t>
  </si>
  <si>
    <t>24990_DAMLS</t>
  </si>
  <si>
    <t>Marlee Martin</t>
  </si>
  <si>
    <t>2394_DAMLS</t>
  </si>
  <si>
    <t>Classic Desert Realty</t>
  </si>
  <si>
    <t>674-3358</t>
  </si>
  <si>
    <t>CA TC IN KY CB A8 A9</t>
  </si>
  <si>
    <t>This 1 bd/den 1 1/2 ba has an extended patio and 2 car garage. West facing and views the 17th fairway with some mtn view. Newer appliances and will be sold turnkey furnished as per inventory. There is a rental history for your investors. Palm Desert Resort boasts 21 pools a full service clubhouse championship golf course and an excellent tennis program A great friendly club.</t>
  </si>
  <si>
    <t>40431 W Pebble Beach Circle</t>
  </si>
  <si>
    <t>PV SH</t>
  </si>
  <si>
    <t>21424528_DAMLS</t>
  </si>
  <si>
    <t>Wash.&amp; 52ND</t>
  </si>
  <si>
    <t>Through gate past Deacon Dr to second left to Peerless Place left to home on the left.</t>
  </si>
  <si>
    <t>Peerless</t>
  </si>
  <si>
    <t>92253-7313</t>
  </si>
  <si>
    <t>palmspringshomes@msn.com</t>
  </si>
  <si>
    <t>760-360-3065</t>
  </si>
  <si>
    <t>27070_DAMLS</t>
  </si>
  <si>
    <t>760-360-1233</t>
  </si>
  <si>
    <t>Alan Abell</t>
  </si>
  <si>
    <t>360-1233</t>
  </si>
  <si>
    <t>View property at cpgtours.com/14271 Appointment only call Alan 760 360-1233</t>
  </si>
  <si>
    <t>A Fantasy Home in A Beautiful Desert Oasis.Let your private elevator whisk you up from the garage to the second story and your Nirvana. Classic Southern European Hillside Architecture by the world renowned architect Gordon Stein. Interior is a fusion of old world detail and open contemporary living. Honed natural limestone flooring imported from Portugal. Inside outside living to the maximum. Mountainside tropical water scape with wrap-around reflecting pond and patios. Pavilion with antique columns and nearby waterfall cascading down the mountain. The finest quality amenities fixtures hardware and appliances are in this home. The home is almost fully automated including the pocket doors and windows. The pool patio area and views on the south side of the home complement the pond patio and mountain on the north side. This is luxury at is finest and would make a great corporate retreat.</t>
  </si>
  <si>
    <t>http //www.cpgtours.com/tour.php br 0&amp;id 14271</t>
  </si>
  <si>
    <t>78658 Peerless Place</t>
  </si>
  <si>
    <t>RG CB X48 YB YF LZ X44</t>
  </si>
  <si>
    <t>OC RP CS</t>
  </si>
  <si>
    <t>IG TI PV HT</t>
  </si>
  <si>
    <t>DW A2 RF CV EF TC WA DR GB ELB SC EC K8 GRE MO EO</t>
  </si>
  <si>
    <t>LR ME RH OT GB GS</t>
  </si>
  <si>
    <t>B1 STO WR HC RL TL DDE SD</t>
  </si>
  <si>
    <t>W05 SC SK TI</t>
  </si>
  <si>
    <t>BI DS OX LC LS SL B07 IB</t>
  </si>
  <si>
    <t>DN FF FY LR ON UR</t>
  </si>
  <si>
    <t>21424536_DAMLS</t>
  </si>
  <si>
    <t>Frank Sinatra to Thompson. Thompson turns into La Paz. Before La Paz turns into Los Reyes small gated community is on the right.</t>
  </si>
  <si>
    <t>92270-2626</t>
  </si>
  <si>
    <t>kadams4212@gmail.com</t>
  </si>
  <si>
    <t>760-327-9073</t>
  </si>
  <si>
    <t>70122_DAMLS</t>
  </si>
  <si>
    <t>760-902-9531</t>
  </si>
  <si>
    <t>Kathleen Adams</t>
  </si>
  <si>
    <t>155504503_DAMLS</t>
  </si>
  <si>
    <t>Kathleen Adams Real Estate In</t>
  </si>
  <si>
    <t>Call listing agent for appointment. Very little notice needed.</t>
  </si>
  <si>
    <t>Reduced for the next 60 days. Please don't hesitate to make an offer. Iris Lane an exceptional neighborhood is a private gated community. Originally built by the famed David Carmel Big Sioux Developer . Is across the street from Tamarisk Country Club and nestled amongst million dollar estates. Sunnyland lies to the east and the historically designated originally owned Harpo Marx estate on the west. Living space of approximately 5 069 sq.ft. Decor originally by the celebrated Steven Chase landscaped resort styled flowers fruit trees and desert scape. Salt water pool and jacuzzi. Please call for an appointment.</t>
  </si>
  <si>
    <t>http //www.flashitfirst.com/gallery/601_Iris_Lane_vt1.html</t>
  </si>
  <si>
    <t>601 Iris Lane</t>
  </si>
  <si>
    <t>PE PO CS</t>
  </si>
  <si>
    <t>DW A2 RF WA DR GSB BIN</t>
  </si>
  <si>
    <t>FD LR UR G20</t>
  </si>
  <si>
    <t>21424751_DAMLS</t>
  </si>
  <si>
    <t>Gerald Ford Drive</t>
  </si>
  <si>
    <t>92270-1401</t>
  </si>
  <si>
    <t>21781_DAMLS</t>
  </si>
  <si>
    <t>Norman Lee</t>
  </si>
  <si>
    <t>770-3696</t>
  </si>
  <si>
    <t>Sandi@SandiGeisler.com</t>
  </si>
  <si>
    <t>760-202-2827</t>
  </si>
  <si>
    <t>20826_DAMLS</t>
  </si>
  <si>
    <t>818-314-1799</t>
  </si>
  <si>
    <t>Sandi Geisler</t>
  </si>
  <si>
    <t>760-202-8585</t>
  </si>
  <si>
    <t xml:space="preserve">Must see Agent- Newer AC Water Heater Refrigerator Dish Washer Micro Wave Oven Show and sell </t>
  </si>
  <si>
    <t>You must see this 3 Bedroom 3 Bath approximately 2227 square feet priced to sell. St Andrews plan Mission Hills Country Club - South facing private entry courtyard-Living room with high vaulted wood beam ceilings fireplace and built in Sony TV skylights in all bathrooms Newer central Air Conditioning Water Heater Refrigerator Dish Washer Micro Wave Oven - Mission Hills Country Club home of the LPGA Kraft Nabisco Championship US Open and National Croquet tournaments and numerous USTA national championships. MHCC boasts 3 private golf courses 27 tennis courts croquet courts &amp; world class fitness center golf tennis and social memberships are available. Ask agent for information about playing golf at reduced rates at Westin Mission Hills Resort and Spa courses. Walk to pool and spa.Golf and Tennis clubhouses close by</t>
  </si>
  <si>
    <t>http //www.cpgtours.com/tour.php br 0&amp;id 14269</t>
  </si>
  <si>
    <t>815 Inverness Drive</t>
  </si>
  <si>
    <t>DW RF WA DR FSB MO</t>
  </si>
  <si>
    <t>AT FY</t>
  </si>
  <si>
    <t>21424775_DAMLS</t>
  </si>
  <si>
    <t>Marrakesh is located in South Palm Desert. Portola South pass El Paseo about 1 mile on right side. It's the pink development after you pass Grapevine street. Real Estate office is immediatly on your right side after you pass the gate.</t>
  </si>
  <si>
    <t>Jadida</t>
  </si>
  <si>
    <t>92260-5849</t>
  </si>
  <si>
    <t>Agents this home shows very well as it is nicely decorated and in perfect condition.Currently RENTED but tenants are easy to show with short notice. All new homeowners to Marrakesh to pay a one time fee of 12 500 for affiliation.</t>
  </si>
  <si>
    <t>GR EX CA TC GO A24 A9 CB</t>
  </si>
  <si>
    <t>GREAT REDUCTION Located in beautiful Marrakesh C.C this is a lovely two Br. two and a half bath that's in impecable condition and shows pride of ownership. Upgraded kitchen with new stainless steel appliances amazing lake and mountain view from the dining room window. Living room has warm neutral colors custom carpet plantation shutters and is tastefully decorated. No popcorn on the ceiling in this house Large master Br and huge walking closet. Second bedroom has been extended and bathroom has WHEEL CHAIR ACCESS to shower. Pool is conveniently located across the street. Marrakesh C.C features an 18 hole executif golf course tennis courts croquet a club house with a fine restaurant and close to El Paseo with all it's beautiful high end boutiques art galleries restaurants and coffee houses.</t>
  </si>
  <si>
    <t>http //www.cpgtours.com/tour.php br 0&amp;id 14245</t>
  </si>
  <si>
    <t>47390 Jadida Avenue</t>
  </si>
  <si>
    <t>5470A4</t>
  </si>
  <si>
    <t>21424866_DAMLS</t>
  </si>
  <si>
    <t>Closest gate on Jefferson south of Hwy. 111. and north of 50th.</t>
  </si>
  <si>
    <t>Rancho La Quinta</t>
  </si>
  <si>
    <t>92253-6330</t>
  </si>
  <si>
    <t>LakeLagunaRealty@earthlink.net</t>
  </si>
  <si>
    <t>760-564-0858</t>
  </si>
  <si>
    <t>25235_DAMLS</t>
  </si>
  <si>
    <t>Vicky Johns</t>
  </si>
  <si>
    <t>8319_DAMLS</t>
  </si>
  <si>
    <t>Lake Laguna Realty</t>
  </si>
  <si>
    <t>Call Listing Agent just to make sure owner is not in town. We should be able to accommodate your showings with 30 minutes notice. We will bring the key to you.</t>
  </si>
  <si>
    <t>Stunning double fairway and Santa Rosa Mountain views await you in this beautifully furnished home. Relax outside by the pebble-tech pool and spa while cooking on the built-in barbecue island. This home been upgraded with travertine flooring wood shutters gourmet kitchen and turn-key furnishings. The floor-plan has three bedrooms one of which is in the detached two room casita. The Mission style architecture sets the tone for a serene atmosphere in the incredible country club resort neighborhood of Rancho La Quinta.</t>
  </si>
  <si>
    <t>79987 Rancho La Quinta Drive</t>
  </si>
  <si>
    <t>BBQ X48 YB FN YF LZ X44</t>
  </si>
  <si>
    <t>FAL IG PV GH</t>
  </si>
  <si>
    <t>PV SH IH</t>
  </si>
  <si>
    <t>DW K1 A2 RF WA DR GB GC K8 ELE MO</t>
  </si>
  <si>
    <t>WT B1 NQ CW SD</t>
  </si>
  <si>
    <t>SE GG PRE AS</t>
  </si>
  <si>
    <t>FM BB BN EK</t>
  </si>
  <si>
    <t>FD DN LR ON FS WI SY ON</t>
  </si>
  <si>
    <t>21425190_DAMLS</t>
  </si>
  <si>
    <t>Golf View Drive</t>
  </si>
  <si>
    <t>Take Jefferson to Avenue 54th to Madison and make a right. Pass Airport Blvd to Legends Gate. Once at Gate make a left on Muirfield Village and take street all the down almost to the end and home on right.</t>
  </si>
  <si>
    <t>Vlg</t>
  </si>
  <si>
    <t>92253-7668</t>
  </si>
  <si>
    <t>Muirfield Village</t>
  </si>
  <si>
    <t xml:space="preserve">Hard to find Southern Mountain and 15th Fairway views of the Nicklaus Tournament Course. Enjoy the beautiful sunshine in your nicely landscaped back yard with shimmering pool &amp; spa built in BBQ and covered patio. Inside is the ever popular Miramonte Plan with 3 bedrooms plus Office with custom built-ins 3.5 baths ceramic tile floors plush carpet crown molding baseboards custom paint &amp; faux paint throughout custom wood built-ins in family rm &amp; living rm. Open kitchen with stainless steel appliances &amp; granite slab over size master suite w/marble master bath his &amp; her vanities jetted tub large walk in shower walk in closet formal dining rm w/18'skylite pyramid ceiling wetbar w/granite slab &amp; so much more. This open floor plans make for a great entertaining home Offered Furnished &amp; Premier Golf Membership Available Long Term Lease Available </t>
  </si>
  <si>
    <t>http //www.cpgtours.com/tour.php br 0&amp;id 14344</t>
  </si>
  <si>
    <t>81245 Muirfield Village Drive</t>
  </si>
  <si>
    <t>BBQ BZ SR SW</t>
  </si>
  <si>
    <t>GI CP EXR FHT</t>
  </si>
  <si>
    <t>DW RF WA DR FSB FSE MO EO</t>
  </si>
  <si>
    <t>NQ BZ CC HC SD</t>
  </si>
  <si>
    <t>BR BN DA EK</t>
  </si>
  <si>
    <t>FD FY LR UR</t>
  </si>
  <si>
    <t>21425202_DAMLS</t>
  </si>
  <si>
    <t>entrance though Frank Sinatra gate easier..</t>
  </si>
  <si>
    <t>92211-1723</t>
  </si>
  <si>
    <t>francescasellsre@aol.com</t>
  </si>
  <si>
    <t>760-564-1087</t>
  </si>
  <si>
    <t>24854_DAMLS</t>
  </si>
  <si>
    <t>760-413-9153</t>
  </si>
  <si>
    <t>Francesca Vacatello</t>
  </si>
  <si>
    <t>155504891_DAMLS</t>
  </si>
  <si>
    <t>Showcase Homes Inc.</t>
  </si>
  <si>
    <t>564-3797</t>
  </si>
  <si>
    <t>maybe interested in renting.. call agent.</t>
  </si>
  <si>
    <t>DS VK GB PV</t>
  </si>
  <si>
    <t>GR EX CA TC GO H8 A9 KY CB</t>
  </si>
  <si>
    <t xml:space="preserve"> Open House Every SAT &amp; SUN It's just another beautiful day in Sunny Palm Desert Especially when you find the Deal you've been waiting for Here it is -Sunny Lovely three bedroom two full bath and one half upper level gorgeous views in a lush park setting and Santa Rosa Mountains condo in Prestigious Desert Falls CC Overlooking a huge Greenbelt large as a park over a gorgeous pool with wide open Views Two car garage.. Sweet deal Great revered location in Desert Falls Peaceful interior street..Desert Falls is a semi private club where you can pay as you play or dine Included in the homeowner's monthly dues are your membership to the remodeled Health &amp; Fitness Center with nine tennis courts night lit Large balcony at entrance also Extremely Bright Good property See you there </t>
  </si>
  <si>
    <t>http //www.tourfactory.com/idxr723446</t>
  </si>
  <si>
    <t>187 Firestone Drive</t>
  </si>
  <si>
    <t>BBQ LZ</t>
  </si>
  <si>
    <t>DW A2 FSB BIN RA MO ELE</t>
  </si>
  <si>
    <t>HC B1 SD</t>
  </si>
  <si>
    <t>Del Webb</t>
  </si>
  <si>
    <t>Lalique</t>
  </si>
  <si>
    <t>DA FM BN ISL</t>
  </si>
  <si>
    <t>KI K02 K07</t>
  </si>
  <si>
    <t>789G7</t>
  </si>
  <si>
    <t>21425248_DAMLS</t>
  </si>
  <si>
    <t>Waterfall Drive</t>
  </si>
  <si>
    <t>From main gate Del Webb Blvd north right on Waterfall Dr immediate left on Golden Pebble Ave.</t>
  </si>
  <si>
    <t>Golden Pebble</t>
  </si>
  <si>
    <t>92211-1425</t>
  </si>
  <si>
    <t>billyd@bdlteam.com</t>
  </si>
  <si>
    <t>888-424-5593</t>
  </si>
  <si>
    <t>70047_DAMLS</t>
  </si>
  <si>
    <t>Billy Lewis</t>
  </si>
  <si>
    <t>760-880-4217</t>
  </si>
  <si>
    <t>Owners have moved to a new home &amp; are looking for offers. All information is deemed reliable buyer to verify.</t>
  </si>
  <si>
    <t>GR EX SC A21 TC GO A27 CB</t>
  </si>
  <si>
    <t>Major Reduction Fabulous highly upgraded Lalique pool home. Entry is through a walled and gated courtyard with carriage lights on the front of the home. Features include a completely remodeled kitchen less than 1 year old with stainless appliances wood cabinets self-closing drawers &amp; granite counters and a morning area looking out at the pool. The family room has a fireplace. The master suite and guest bedroom are on opposite ends of the home. Freshened paint Plantation Shutters 20 inch tile &amp; recent carpet installation make this a high value move-in ready home. The pool &amp; spa have energy efficient variable speed pump &amp; recent valve and filter upgrades. Entertain in your rear yard with pool/spa built-in BBQ with sunset &amp; mountain views. The home is equipped with a security system. The oversize 2-car garage is loaded with cabinets and has a space for the golf cart. Landscaping is desert friendly with large palm trees and has an automatic watering system. Lease with Option.</t>
  </si>
  <si>
    <t>http //www.visualtour.com/show.asp t 2442421&amp;sk 13</t>
  </si>
  <si>
    <t>37181 Golden Pebble Avenue</t>
  </si>
  <si>
    <t>DW K1 A2 RF ELE</t>
  </si>
  <si>
    <t>C6 AC EA</t>
  </si>
  <si>
    <t>B1 NQ DAT RY HC RL HE</t>
  </si>
  <si>
    <t>FA FP HW NG</t>
  </si>
  <si>
    <t>TF SG PAD AS GG</t>
  </si>
  <si>
    <t>Del Webb/Pulte Homes</t>
  </si>
  <si>
    <t>OX LC LT SL</t>
  </si>
  <si>
    <t>FD DN GN FY UR</t>
  </si>
  <si>
    <t>21425325_DAMLS</t>
  </si>
  <si>
    <t>Sun City Blvd.</t>
  </si>
  <si>
    <t>Interstate 10 to Jefferson exit. Sun City Shadow Hills gate is a block to the north of I-10 From the gate gate stay on Sun City Blvd. Camino Los Milagros is the first street past the 4th stop sign. Turn right to the 4th house on the right.</t>
  </si>
  <si>
    <t>Camino Los Milagros</t>
  </si>
  <si>
    <t>92203-7801</t>
  </si>
  <si>
    <t>27046_DAMLS</t>
  </si>
  <si>
    <t>Carol Glasgow</t>
  </si>
  <si>
    <t>324-8400</t>
  </si>
  <si>
    <t>darbyhomes@aol.com</t>
  </si>
  <si>
    <t>75076_DAMLS</t>
  </si>
  <si>
    <t>Robert Darby</t>
  </si>
  <si>
    <t>155504538_DAMLS</t>
  </si>
  <si>
    <t>Darby Realty</t>
  </si>
  <si>
    <t>Home is also available for a long term furnished lease at 2 200/mo. plus 1 000 security deposit and 250 non-refundable cleaning fee. See lease listing 21438444 for details.</t>
  </si>
  <si>
    <t>D14 D30 D40</t>
  </si>
  <si>
    <t>GR EX TC GO A27 A9 CB</t>
  </si>
  <si>
    <t>55 and over senior community. Pristine seldom occupied Madera plan. Never yet rented and is virtually in brand new condition. Put this on your must see list as it has features that a new home may not have. Desert landscaping in both front and rear yards extended rear patio and custom vertical blinds make this ready for discriminating new owners and of course Granite countertops stainless steel appliances extensive 16'' x 16'' tile flooring and 10 ft. ceilings create a rich look. Master Bath has double sinks a soaking tub and a separate stall shower. Low homeowner fees. Click on the virtual media'' link below to view large photos a virtual tour video and the floor plan. Home is also available for a long term furnished lease at 2 200/mo. plus security deposit and 250 non-refundable cleaning fee. See lease listing 21438444 and furniture inventory for details.</t>
  </si>
  <si>
    <t>http //www.81379caminolosmilagros.com</t>
  </si>
  <si>
    <t xml:space="preserve">81379 Camino Los Milagros </t>
  </si>
  <si>
    <t>PC FP CS</t>
  </si>
  <si>
    <t>SA SD SB</t>
  </si>
  <si>
    <t>DW A2 RF WA DR GSB CO GC K8 MO SC</t>
  </si>
  <si>
    <t>DP W05 W02</t>
  </si>
  <si>
    <t>LC B06 OW SL ST</t>
  </si>
  <si>
    <t>FD GN DN FY UR</t>
  </si>
  <si>
    <t>5410A5</t>
  </si>
  <si>
    <t>TGF BDU JTW</t>
  </si>
  <si>
    <t>21425358_DAMLS</t>
  </si>
  <si>
    <t>From Main Gate - Sun City Blvd to Sombra right Camino Le Triunfo Left.</t>
  </si>
  <si>
    <t>Camino El Triunfo</t>
  </si>
  <si>
    <t>92203-7745</t>
  </si>
  <si>
    <t>23996_DAMLS</t>
  </si>
  <si>
    <t>Charlotte Emert</t>
  </si>
  <si>
    <t>772-0785</t>
  </si>
  <si>
    <t>sherryesser@verizon.net</t>
  </si>
  <si>
    <t>71613_DAMLS</t>
  </si>
  <si>
    <t>Sherry Esser</t>
  </si>
  <si>
    <t>155502188_DAMLS</t>
  </si>
  <si>
    <t>Emert Properties Inc.</t>
  </si>
  <si>
    <t>760-610-0461</t>
  </si>
  <si>
    <t>702-6745</t>
  </si>
  <si>
    <t>Owner very Motivated. Please present all offers.</t>
  </si>
  <si>
    <t>D06 D42 D19 D22 D30</t>
  </si>
  <si>
    <t>EX GR SC TC A22 GO CB A9</t>
  </si>
  <si>
    <t>Indio - Sun City Shadow Hills - WOW GREAT VALUE LOWEST PRICED DORADO MODEL ON THE GOLF COURSE - This home is an entertainers delight with expansive rooms and gorgeous views of the fairway and surrounding mountains. Upgrades thru-out the home which include a beautiful kitchen with center island Granite Slab counters and GE Profile stainless steel appliances. Breakfast bar and large breakfast nook. Large great room formal dining rm plus Den/Office. Master suite with private bath oval tub walk-in shower and large walk-in closet. Guest bedrm w/private bath. Additional powder room for your guests. In-door laundry room which includes washer/dryer. Full Three car attached garage. Extended tile and fans thru-out the home. Covered patio area for shady afternoons and extended concrete. Views from most areas of the home. This special home is priced right and offers a buyer an excellent opportunity to begin enjoying the active adult lifestyle offer by this popular community.</t>
  </si>
  <si>
    <t>http //www.emertproperties.com/Indio/California/Homes/Indio/Shadow_Hills/Agent/Listing_35714595.html</t>
  </si>
  <si>
    <t xml:space="preserve">81736 Camino El Triunfo </t>
  </si>
  <si>
    <t>DW A2 GC SC</t>
  </si>
  <si>
    <t>21425571_DAMLS</t>
  </si>
  <si>
    <t>Bolero And Golf Club</t>
  </si>
  <si>
    <t>From Golf Club Dr. turn on Bolero Sandcastles will be on your left.</t>
  </si>
  <si>
    <t>Brassie</t>
  </si>
  <si>
    <t>92264-6339</t>
  </si>
  <si>
    <t>Sandcastles</t>
  </si>
  <si>
    <t>77170_DAMLS</t>
  </si>
  <si>
    <t>Mark Wasserman</t>
  </si>
  <si>
    <t>345-1721</t>
  </si>
  <si>
    <t>pam247re@hotmail.com</t>
  </si>
  <si>
    <t>760-360-7408</t>
  </si>
  <si>
    <t>75997_DAMLS</t>
  </si>
  <si>
    <t>760-219-3964</t>
  </si>
  <si>
    <t>Pamela Wasserman</t>
  </si>
  <si>
    <t>219-3964</t>
  </si>
  <si>
    <t>Short Sale Sold AS-IS. Buyer responsible for clean-up needed. Please submit offers to pam247re@hotmail.com</t>
  </si>
  <si>
    <t xml:space="preserve">Short Sale Charming condo located in desirable South Palm Springs right by the golf course What a view 2bd/2bth condo with a front courtyard. This is literally steps away from the pool This unit is in bad shape so it will be a real steal for a lucky buyer handyman bring your tools </t>
  </si>
  <si>
    <t>5914 Brassie Place</t>
  </si>
  <si>
    <t>IM DW A2 RF WA DR GSB K8 GGR</t>
  </si>
  <si>
    <t>GN DN FF FY LR SY ON</t>
  </si>
  <si>
    <t>21425578_DAMLS</t>
  </si>
  <si>
    <t>From Country Club Dr North on Morningside Dr to Morningside gate. Through gate make left onto Fincher to a right on Whitehall home on right 1 Whitehall.</t>
  </si>
  <si>
    <t>Whitehall</t>
  </si>
  <si>
    <t>92270-3071</t>
  </si>
  <si>
    <t xml:space="preserve">Home shows great Call agent Jason novack with any questions. Thanks for showing </t>
  </si>
  <si>
    <t xml:space="preserve">Absolutely beautiful home in The Club at Morningside This property built in 2005 is one of the newest homes built in Morningside. This property features all of the amenities that one would expect to find in this wonderful upscale community. Featuring 3 bedrooms office den this great property boasts high vaulted ceilings gorgeous chefs kitchen featuring beautiful slab granite countertops spacious wet bar custom built-ins formal dining room with granite buffets custom front doors custom marble bathrooms and much more The pool area features a 42' salt water pool and spa with great views of the south facing Santa Rosa Mountains. The lush backyard features a custom waterfall views of lake with elegant fountain mountains and much more This fantastic newly built Morningside property is a must see and definitely one not to miss </t>
  </si>
  <si>
    <t>http //www.listingsmagic.com/flash/tournb.php property_ID 29710</t>
  </si>
  <si>
    <t>1 Whitehall Court</t>
  </si>
  <si>
    <t>21425755_DAMLS</t>
  </si>
  <si>
    <t>come in gate and turn left to 101</t>
  </si>
  <si>
    <t>92270-4055</t>
  </si>
  <si>
    <t>MELODEE0113@dc.rr.com</t>
  </si>
  <si>
    <t>760-568-0751</t>
  </si>
  <si>
    <t>20786_DAMLS</t>
  </si>
  <si>
    <t>760-413-4127</t>
  </si>
  <si>
    <t>Melodee Berkey</t>
  </si>
  <si>
    <t>568-0751</t>
  </si>
  <si>
    <t>Sold completely furnished. . Brand new dryer.Owners are now very motivated for a sale please submit. Thank you. Sometimes rented call first.</t>
  </si>
  <si>
    <t>Great View location close to the pool and spa 3 full bedrooms and 3 full baths completely furnished turnkey on the large lower lake Everything in unit stays. Beautiful lower lake and mountain views from your patio . Tiled floors light and bright nuetral colors built in flatscreen TV above the fireplace . The atrium is tiled &amp; has a fountain and extra lighting.Garage floor has new expoxy floor. New energy efficent toilets in each bathroom. Newer dishwasher. Unit shows very well. Designer nuetral colors.</t>
  </si>
  <si>
    <t>101 Lake Shore Drive</t>
  </si>
  <si>
    <t>21425788_DAMLS</t>
  </si>
  <si>
    <t>Avenida Diaz</t>
  </si>
  <si>
    <t>South on Avenida Berumudas and Right on Calle Potrero. Property is several blocks in on the right side.</t>
  </si>
  <si>
    <t>Calle Potrero</t>
  </si>
  <si>
    <t>92253-3790</t>
  </si>
  <si>
    <t>mydesertrealtor@aol.com</t>
  </si>
  <si>
    <t>760-777-7473</t>
  </si>
  <si>
    <t>70437_DAMLS</t>
  </si>
  <si>
    <t>Paul Wagner</t>
  </si>
  <si>
    <t>831-5259</t>
  </si>
  <si>
    <t>Call 760-831-5259 for Appointment</t>
  </si>
  <si>
    <t>Newly remodeled on double lot high in the La Quinta Cove. Mountain views galore with proximity to the hiking trails. Walk in pantry and separate laundry room located conviently off the remodeled kitchen. Huge 2-car garage with workout room and bath. Big Master with Garden Views. Newly remodeled 3 baths. Up-scale Kitchen with granite will delight the chef and chef's helpers. The new kitchen cabinetry and granite counters provide an air of elegance. Large stone fireplace in wonderful Great Room and Dining Area will take the chill out of the winter nights. New desert landscaping means low water bills while providing excellent curb appeal. If you are tired of cookie-cutter houses then this one is for you.</t>
  </si>
  <si>
    <t xml:space="preserve">77284 Calle Potrero </t>
  </si>
  <si>
    <t>818F2</t>
  </si>
  <si>
    <t>21425820_DAMLS</t>
  </si>
  <si>
    <t xml:space="preserve">Enter at front gate off Country Club. Proceed on Desert Greens Parkway to Adobe Springs Drive turn right. Left on Cabazon Peak Drive and right on Fawn Springs Drive. Home is 5th home on left. Look for our sign </t>
  </si>
  <si>
    <t>Fawn Springs</t>
  </si>
  <si>
    <t>92260-1113</t>
  </si>
  <si>
    <t>Palm Desert Greens is a senior community and at least one occpant must be 55 or older. The association fee of 245 includes trash cable TV and Golf A BONUS to Selling Agent of 2 500 if in escrow with a Buyer prior to June 30 2012.</t>
  </si>
  <si>
    <t>PE BQ GR CB EX GC A9 GO SA TC</t>
  </si>
  <si>
    <t>JUST REDUCED.... Lovely golf course home located on the 12th green Enjoy the pleasure of watching the players with no golf balls aimed your way You'll really enjoy the fantastic mountain views from the large covered patio. This 1987 home has had only one owner who used it for the season and this home comes furnished including the golf cart. In addition this home is on a permanent foundation for ease of financing. Take a look and you will see the value NOTE Seller Financing is Available.</t>
  </si>
  <si>
    <t>http //www.homesandland.com/unbrandedEZTour 16718405&amp;EZTourId 1361243&amp;width 720&amp;height 540</t>
  </si>
  <si>
    <t>38643 Fawn Springs Drive</t>
  </si>
  <si>
    <t>DW DR A2 RF WA ELB MO</t>
  </si>
  <si>
    <t>Affixed</t>
  </si>
  <si>
    <t>UR WI</t>
  </si>
  <si>
    <t>ZMP A7I</t>
  </si>
  <si>
    <t>21425873_DAMLS</t>
  </si>
  <si>
    <t>Walters Camp</t>
  </si>
  <si>
    <t>Hwy 78 south of Palo Verde East on Walters Camp Rd. Turn Left at sign to fenced area then right to end of road home on right.</t>
  </si>
  <si>
    <t>Old River Rd</t>
  </si>
  <si>
    <t>DS MT VW</t>
  </si>
  <si>
    <t>D19 D23 D57</t>
  </si>
  <si>
    <t>Near the River Walters Camp area 3 Bedroom 1680 sq ft home with oversize triple-car toy garage on 1/2 acre. Home sits on a corner with block retaining wall to the south. Bay windows heat pump ceiling fans water purifier RV access/parking add value. Water and mountain views add to the nearness of the river. Formal dining room can be used as pool room separate laundry room septic tank Well permitted through Needles Water District and 433A permanent foundation. Within a block of the river along the old boat launch. Easy walking to the river. Bubble system to plants. sprinkler front side &amp; rear. Association fee 200 per year. Fee land in private desert location.</t>
  </si>
  <si>
    <t xml:space="preserve">2649 Old River Rd </t>
  </si>
  <si>
    <t>21425923_DAMLS</t>
  </si>
  <si>
    <t>Jackson And 42ND</t>
  </si>
  <si>
    <t>Stagecoach</t>
  </si>
  <si>
    <t>92203-2839</t>
  </si>
  <si>
    <t>Shadow Ranch</t>
  </si>
  <si>
    <t>washingtonfs.cardenas@gmail.com</t>
  </si>
  <si>
    <t>760-262-1796</t>
  </si>
  <si>
    <t>72030_DAMLS</t>
  </si>
  <si>
    <t>Eduardo Cardenas</t>
  </si>
  <si>
    <t>155504185_DAMLS</t>
  </si>
  <si>
    <t>Washington Financial Home</t>
  </si>
  <si>
    <t>Agents go direct between 9am to 11am Monday-Thursday. Knock the door hard ring bell is not working. Any other showing time please send me a text to schedule an appointment or an E-mail to benniewfs@gmail.com</t>
  </si>
  <si>
    <t>D61 D29</t>
  </si>
  <si>
    <t>Short Sale. Pre-approved list price by lender. Nice house on the desirable Shadow Ranch community. This house has 5 bedrooms 3 bathrooms swimming pool and a guess house with its own bathroom quiet neighborhood close to shopping centers convenience stores and much more. House needs cosmetic work.</t>
  </si>
  <si>
    <t>83350 Stagecoach Road</t>
  </si>
  <si>
    <t>C1 B8 A7</t>
  </si>
  <si>
    <t>GN WK GM</t>
  </si>
  <si>
    <t>21426030_DAMLS</t>
  </si>
  <si>
    <t>From Monterey Avenue take Country Club Drive to the Suncrest Country Club gate on the North side of the street. After entering the gate go to second right turn and stay right and follow house numbers all the way to 293 Home is on your left side.</t>
  </si>
  <si>
    <t>92260-8671</t>
  </si>
  <si>
    <t>Country Club 3293</t>
  </si>
  <si>
    <t>VN MT PA</t>
  </si>
  <si>
    <t>Looking for perfection Look no further. Quality and pride of ownership is evident from the first moment you enter this pristine home in Suncrest CC on the Golf Course with spectacular mountain VIEWS This Triplewide offers a Formal Living room with two beautiful bay windows formal dining room Great/Family room with a Fireplace Gourmet Kitchen with Granite countertops and a Stainless steel sink. Two spacious Bedrooms. Home has numerous upgrades throughout. E-co windows Shed and workshop. Check out the garden setting on the wrap-around Patio Priced to sell QUICK Home can be seen on short notice. Just call listing agent for details.....</t>
  </si>
  <si>
    <t xml:space="preserve">73450 Country Club 3293 </t>
  </si>
  <si>
    <t>OW ST B11</t>
  </si>
  <si>
    <t>MS M2</t>
  </si>
  <si>
    <t>21426050_DAMLS</t>
  </si>
  <si>
    <t>Camino Arroyo</t>
  </si>
  <si>
    <t>92260-0309</t>
  </si>
  <si>
    <t>Chaparral C.C.</t>
  </si>
  <si>
    <t>info@palmdesertcountryclubs.com</t>
  </si>
  <si>
    <t>22438_DAMLS</t>
  </si>
  <si>
    <t>Lori Meyerhofer</t>
  </si>
  <si>
    <t>2437_DAMLS</t>
  </si>
  <si>
    <t>Vera Kitchen REALTOR Inc.</t>
  </si>
  <si>
    <t>349-8302</t>
  </si>
  <si>
    <t xml:space="preserve">132 Camino Arroyo </t>
  </si>
  <si>
    <t>FAL GI PV PV CP FHT GH</t>
  </si>
  <si>
    <t>RF BIN GC K8 MO EO SC</t>
  </si>
  <si>
    <t>C6 AC ZN AC</t>
  </si>
  <si>
    <t>WT DAT CC RY HC RL B1 DDE SD</t>
  </si>
  <si>
    <t>SE SG GG GU PRE</t>
  </si>
  <si>
    <t>Cambria - 4BR W/ Bar</t>
  </si>
  <si>
    <t>OX JJ OW SL IB</t>
  </si>
  <si>
    <t>FD GN G14 JJ WI</t>
  </si>
  <si>
    <t>21426124_DAMLS</t>
  </si>
  <si>
    <t>Jefferson Street</t>
  </si>
  <si>
    <t>Between HWY 10 and HWY 111 on Jefferson St. enter East side gate of Indian Springs Golf Club on Pebble Beach Drive. Proceed through gate down Pebble Beach Dr. Home is on left hand side.</t>
  </si>
  <si>
    <t>92201-4991</t>
  </si>
  <si>
    <t>71673_DAMLS</t>
  </si>
  <si>
    <t>Lynn Drummond</t>
  </si>
  <si>
    <t>chris@chriscasas.com</t>
  </si>
  <si>
    <t>760-300-3235</t>
  </si>
  <si>
    <t>73725_DAMLS</t>
  </si>
  <si>
    <t>760-409-5549</t>
  </si>
  <si>
    <t>Chris Casas</t>
  </si>
  <si>
    <t>155505199_DAMLS</t>
  </si>
  <si>
    <t>Indian Springs Real Estate</t>
  </si>
  <si>
    <t>345-0545</t>
  </si>
  <si>
    <t>Built by former Indian Springs Sales Manager. If owner is home they will walk dogs while showing the home. If going direct the dogs are very friendly and will bark at the door to greet you please keep them inside.</t>
  </si>
  <si>
    <t>VE VG VH PA PV MT</t>
  </si>
  <si>
    <t>BQ GR EX CA A9 GO A28 KY CB</t>
  </si>
  <si>
    <t>Open House This Weekend You have found a very rare &amp; upgraded Cambria with built-in wet bar. This highly upgraded home is perfect for desert living overlooking a custom pool/spa and the 6th fairway at Indian Springs Golf Club. This home offers character elegance and intimacy you will not find in many homes. Take a close look. You will enjoy an upgraded &amp; spacious kitchen w/ enlarged slab granite island  an open dining room and a living room featuring a fireplace &amp; built-in wet bar. All living spaces open to the rear patio with fantastic panoramic views over the pool/spa golf course &amp; the Shadow Mountains. With 4 bedrooms there is plenty of room for family house guests or a den/office or media room. The generous Master suite is positioned on the rear of the home to offer privacy w/ great views like the rest of the home. The master bath features a spacious walk-in closet walk-in shower jetted tub &amp; dual vanities. Some furninshing available out of escrow under seperate agreement</t>
  </si>
  <si>
    <t>John Glenn Mid Schl</t>
  </si>
  <si>
    <t>80318 Pebble Beach Drive</t>
  </si>
  <si>
    <t>21426184_DAMLS</t>
  </si>
  <si>
    <t>San Pablo</t>
  </si>
  <si>
    <t>Fred Waring West past San Pablo .2 miles to San Anselmo turn left turn left and house is on right.</t>
  </si>
  <si>
    <t>92260-2837</t>
  </si>
  <si>
    <t>27024_DAMLS</t>
  </si>
  <si>
    <t>Doreen Schroeter</t>
  </si>
  <si>
    <t>jinbeew@windermere.com</t>
  </si>
  <si>
    <t>760-564-9982</t>
  </si>
  <si>
    <t>22851_DAMLS</t>
  </si>
  <si>
    <t>760-702-2655</t>
  </si>
  <si>
    <t>Jin Wong</t>
  </si>
  <si>
    <t>564-9982</t>
  </si>
  <si>
    <t>Call Agent Jin Wong 760-702-2655 for access or questions. Tenant occupied.</t>
  </si>
  <si>
    <t>Excellent location close to COD Fred Waring Monterey and 111. Alarm system and good A/C furnace system. 3 BR 2BA 1269 sf. Owners are motivated. THIS IS A SHORT SALE.</t>
  </si>
  <si>
    <t>73291 Santa Rosa Way</t>
  </si>
  <si>
    <t>CD WI YD</t>
  </si>
  <si>
    <t>IG PV CH FHT</t>
  </si>
  <si>
    <t>IG PV FEN SH</t>
  </si>
  <si>
    <t>DW A2 FSB ELB EC MO EO ELE</t>
  </si>
  <si>
    <t>21426285_DAMLS</t>
  </si>
  <si>
    <t>Calle Sinaloa</t>
  </si>
  <si>
    <t>From Highway 111 go south on Washington to Eisenhower and make right turn. Make right turn on Avenida Montezuma. Left turn on Avenida Obregon. House is on the left a few blocks down.</t>
  </si>
  <si>
    <t>Avenida Obregon</t>
  </si>
  <si>
    <t>92253-3135</t>
  </si>
  <si>
    <t>jgonsalves@windermeresocal.com</t>
  </si>
  <si>
    <t>76647_DAMLS</t>
  </si>
  <si>
    <t>619-823-9181</t>
  </si>
  <si>
    <t>Joseph Gonsalves</t>
  </si>
  <si>
    <t>Vendor combination lockbox on front door. Call agent for code. Vacant and easy to show.</t>
  </si>
  <si>
    <t>Well maintained single level detached house in the La Quinta Cove area. New carpet in bedrooms and new designer paint on walls. This home has been well cared for. Shows great---no need to preview. Large great room done in tile on the diagonal. Fireplace in great room. Two car attached garage. Easy care yard. Inside laundry hook-ups for full size machines. Pool and hot tub. New kitchen countertops. For more information about this property contact listing agent. Owner would like a one year lease. The list price is a monthly price for a one year lease. Thank you.</t>
  </si>
  <si>
    <t xml:space="preserve">51720 Avenida Obregon </t>
  </si>
  <si>
    <t>21426386_DAMLS</t>
  </si>
  <si>
    <t>Cook to Merle go west and make a left on Clifford and a right on Leslie on left side of street.</t>
  </si>
  <si>
    <t>Leslie</t>
  </si>
  <si>
    <t>92260-2028</t>
  </si>
  <si>
    <t>Buyer walked Bank short sale approved for 115k only one bank This home has a Palm Desert redevelopment program attached to the taxes of a total of about 30k which has to be assumed with the purchase of this home. This is for solar panels on the roof. Pa</t>
  </si>
  <si>
    <t>Approved Short sale Sold at no cost or liability Brokers or seller.Palm Desert beauty. Redone a few years ago with newer kitchens and baths. Large yard garage. Community pool and very low HOA. 3 bedrooms 2 baths living room and kitchen. This home is a great start home or rental in prime school district.</t>
  </si>
  <si>
    <t>74613 Leslie Avenue</t>
  </si>
  <si>
    <t>DW A2 RF TC WA DR FSG MO</t>
  </si>
  <si>
    <t>RB B1 NQ Z24 DDE SD</t>
  </si>
  <si>
    <t>30 Plan W/Converted</t>
  </si>
  <si>
    <t>818D6</t>
  </si>
  <si>
    <t>21426502_DAMLS</t>
  </si>
  <si>
    <t>Enter thru Rancho Las Palmas main guard gate on Bob Hope Dr across from The River. Continue on Avenida Las Palmas turn right on Durango last right turn before the Monterey gate then right on San Sebastian.</t>
  </si>
  <si>
    <t>92270-4866</t>
  </si>
  <si>
    <t>Rancho Las Palmas C.</t>
  </si>
  <si>
    <t>Renters thru the end of March ------NO SHOWINGS</t>
  </si>
  <si>
    <t>GR EX CA TC GO KY A8 A9</t>
  </si>
  <si>
    <t>This beautiful condo in Rancho Las Palmas has 3 bedrooms and 3 full baths and is in great condition. It's offered turnkey furnished. Gorgeous slate flooring in the living room dining room and kitchen. Built-in bar and entertainment center in living room. Carpet in all the bedrooms. The kitchen has new cabinets and granite counters. The 3rd bedroom is currently used as a den. The back patio has been extended with ceramic tile and has a built-in BBQ and wide fairway views.</t>
  </si>
  <si>
    <t>http //www.cpgtours.com/tour.php br 0&amp;id 14666</t>
  </si>
  <si>
    <t>26 San Sebastian Drive</t>
  </si>
  <si>
    <t>BL FR</t>
  </si>
  <si>
    <t>A2 RF WA DR FSG MO</t>
  </si>
  <si>
    <t>NQ CJ WR</t>
  </si>
  <si>
    <t>21426632_DAMLS</t>
  </si>
  <si>
    <t>West on El Paseo just past Hwy. 74 Monterey Enter Gate F. Turn left on Sandpiper Circle then Right on Sandpiper Hill. Home on left.</t>
  </si>
  <si>
    <t>Sandpiper</t>
  </si>
  <si>
    <t>92260-3419</t>
  </si>
  <si>
    <t>Sandpiper Palm Deser</t>
  </si>
  <si>
    <t>carolmstarr@aol.com</t>
  </si>
  <si>
    <t>27446_DAMLS</t>
  </si>
  <si>
    <t>Carol Starr</t>
  </si>
  <si>
    <t>219-5090</t>
  </si>
  <si>
    <t>This condo is Sold Furnished. Lock All doors and Leave a Card. Seller to choose Escrow and Title. Buyer to verify all inform. Seller is doing a 1031 Exchange at no cost to the buyer. This property is being Sold as is.</t>
  </si>
  <si>
    <t>BQ CA KY A8 WT</t>
  </si>
  <si>
    <t>Mid Century Modern designed by William Krisel. Exposed beam ceiling and block walls. Great room open to the Kitchen which is done in an eye popping design and lots of color. The second bedroom is a den. The Sellers just put in Washer and Dryer. This condo enjoys an Interior Location. This is a Unique and Fun condo.It makes a Great Rental. Sandpiper off El Paseo is a wonderful Location within walking distance to shopping grocery stores Starbucks Galleries many Restaurants Movie Theatres and the Mall. FURNISHED Per Inventory List</t>
  </si>
  <si>
    <t>231 Sandpiper Street</t>
  </si>
  <si>
    <t>DW A2 RF MO SV RA</t>
  </si>
  <si>
    <t>GR MB OF</t>
  </si>
  <si>
    <t>GN DN FF G14 WC</t>
  </si>
  <si>
    <t>21426718_DAMLS</t>
  </si>
  <si>
    <t>Mesa Vista</t>
  </si>
  <si>
    <t>92270-5305</t>
  </si>
  <si>
    <t xml:space="preserve">Call for showing..760 861-1176 or office 760 674-3452 Catherine assistant </t>
  </si>
  <si>
    <t>CV MT VI</t>
  </si>
  <si>
    <t xml:space="preserve">Spectacular custom Contemporary at Mirada with awesome city light views 4 BR 4.5 BA including 2 master suites game room his &amp; her office and gym. Approx. 6 848 sq. ft. on .57 acre lot. Featuring beautiful courtyard entry with bridge over water. Great room with two-way fireplace sunken wet bar and formal dining. Gourmet kitchen with center island / bar state of the art appliances &amp; breakfast nook. Electronic Pocket doors to outdoor living area with fireplace B.B.Q. kitchen and custom infinity pool &amp; spa. Ultimate privacy with the best mountain and down valley views in the desert Offered furnished per inventory </t>
  </si>
  <si>
    <t>http //www.DesertPropertyShowcase.com/21MesaVistaLane.html</t>
  </si>
  <si>
    <t>21 Mesa Vista Lane</t>
  </si>
  <si>
    <t>21426823_DAMLS</t>
  </si>
  <si>
    <t>From Hwy 111 take Monroe St south. Turn left on Avenue 50. The property is on the right hand side.</t>
  </si>
  <si>
    <t>92201-9689</t>
  </si>
  <si>
    <t>nlopez@laquintapalmsrealty.com</t>
  </si>
  <si>
    <t>20414_DAMLS</t>
  </si>
  <si>
    <t>760-250-9789</t>
  </si>
  <si>
    <t>Nicole Lopez</t>
  </si>
  <si>
    <t>8240_DAMLS</t>
  </si>
  <si>
    <t>La Quinta Palms Real Estate Co</t>
  </si>
  <si>
    <t>206-9696</t>
  </si>
  <si>
    <t>Please call listing agent for showings. I will arrange access with the owner. This is a short sale subject to lender approval. Cash only. This property will not qualify for financing. The 225 000 price has been approved by the short sale lenders.</t>
  </si>
  <si>
    <t>Just over 1 acre in a central location. This property backs up to the Plantation golf course. In addition to the main house there is a detached casita pool and large detached garage. The property needs work and may not qualify for financing. Most of the value is in the land and the great location.</t>
  </si>
  <si>
    <t xml:space="preserve">82295 Avenue 50 </t>
  </si>
  <si>
    <t>DW A2 RF WA DR ELB EC MO SV EO</t>
  </si>
  <si>
    <t>DP GW SC W03</t>
  </si>
  <si>
    <t>757C7</t>
  </si>
  <si>
    <t>21426920_DAMLS</t>
  </si>
  <si>
    <t>From Main entrance at Vista Chino go down Desert Princess Drive all the way to the back gate make a right that will be E. Trancas its about half way down. On right side</t>
  </si>
  <si>
    <t>Trancas</t>
  </si>
  <si>
    <t>92234-7438</t>
  </si>
  <si>
    <t xml:space="preserve">Desrt Princess Sfr </t>
  </si>
  <si>
    <t>Call for showing. Usually always vacant. Easy access</t>
  </si>
  <si>
    <t>GR EX CA TC H8 RQ KY CB A8</t>
  </si>
  <si>
    <t>Stunning Western exposure with private pool and spa.. Everything has been redone.. All new furnishings flooring cabinets appliances Beautifully done. The Desert Princess has an affordable 27-hole PGA Championship golf course no Tee-time lotteries no initiation fees rated among the best in the valley by GOLF DIGEST. This quiet community is away from the noise yet minutes from everything that is in Palm Springs restaurants shopping casinos an international airport the Tramway Art Museum P.S. Follies Casinos.</t>
  </si>
  <si>
    <t>29583 E Trancas Drive</t>
  </si>
  <si>
    <t>IM DW A2 RF EF WA DR ELB CO GC MO K3 FZ</t>
  </si>
  <si>
    <t>WT B1 SUR HC DDE SD</t>
  </si>
  <si>
    <t>IE DP W05</t>
  </si>
  <si>
    <t>John Turnock</t>
  </si>
  <si>
    <t>OX LC SE IB</t>
  </si>
  <si>
    <t>MS WK M01 MA</t>
  </si>
  <si>
    <t>21426950_DAMLS</t>
  </si>
  <si>
    <t>Gerald Ford to Los Alamos. South to Sunny Lane. Turn right and the house is the second off the corner on your left.</t>
  </si>
  <si>
    <t>92270-2346</t>
  </si>
  <si>
    <t>Available for showing with a little notice. Call Joel at 760 567-8910.</t>
  </si>
  <si>
    <t>1R DG DR GA</t>
  </si>
  <si>
    <t>PB PV</t>
  </si>
  <si>
    <t>Major price reduction plus a spectacular bonus Just reduced almost 200K and seller will give buyer at closing a pristine 1987 Rolls-Royce Silver Spirit This one owner car has only 50 000 original miles and is in showroom condition But let's not forget about the house. Ideally located near Mission Hills CC and Tamarisk CC in one of the best neighborhoods in Rancho Mirage. Custom built in 2000 by noted RM builder John Turnock features include marble flooring sit-down wet bar pebble-tec pool/spa 3 -car garage gated and walled front courtyard south facing backyard custom faux painting and lots of other amenities. A comfortable happy house in a great location.</t>
  </si>
  <si>
    <t>http //www.flashitfirst.com/gallery/70945_Sunny_Lane_vt1.html</t>
  </si>
  <si>
    <t>70945 Sunny Lane</t>
  </si>
  <si>
    <t>X48 YB FN YF LZ</t>
  </si>
  <si>
    <t>DW K1 A2 RF WA DR GC K8 MO EO</t>
  </si>
  <si>
    <t>FR OF GS</t>
  </si>
  <si>
    <t>W03 W10</t>
  </si>
  <si>
    <t>Sheffeld</t>
  </si>
  <si>
    <t>Trovita Plan 2</t>
  </si>
  <si>
    <t>FM BB DA ISL KC FC LC</t>
  </si>
  <si>
    <t>FD FY LR FS WI</t>
  </si>
  <si>
    <t>849J7</t>
  </si>
  <si>
    <t>21427141_DAMLS</t>
  </si>
  <si>
    <t>Take 52nd street to Citrus Gate. Once through gate make an immediate right and home is down the street on the left.</t>
  </si>
  <si>
    <t>92253-8519</t>
  </si>
  <si>
    <t>Priced to Sell As you enter this Trovita Plan 2 you arrive to a lush landscaped courtyard with fireplace. Inside has mexican paver tile floors throughout granite tile kitchen countertops warm rich wood cabintery family room off of kitchen with another fireplace shutters drapes a large master suite with sitting area marble master bath with separate tub &amp; shower &amp; his &amp; her walk in closets. There are 2 separate bedrooms with their own full baths along with a powder room. Enjoy the views of the 15th fairway of the Citrus course from your living room and separate dining room with wetbar. Private pool &amp; spa to entertain in and Offered Furnished per written inventory Seller will lease long term for 3000.a month.</t>
  </si>
  <si>
    <t>http //www.cpgtours.com/tour.php br 0&amp;id 14864</t>
  </si>
  <si>
    <t xml:space="preserve">79220 Citrus </t>
  </si>
  <si>
    <t>21427156_DAMLS</t>
  </si>
  <si>
    <t>Mesa View Drive</t>
  </si>
  <si>
    <t>Portola or Hwy 74 to Mesa View Drive.</t>
  </si>
  <si>
    <t>Racquet</t>
  </si>
  <si>
    <t>92260-6558</t>
  </si>
  <si>
    <t>Palm Desert Tennis C</t>
  </si>
  <si>
    <t>emoore@windermere.com</t>
  </si>
  <si>
    <t>760-340-9829</t>
  </si>
  <si>
    <t>76170_DAMLS</t>
  </si>
  <si>
    <t>760-578-3699</t>
  </si>
  <si>
    <t>Susie&amp;Elise Moore</t>
  </si>
  <si>
    <t>This has been redone and shows beautifully very clean. Call clubhouse at Mesa View gate 000 for access. Listed now 100 000 below purchase price Great buy Please call Elise for appt. 760-578-3699. Unit is immediately on your right as you enter</t>
  </si>
  <si>
    <t>BQ GR EX CA TC H8 CB A8</t>
  </si>
  <si>
    <t xml:space="preserve">Beautifully remodeled with great room clerestory window and screened-in patio off the living room. Hardwood style flooring in great room/living area and hallways first bedroom is designed as a den great location with eastern mountain views and slightly elevated over the pool area and valley beyond Fee land...YOU OWN THE LAND HOA includes tennis racquetball on-site management and other super amenities </t>
  </si>
  <si>
    <t>http //www.cpgtours.com/10231</t>
  </si>
  <si>
    <t>48470 Racquet Lane</t>
  </si>
  <si>
    <t>DW A2 WA DR FSE MO</t>
  </si>
  <si>
    <t>21427164_DAMLS</t>
  </si>
  <si>
    <t>Off Gerald Ford between Date Palm &amp; Davall. Enter gate 1st right then left property on right just passed 1st parking lot.</t>
  </si>
  <si>
    <t>Avenida De Las Montana</t>
  </si>
  <si>
    <t>92234-1534</t>
  </si>
  <si>
    <t>Rio Del Sol</t>
  </si>
  <si>
    <t>mtclayton@msn.com</t>
  </si>
  <si>
    <t>29164_DAMLS</t>
  </si>
  <si>
    <t>760-861-6379</t>
  </si>
  <si>
    <t>Michael Clayton</t>
  </si>
  <si>
    <t>155505373_DAMLS</t>
  </si>
  <si>
    <t>Community Club House and Tennis Courts are not currently open to homeowner use.</t>
  </si>
  <si>
    <t>VK GB PV MT VW</t>
  </si>
  <si>
    <t>EI KY</t>
  </si>
  <si>
    <t>Fully detached 3Bd 2Ba Casita located in popular Rio Del Sol featuring European style design clay tile roof archways and vaulted ceilings. Enter through wrought iron gate into the lovely oversized private walled courtyard patio and garden. Open floor plan awaits you inside with living/dining room fireplace kitchen double door entry to the 3rd bedroom and indoor laundry. A wall of glass sliders open to the spacious patio area on the lakeside running the width of the house allowing you to enjoy the lake pool mountain views while the privacy of enclosed courtyard enhances the indoor-outdoor living and entertainment aspects of this charming property. Ceiling fans throughout plus a two car garage. This gated community has two lakes two pools and spas.</t>
  </si>
  <si>
    <t xml:space="preserve">36239 Avenida De Las Montana </t>
  </si>
  <si>
    <t>WT STO CC DDE</t>
  </si>
  <si>
    <t>DA BB BN LC</t>
  </si>
  <si>
    <t>GN DN FY ON UR</t>
  </si>
  <si>
    <t>21427301_DAMLS</t>
  </si>
  <si>
    <t>Hwy 111 to Fairway Drive. The gate is directly across the Hwy from Thunderbird Heights gate. Push 000 at gate to get security guards across the street for entrance. Turn right and home will be on your left.</t>
  </si>
  <si>
    <t>92270-2628</t>
  </si>
  <si>
    <t>Thunderbird C.C.</t>
  </si>
  <si>
    <t>judycarneiro@dc.rr.com</t>
  </si>
  <si>
    <t>760-328-0140</t>
  </si>
  <si>
    <t>23169_DAMLS</t>
  </si>
  <si>
    <t>Judy Carneiro</t>
  </si>
  <si>
    <t>328-0820</t>
  </si>
  <si>
    <t>Wonderful home just a few houses away from Thunderbird's club house. Please call Judy 799-5195.</t>
  </si>
  <si>
    <t>The original home of Thunderbird Country Club founder Johnny Dawson and his wife Velma puppeteer and creator of Howdy Doody was built in 1953 and completely remodeled in 1999. Located on prestigious Fairway Drive this meticulously remodeled and expanded house is situated on the 9th hole with views of the mountains and the beautifully landscaped fairways of Thunderbird Country Club. Every surface of this house is detailed to perfection. Soft embracing neutral tones throughout provide a clean sophisticated and understated elegance. Just steps from the Thunderbird Country Club Clubhouse this is the best of the best that Rancho Mirage has to offer. Enlarge Photos-click VIRTUAL media - then HD - then HD to exit.</t>
  </si>
  <si>
    <t>http //70854fairwaydrive.ePropTour.com</t>
  </si>
  <si>
    <t>70854 Fairway Drive</t>
  </si>
  <si>
    <t>21427309_DAMLS</t>
  </si>
  <si>
    <t>Ave 42</t>
  </si>
  <si>
    <t>Jackson North to Ave 42 Right to Shadow Ranch</t>
  </si>
  <si>
    <t>92203-2837</t>
  </si>
  <si>
    <t>VaughnDouglassRE@Gmail.com</t>
  </si>
  <si>
    <t>760-262-3100</t>
  </si>
  <si>
    <t>76322_DAMLS</t>
  </si>
  <si>
    <t>Vaughn Douglass</t>
  </si>
  <si>
    <t>481-4155</t>
  </si>
  <si>
    <t>Approved Short Sale Looking For Back Up Offers Appointment Only Call Vaughn 760-481-4155</t>
  </si>
  <si>
    <t>Bank Approved Short Sale In Shadow Ranch Large South Facing Corner 6 Bed 3.5 Bath Family Home With Private Pebble Pool &amp; Spa. Slab Granite Island Stainless Kitchen With Walk In Pantry. Formal Living &amp; Dinning 2 Beds Down and 4 Beds Up Stairs. Master Has All The Features Including A Balcony You won't Be Disappointed</t>
  </si>
  <si>
    <t>83282 Wagon Road</t>
  </si>
  <si>
    <t>21427390_DAMLS</t>
  </si>
  <si>
    <t>Gate E End of Street</t>
  </si>
  <si>
    <t>Please fax offers to 760 773-4774. Call Chris Stevens with any questions 760-275-2345. Thank you for showing and please leave a card.</t>
  </si>
  <si>
    <t>William Krisel Mid Century Classic on El Paseo. This Sandpiper condo is close to Palm Desert's renowned El Paseo Drive great dining and shopping. Interior features include a remodeled kitchen with stainless appliances clerestory windows high ceilings in living room and walls of glass looking out to lush gardens pool and mountains.</t>
  </si>
  <si>
    <t>72807 Willow Street</t>
  </si>
  <si>
    <t>DT TCP CB X48</t>
  </si>
  <si>
    <t>WT CC DDE FC</t>
  </si>
  <si>
    <t>BW SK W10</t>
  </si>
  <si>
    <t>5470C6</t>
  </si>
  <si>
    <t>21427449_DAMLS</t>
  </si>
  <si>
    <t>Jefferson to 50th. Right on Madison. Vista Del Mar is first La Quinta Polo Estates entrance.</t>
  </si>
  <si>
    <t>92253-7506</t>
  </si>
  <si>
    <t>La Quinta Polo Est</t>
  </si>
  <si>
    <t>Owner is a California Licensed Real Estate Agent. HOA Dues 355.00 Includes gate street maintenance &amp; common area maintenance. Assessment new roads is 13 392. paid yearly at a rate of 1194.60 annual payments which are due in November of each year and</t>
  </si>
  <si>
    <t>Now a short sale Owners ready to sell NOW...One of the premier location in the La Quinta Polo Estates situated on a private cul de sac with South Facing Breathtaking Mountain Views.This estate is a unique haven in the desert. A main house a separate casita/home tennis court with stadium lighting a 4 stall barn a pool/spa - situated on 2.59 acres. Mountain views from every angle. The master suite features bay windows fireplace beamed ceiling marble walk in shower jacuzzi tub and a separate exercise room. Kitchen morning room butler's pantry. Living room with beamed ceiling fireplace and glass paned French doors opens to a large covered patio. This is a cooperative short sale so bank has set the sales price.Buyer must pay past due HOA dues &amp; property taxes. HOA dues approx. 25 000 including late charges &amp; atty. fees. This may be negotiable.</t>
  </si>
  <si>
    <t>http //www.cpgtours.com/tour.php br 0&amp;id 14889</t>
  </si>
  <si>
    <t xml:space="preserve">80961 Vista Del Mar </t>
  </si>
  <si>
    <t>DW A2 ELB GSB CO MO</t>
  </si>
  <si>
    <t>Duchess 2ND Suite</t>
  </si>
  <si>
    <t>BB KC FC EK LC</t>
  </si>
  <si>
    <t>21427452_DAMLS</t>
  </si>
  <si>
    <t>Victoria Falls Drive</t>
  </si>
  <si>
    <t xml:space="preserve">Victoria Falls Drive from Gerald Ford Gate to Mid Tennis Courts Right Turn on Buckingham 1st Stop Sign Home on Immediate Left Not Near Bob Hope or Gerald Ford Traffic </t>
  </si>
  <si>
    <t>92270-1662</t>
  </si>
  <si>
    <t>Victoria Falls</t>
  </si>
  <si>
    <t>suzanee@earthlink.net</t>
  </si>
  <si>
    <t>760-202-9372</t>
  </si>
  <si>
    <t>25787_DAMLS</t>
  </si>
  <si>
    <t>Suzan Jayne Elliott</t>
  </si>
  <si>
    <t>2368_DAMLS</t>
  </si>
  <si>
    <t>Elliott &amp; Associates</t>
  </si>
  <si>
    <t>202-3380</t>
  </si>
  <si>
    <t>Call for Gate Code . Subject to Approval of Shortpayment by Bank of America Delinquent HOA fees liens etc Call for info. All subject to lender approval.</t>
  </si>
  <si>
    <t>12632 SQ FT</t>
  </si>
  <si>
    <t>VH PA PV MT</t>
  </si>
  <si>
    <t>B of A Short Sale Sold 1st Week Months to process buyer walked Months of full price only are lifted Seller says Get it Sold. Make Reasonable Offer Now View to Mt.San Jacinto Sunsets Elevated Lot There are some liens that must be paid by buyer or lender HOA est 6000 --Forget all that has happened before in offers. Bank will Settle discrepancies with a counter offer or HUD1.Water meter is now missing pool has been capped by CVWD. We are trying to clarify for a buyer at this time. I have a specialist handling the Equator system and B of A. Interior of this home is special Has always had best of care. Only exterior is gnarly--water utilities has been off since 01/11/11.Pictures taken with previous furniture for visualization. Unfurnished. Sold AS IS by Seller. An offer has been accepted by seller and forwarded to hired coordinator who handles with B of A. Keep showing you know how these things go.</t>
  </si>
  <si>
    <t>28 Buckingham Way</t>
  </si>
  <si>
    <t>RF GC MO</t>
  </si>
  <si>
    <t>Manhattan Plan</t>
  </si>
  <si>
    <t>21427524_DAMLS</t>
  </si>
  <si>
    <t>Enter gate on EAST side of Jefferson. Continue straight on Pebble Beach Home is on the South side of the street. Gate will ask for proper identification.</t>
  </si>
  <si>
    <t>92201-4994</t>
  </si>
  <si>
    <t>Will lease long term - unfurnished for 2000/mo.</t>
  </si>
  <si>
    <t>Location Unobstructed SOUTH mountain views over TWO Fairways plus private saline oversized SPA on your rear patio. Home is move-in ready with 1981 SF of open living space 3 bedrooms attached casita  3 bathrooms and a versatile sought after GREAT ROOM. Enjoy a well-equipped kitchen with granite countertops double ovens &amp; interior laundry room. Comfortable Master Suite with large walk-in closet and soothing spa tub enjoys the wonderful southern views. Each bedroom has shutters and fans. The exterior landscaping is thoughtfully designed for easy maintenance each side of the home has rocks for a clean look the west side pathway actually has stone steps leading to the rear patio along with citrus trees Front gated courtyard with concrete design and rocks also boasts a clean look. Convenient gas line added on rear patio for your BBQ. High capacity heater for saline spa. IID for lower electric. Cable and front gardening included in HOA fee of only 260/Mo. Will lease long term.</t>
  </si>
  <si>
    <t>http //www.cpgtours.com/tour.php br 0&amp;id 12412</t>
  </si>
  <si>
    <t>80389 Pebble Beach Drive</t>
  </si>
  <si>
    <t>DT SC BBQ SR</t>
  </si>
  <si>
    <t>PV PV CP FHT</t>
  </si>
  <si>
    <t>DW A2 RF EF WA DR FSG</t>
  </si>
  <si>
    <t>GR GB WN</t>
  </si>
  <si>
    <t>CC WR COF RL TL DDE</t>
  </si>
  <si>
    <t>Palacio Iii Montana</t>
  </si>
  <si>
    <t>DA BB ISL</t>
  </si>
  <si>
    <t>GN FY GM</t>
  </si>
  <si>
    <t>21427606_DAMLS</t>
  </si>
  <si>
    <t>Rancho La Quinta Dr.</t>
  </si>
  <si>
    <t>Enter Washington gate. Turn right on Mission Dr. W. Home is on the right.</t>
  </si>
  <si>
    <t>92253-6307</t>
  </si>
  <si>
    <t>Randy@DesertSmith.com</t>
  </si>
  <si>
    <t>760-779-8185</t>
  </si>
  <si>
    <t>22474_DAMLS</t>
  </si>
  <si>
    <t>Randy Smith</t>
  </si>
  <si>
    <t>760-408-8369</t>
  </si>
  <si>
    <t>408-8369</t>
  </si>
  <si>
    <t>Please park on street instead of the driveway at the requet of the owner. Thank you for showing. Please e-mail all offers to Randy@DesertSmith.com preferred or fax to 760 779-8185.</t>
  </si>
  <si>
    <t>VG VL PA PV MT</t>
  </si>
  <si>
    <t>GR EX CA TC GO</t>
  </si>
  <si>
    <t>This is one of those rare places that compel people to say ''Gee I wish THAT one would come on the market I'd buy it TODAY '' Well here we are A truly magnificent and very rare Palacio III virtually identical to a Montana I completely pristine and boasting arguably the most breath-taking view in La Quinta This wonderful home was carefully supervised during construction by the designer/owner who incorporated such upscale features as stunning custom slate flooring throughout professional kitchen appliances and custom etched-glass shower doors that form the theme for each bedroom suite. From the Date Palm Cottage as you enter the courtyard to the Saguaro Cactus master suite you will notice the careful attention to detail. The amazing rear yard offers sweeping South/South West views of the Santa Rosa Mountains beyond the pool and spa and fairway. A bar-b-que pit next to the swim-up bar with underwater stools complete the package. This is truly Paradise found</t>
  </si>
  <si>
    <t>http //www.cpgtours.com/tour.php br 0&amp;id 14929</t>
  </si>
  <si>
    <t>78905 Mission Drive</t>
  </si>
  <si>
    <t>CBN FR SBK</t>
  </si>
  <si>
    <t>X48 YF LZ X44</t>
  </si>
  <si>
    <t>IM DW A2 WA DR GC MO SV EO GA</t>
  </si>
  <si>
    <t>C6 AC CT DL GA ZN AC</t>
  </si>
  <si>
    <t>LR DE GB WN GS</t>
  </si>
  <si>
    <t>WT CC CJ WR RY HC DDE SD HQ HA</t>
  </si>
  <si>
    <t>SE TF CTV ESL GG AS</t>
  </si>
  <si>
    <t>BI OX LC SL IB</t>
  </si>
  <si>
    <t>MS MR M2 WK 1MA</t>
  </si>
  <si>
    <t>FM BR BB ISL FC</t>
  </si>
  <si>
    <t>FY LR WI G22</t>
  </si>
  <si>
    <t>21427630_DAMLS</t>
  </si>
  <si>
    <t>Morningside Drive</t>
  </si>
  <si>
    <t>Enter main gate on Morninside Drive between Frank Sinatra and Country Club. Name must be given to gate guard to clear entry so call listing agents to gain entrance to Morningside.</t>
  </si>
  <si>
    <t>Johnar</t>
  </si>
  <si>
    <t>92270-2541</t>
  </si>
  <si>
    <t>conk@windermeresocal.com</t>
  </si>
  <si>
    <t>77108_DAMLS</t>
  </si>
  <si>
    <t>760-333-8028</t>
  </si>
  <si>
    <t>Team Gina &amp; Constantine</t>
  </si>
  <si>
    <t>Please call to show we are very accommodating to show this wonderful home in short notice. Please call Gina 760 902-2500 or Constantine 760 333-8028 we will be delighted to show this fabulous home to you on short notice.</t>
  </si>
  <si>
    <t>DG DR P03 P11 GA GC GP SS</t>
  </si>
  <si>
    <t>VG VL VK GB MT</t>
  </si>
  <si>
    <t>D06 D29 D30 D41 D54</t>
  </si>
  <si>
    <t>CA GO H8 A9 KY CB</t>
  </si>
  <si>
    <t>Beautifully maintained Augusta Model close to the 6th green with fairway views. Pristine immaculate condition and ready for your enjoyment. Lovely plantation shutters throughout the entire home. Three generous bedrooms all with private baths. Large side yard with a pool/spa and decking finished with inter-locking pavers. Lush garden for fun outdoor living and entertainment. This is a great property on the main Boulevard at a very fair price close to the Clubhouse at Morningside. Next to a beautiful greenbelt area with privacy.</t>
  </si>
  <si>
    <t>http //www.flashitfirst.com/gallery/13_Johnar_Blvd_vt1.html</t>
  </si>
  <si>
    <t>13 Johnar Boulevard</t>
  </si>
  <si>
    <t>21427763_DAMLS</t>
  </si>
  <si>
    <t>Out Of State</t>
  </si>
  <si>
    <t>10TH Avenue</t>
  </si>
  <si>
    <t>10011-2163</t>
  </si>
  <si>
    <t>2G</t>
  </si>
  <si>
    <t xml:space="preserve">2G </t>
  </si>
  <si>
    <t>dennyamdahl@msn.com</t>
  </si>
  <si>
    <t>760-200-1987</t>
  </si>
  <si>
    <t>24947_DAMLS</t>
  </si>
  <si>
    <t>760-485-2889</t>
  </si>
  <si>
    <t>Dennis Amdahl</t>
  </si>
  <si>
    <t>485-2889</t>
  </si>
  <si>
    <t>Owner of New York City co-op is looking to trade same for multiple units in the desert single family considered . Unit has been converted from a studio into a 1 bedroom. Quiet interior location. London Terrace Towers is in the popular Chelsea area of Manhattan. 24 hour doorman. Currently leased for 2 575/month. See www.londonterracetowers.com.</t>
  </si>
  <si>
    <t xml:space="preserve">465 W 23RD </t>
  </si>
  <si>
    <t>WT NQ Z24</t>
  </si>
  <si>
    <t>21427773_DAMLS</t>
  </si>
  <si>
    <t>South Laguna</t>
  </si>
  <si>
    <t>From Main gate of Deseert Princess vista chino  Take DPD to S. Laguna make a right than an immediate left that will be sandy court follow down Villa is on the right side of street</t>
  </si>
  <si>
    <t>Sandy</t>
  </si>
  <si>
    <t>92234-7463</t>
  </si>
  <si>
    <t xml:space="preserve"> 3000.00 Bonus to selling agent Owner is motivated..Please give a courtesy call. Home owners sometimes in Villa.</t>
  </si>
  <si>
    <t xml:space="preserve">Absolutely Stunning Western Exposure Gorgeous view of the mountains and golf course and lake with a beautiful fountain all can be seen from your back patio. The entire Villa has been freshly painted nuetral colors New Beautiful Carpet IT LOOKS FABULOUS This Villa offers an open floorplan oversized Kitchen with tons of counter space and cabinets and windows thru-out New Refrigerator. Large Master suite with a fireplace garden tub and walk in shower Custom built covered back patio area with a hugh side yard. Owners are selling this Villa Turnkey Furnished including the Golf Cart. Your land lease has been extended to 2069. Excellent rental history. Desert Princess Country Club offers luxury living with 27-hole championship Golf Course Low Membership Fees or pay as you play Tennis courts Sport Courts Fitness Center 33 Community pools/spa thru-out 24 guard gate security Gorgeous outdoor landscape So much more come visit and see for yourself.. Agents see remarks Bonus </t>
  </si>
  <si>
    <t>29777 Sandy Court</t>
  </si>
  <si>
    <t>21427784_DAMLS</t>
  </si>
  <si>
    <t>Enter gate on Los Alamos. Through gate home is on the left side.</t>
  </si>
  <si>
    <t>Via Bella</t>
  </si>
  <si>
    <t>92270-5609</t>
  </si>
  <si>
    <t>Go Direct. Motivated seller</t>
  </si>
  <si>
    <t>Terrific Serano on the golf course with great views. This 3 bedroom 3.5 bath home with a office has upgrades galore including lovely tile floring granit counters beautiful cherry wood cabinettes and built-ins with shutters to match. The patio/pool area features a pool/spa with 2 raised waterfalls a built in BBQ and a fire pit. This is truly an entertainers delight.</t>
  </si>
  <si>
    <t>http //www.cpgtours.com/tour.php br 0&amp;id 15055</t>
  </si>
  <si>
    <t xml:space="preserve">22 Via Bella </t>
  </si>
  <si>
    <t>DW K1 PDW A2 RF WA DR GC MO SV</t>
  </si>
  <si>
    <t>Sunrise Corporation</t>
  </si>
  <si>
    <t>Champion 4</t>
  </si>
  <si>
    <t>5530B3</t>
  </si>
  <si>
    <t>21427905_DAMLS</t>
  </si>
  <si>
    <t>Arnold Palmer Drive</t>
  </si>
  <si>
    <t>Take Palmer Gate to first street on the right which is Shoal Creek and home is the left side of the street.</t>
  </si>
  <si>
    <t>Oakhill</t>
  </si>
  <si>
    <t>92253-4711</t>
  </si>
  <si>
    <t>Pga Palmer Private</t>
  </si>
  <si>
    <t xml:space="preserve"> Full Time Residence</t>
  </si>
  <si>
    <t>CA H8 EI IN KY A8 A9</t>
  </si>
  <si>
    <t xml:space="preserve">Beautiful Western Mountain &amp; 8th fairway views of the Arnold Palmer Course is what you will find in this hard to find Champion 4 that has been upgraded with tile floors granite tile countertops &amp; stainless steel appliances in the kitchen. The wall between kitchen &amp; great room has been opened up fireplace in great room wetbar has granite tile mirror &amp; glass shelves custom paint color recess lighting ceiling fans throughout plush carpets in all 3 bedrooms all 3 baths have granite slab countertops new fixtures &amp; tiled floors. The master bath has new tiled shower &amp; fixtures &amp; so much more. Enjoy the the views &amp; night lit mountains from your back patio. Offered Furnished Per Written Inventory </t>
  </si>
  <si>
    <t>http //www.cpgtours.com/tour.php br 0&amp;id 15060</t>
  </si>
  <si>
    <t xml:space="preserve">54697 Oakhill </t>
  </si>
  <si>
    <t>PDB SR</t>
  </si>
  <si>
    <t>IG CP ID</t>
  </si>
  <si>
    <t>AF C6 AC CT</t>
  </si>
  <si>
    <t>Z24 HC</t>
  </si>
  <si>
    <t>W09 ID</t>
  </si>
  <si>
    <t>21428006_DAMLS</t>
  </si>
  <si>
    <t>Camino Los Campos</t>
  </si>
  <si>
    <t>Sun City Blvd right on Camino Santa Juliana left on Camino Los Campos immediate right on Via Arbolitos-house is on left hand side.</t>
  </si>
  <si>
    <t>Via Arbolitos</t>
  </si>
  <si>
    <t>92203-7517</t>
  </si>
  <si>
    <t>75206_DAMLS</t>
  </si>
  <si>
    <t>Greg Nilson</t>
  </si>
  <si>
    <t>342-1949</t>
  </si>
  <si>
    <t>nilsonteam@aol.com</t>
  </si>
  <si>
    <t>760-342-4162</t>
  </si>
  <si>
    <t>72657_DAMLS</t>
  </si>
  <si>
    <t>760-285-1783</t>
  </si>
  <si>
    <t>Gracie Nilson</t>
  </si>
  <si>
    <t>155503611_DAMLS</t>
  </si>
  <si>
    <t>Nilson Realty</t>
  </si>
  <si>
    <t>285-1783</t>
  </si>
  <si>
    <t>Owner is a licensed agent and is acting as a principal in this transaction. Please call owner  then go after leaving message.</t>
  </si>
  <si>
    <t>GR EX SC TC GO A31 A9</t>
  </si>
  <si>
    <t>Lovely San Vicente 1571 sq. ft. 2br/2bath plus den. Charming dining area off kitchen Granite counter tops White fridge dbl oven/convection oven microwave washer &amp; dryer. Great room off kitchen perfect for entertaining w/slider to covered patio. Master Suite w/slider to private yard. Master with walk in closet. Great interior location near clubhouse mailboxes doggie park &amp; walking trails This home features Corian window sills 2' x 6' stud walls more efficient insulation. You will Love the Sun City Shadow Hills Lifestyle Gated/Golf oriented active adult community offers 35K sq. ft Montecito Clubhouse w/state of the art health &amp; fitness center pools &amp; spas. Billiards tennis bocce plus an abundant selection of active &amp; relaxing lifestyle venues.Staff on hand at Clubhouse to offer an exceptional level of service Information in MLS is deemed reliable but can not be guaranteed. Buyer to verify information.</t>
  </si>
  <si>
    <t xml:space="preserve">41440 Via Arbolitos </t>
  </si>
  <si>
    <t>Winfie</t>
  </si>
  <si>
    <t>21428037_DAMLS</t>
  </si>
  <si>
    <t xml:space="preserve">Enter at front gate and proceed on Palm Greens Parkway to Moronga Canyon. Turn right on Moronga and home is located on left side of street. Look for our sign </t>
  </si>
  <si>
    <t>Moronga Canyon</t>
  </si>
  <si>
    <t>92260-1316</t>
  </si>
  <si>
    <t>PE BQ SC CB GC GC A9 GO EX SA TC</t>
  </si>
  <si>
    <t xml:space="preserve">Drastic Reduction in Price. Just reduced 30 000 Enter home in living room with cathedral ceiling plus a large wet bar with sink lit glass cabinets on both sides and lots of storage cabinets. Large open kitchen with beautiful garden box window has breakfast bar and opens to formal dining room with built-in lit china cabinet. Spacious Master bedroom with huge walk-in closet along with built-in storage. Home is partially furnished and the golf cart is included. Large laundry room with sink plenty of cabinets for storage plus work counter for hobbies sewing or computer. Covered carport big enough for 3 cars. At rear of home is a large covered patio and an extra big storage shed. Home has not been lived in much as owners only use it for visits to the desert. Motivated Seller. Bring all Offers </t>
  </si>
  <si>
    <t>39205 Moronga Canyon Drive</t>
  </si>
  <si>
    <t>CH GI IG CP FHT</t>
  </si>
  <si>
    <t>SS SK SB</t>
  </si>
  <si>
    <t>STO CC WR SD</t>
  </si>
  <si>
    <t>21428044_DAMLS</t>
  </si>
  <si>
    <t>From Cook Street South right turn onto Fred Waring and a right turn into Valley Palms.From Cook Street north left onto Fred Waring and a right into Valley Palms.</t>
  </si>
  <si>
    <t>92260-3114</t>
  </si>
  <si>
    <t>Valley Palms</t>
  </si>
  <si>
    <t>janselmo@earthlink.net</t>
  </si>
  <si>
    <t>888-808-7201</t>
  </si>
  <si>
    <t>27011_DAMLS</t>
  </si>
  <si>
    <t>John Anselmo</t>
  </si>
  <si>
    <t>760-836-3224</t>
  </si>
  <si>
    <t>836-3224</t>
  </si>
  <si>
    <t>No gate code. Agents please ring owner's number 153 for admittance. If no response please follow a car in. All offers must include a pre-approval letter or for cash offers we will need a funds verification and a copy of the buyers deposit. Owner sometim</t>
  </si>
  <si>
    <t>YI GZ</t>
  </si>
  <si>
    <t>BQ CA TC A9 KY</t>
  </si>
  <si>
    <t>Charming remodeled 3 bedroom 2 bathroom condo in a gated centrally located community of Valley Palms close to El Paseo schools churches shopping and restaurants. Newly painted and refurbished with granite bathroom counters white plantation shutters throughout custom living room shelving and space-saving garage storage. Appliances included in the sale are the gas stove microwave garbage disposal refrigerator and dishwasher. The floors are pergo wood and decorative tile and the windows and sliders are new double-paned. Buyers must be pre-approved for a loan or if it is a cash offer we will need verification of funds all information is to be verified by the buyers no representations or warranties given or implied please call the listing office for the loan officer's contact information.</t>
  </si>
  <si>
    <t>74975 San Ysidro Circle</t>
  </si>
  <si>
    <t>BBQ CB SR LZ</t>
  </si>
  <si>
    <t>DK PO CS</t>
  </si>
  <si>
    <t>FAL IG PV FHT</t>
  </si>
  <si>
    <t>IG PV SH OT</t>
  </si>
  <si>
    <t>IM DW A2 RF TC WA DR GSB BIN GC K8 MO SC</t>
  </si>
  <si>
    <t>RB DAT SUR STO CC CJ HC RL TL B1 DDE SD</t>
  </si>
  <si>
    <t>George Martinovich</t>
  </si>
  <si>
    <t>BI DS OX LC B06 SL</t>
  </si>
  <si>
    <t>FM BR ISL SEP EK</t>
  </si>
  <si>
    <t>FD DN FY LR FS</t>
  </si>
  <si>
    <t>21428056_DAMLS</t>
  </si>
  <si>
    <t>Seminole</t>
  </si>
  <si>
    <t>Take Highway 111 to Manitou gate of IWCC. Take Manitou to Iroquois. Left on Iroquois to Quail Run. Follow Quail Run around bend. House is on right on the golf course</t>
  </si>
  <si>
    <t>92210-9082</t>
  </si>
  <si>
    <t>thealexanderteam@windermere.com</t>
  </si>
  <si>
    <t>760-340-5819</t>
  </si>
  <si>
    <t>74170_DAMLS</t>
  </si>
  <si>
    <t>760-774-0520</t>
  </si>
  <si>
    <t>Alexander Team</t>
  </si>
  <si>
    <t>774-0520</t>
  </si>
  <si>
    <t>Agent lives close by. Just call and I will meet you at the property. Bring your most picky clients. This home is spacious comfortable dramatic and perfectly maintained.</t>
  </si>
  <si>
    <t>SO DG CD GA GC OP</t>
  </si>
  <si>
    <t>Fabulous Contempory in the best area of Indian Wells Country Club this home has breathtaking South Mountain views overlooking the Cove Course. The house has views from nearly every room. The front entry has dramatic copper double doors and a large open attrium with a retractable ceiling. Many of the beams throughout the house are copper. If you are looking for the perfect private contempory desert retreat you have just found the perfect home. There is an outdoor kitchen and large pebble tech pool with a beautiful water fall and art feature. The views are just spectacular. There is glass tile marble and onyx surfaces. This house is being offered furnished.</t>
  </si>
  <si>
    <t>46635 Quail Run Drive</t>
  </si>
  <si>
    <t>21428129_DAMLS</t>
  </si>
  <si>
    <t>Federick</t>
  </si>
  <si>
    <t>50th east to Federick south to Jalisco make a right house will be on the left side of the street.</t>
  </si>
  <si>
    <t>Jalisco</t>
  </si>
  <si>
    <t>92236-5343</t>
  </si>
  <si>
    <t>Placitas De La Paz</t>
  </si>
  <si>
    <t>sandywdmfc@gmail.com</t>
  </si>
  <si>
    <t>760-771-1300</t>
  </si>
  <si>
    <t>70142_DAMLS</t>
  </si>
  <si>
    <t>Sandy Warfe</t>
  </si>
  <si>
    <t>155505298_DAMLS</t>
  </si>
  <si>
    <t>Quality First Real Estate</t>
  </si>
  <si>
    <t>866-664-6411</t>
  </si>
  <si>
    <t>726-7981</t>
  </si>
  <si>
    <t>This home is subject to short sale bank approval please email your offer to sandywdmfc@gmail.com please add pre-qual letter &amp; EMD for cash offers please email proof of funds. Thank you for showing this property.</t>
  </si>
  <si>
    <t>Buyer walked Just approved today 04/27/12 WE NEED AN OFFER Beautiful home with 4 bedrooms and 2 bathrooms and two car garage large back yard. Near Schools parks and shopping.</t>
  </si>
  <si>
    <t>50490 Jalisco Avenue</t>
  </si>
  <si>
    <t>DW A2 RF WA DR ELB MO EO</t>
  </si>
  <si>
    <t>21428408_DAMLS</t>
  </si>
  <si>
    <t>Vista Chino</t>
  </si>
  <si>
    <t>Desert Princess Country Club main entrance gate is located on Vista Chino between Gene Autry Trail &amp; Landau Blvd. Once thru front gate proceed on Desert Princess Drive to condominium on your left.</t>
  </si>
  <si>
    <t>Desert Princess</t>
  </si>
  <si>
    <t>92234-3586</t>
  </si>
  <si>
    <t>Please lock slider doors turn off lights leave business card and Thank you for showing. Email offers to larry@larrygriffith.com or Fax 760.262.3180 with ONLY RPA photocopy EMD Preapproval Letter or Cash offers w/Verfication of funds to close. No other</t>
  </si>
  <si>
    <t>EX CA A9 KY A8</t>
  </si>
  <si>
    <t>Furnished Lakefront Alameda model. 2 Master Bedrooms/2 Bath en suite condominium located in Desert Princess Country Club. New paint good separation of master suites bright kitchen w/breakfast bar and eat in kitchen. Dual patios. Desert Princess CC offers Clubhouse 27 hole championship golf course 10 tennis courts remodeled fitness center 32 community pools and a Day Spa. Minutes from Palm Springs and the airport.</t>
  </si>
  <si>
    <t>29118 Desert Princess Drive</t>
  </si>
  <si>
    <t>CB FN X44</t>
  </si>
  <si>
    <t>DK PR</t>
  </si>
  <si>
    <t>SA SF SK</t>
  </si>
  <si>
    <t>DW K1 A2 REF RF GSB BIN</t>
  </si>
  <si>
    <t>LR ME RH GB WN</t>
  </si>
  <si>
    <t>B1 DDE SD</t>
  </si>
  <si>
    <t>SE TF GG GU SG</t>
  </si>
  <si>
    <t>OX JJ LC OW</t>
  </si>
  <si>
    <t>FD FY FF JJ LR</t>
  </si>
  <si>
    <t>21428550_DAMLS</t>
  </si>
  <si>
    <t>Main Gate pst the Club House angle right at dead end and turn right on Port Maria. 4th house on the right</t>
  </si>
  <si>
    <t>92203-1628</t>
  </si>
  <si>
    <t>hankmaclean@hotmail.com</t>
  </si>
  <si>
    <t>760-874-7298</t>
  </si>
  <si>
    <t>22008_DAMLS</t>
  </si>
  <si>
    <t>Henry MacLean</t>
  </si>
  <si>
    <t>155501909_DAMLS</t>
  </si>
  <si>
    <t>MacLean Irvine International</t>
  </si>
  <si>
    <t>345-9259</t>
  </si>
  <si>
    <t>Listing Agent lives next door easy to show. Reduced from 410 00 to 380 000 3200 feet of custom 4 bedrooms on the Course at this price. AMAZING.</t>
  </si>
  <si>
    <t>VG PV MT VT</t>
  </si>
  <si>
    <t>SS Custom Home on the GOLF Course course at BDCC 4 Bed 4 Baths pool spa huge family room short sale owe 600 000 great buy large lot/ great views snow capped mts &amp; golf course Make an Offer views of snow daped mountains and and ist fairway and green</t>
  </si>
  <si>
    <t>Amelia Earhart Elem</t>
  </si>
  <si>
    <t>43201 Port Maria Road</t>
  </si>
  <si>
    <t>FHT CP</t>
  </si>
  <si>
    <t>SH CS</t>
  </si>
  <si>
    <t>DW A2 RF WA DR FSG MO SC</t>
  </si>
  <si>
    <t>GR RH GB</t>
  </si>
  <si>
    <t>CC RY HC SD HA</t>
  </si>
  <si>
    <t>MS WK M01 DA FB MA</t>
  </si>
  <si>
    <t>FD GN FY</t>
  </si>
  <si>
    <t>21428690_DAMLS</t>
  </si>
  <si>
    <t>Avenue 48</t>
  </si>
  <si>
    <t>Washinton Street South past Highway 111.Turn left on Avenue 48.Turn left into Watercolors after crossing Adams Street. Turn left upon entering gate onto Cool Reflections. Follow road which turns into Dancing Butterfly which turns into Sign of Spring.</t>
  </si>
  <si>
    <t>Spg</t>
  </si>
  <si>
    <t>Sign Of</t>
  </si>
  <si>
    <t>92253-6364</t>
  </si>
  <si>
    <t>Sign Of Spring</t>
  </si>
  <si>
    <t>davidg@kw.com</t>
  </si>
  <si>
    <t>76332_DAMLS</t>
  </si>
  <si>
    <t>Dave Gajdzik</t>
  </si>
  <si>
    <t>272-5100</t>
  </si>
  <si>
    <t>This is a City Of La Quinta low income home and an application for approval is required based upon occupant s income and assets. La Quinta Redevelopment Agency silent seconds apply to all properties and vary in value by deed. This property has a total se</t>
  </si>
  <si>
    <t>D06 D42 D61 D19</t>
  </si>
  <si>
    <t>BQ GR A20 CA A9 ZQ CB A8</t>
  </si>
  <si>
    <t xml:space="preserve">Live the La Quinta life sytle in this 2 bedroom 2 bath home. The master suite is complete with glass enclosed shower walk-in closet and top of the line ceiling fans. Buyers will enjoy a comfortable professional-looking landscaped patio area off the great room with this very easy flowing floor plan. Vaulted ceilings with curved archways open up this bright and cozy home that includes a fireplace. Enjoy the La Quinta lifestyle with its fine dining and shopping at a fraction of the cost inside the gates of Watercolors a beautifully planned 55 affordable community boasting a sparkling community pool spa and a clubhouse framed with mountain views. Designed for the buyer s with combined incomes of between 42k and 62k with a down payment. View our virtual tour to appreciate the inside of this home This is one of those gems in the community that carries a City of La Quinta Redevelopment Agency silent second of 103 000. That equates to your client only needing 167 000 </t>
  </si>
  <si>
    <t>http //79261signofspring.2cmyhome.com/</t>
  </si>
  <si>
    <t xml:space="preserve">79261 Sign Of Spring </t>
  </si>
  <si>
    <t>DT BBC BBQ SW YB FN YF LZ X44</t>
  </si>
  <si>
    <t>DW K1 A2 RF FSB MO SV</t>
  </si>
  <si>
    <t>PAD AS SG</t>
  </si>
  <si>
    <t>FD DN GN JJ UR</t>
  </si>
  <si>
    <t>21428707_DAMLS</t>
  </si>
  <si>
    <t>Victoria Falls is off of Gerald Ford just west of the Bop Hope / Gerald Ford intersection. After Victoria Falls gate go straight past 2nd set of tennis courts to Sherwood Rd. Turn right. Sherwood becomes Trafalgar Square. Last home on the right.</t>
  </si>
  <si>
    <t>92270-1664</t>
  </si>
  <si>
    <t>kmeade@coldwellbanker.com</t>
  </si>
  <si>
    <t>760-202-0661</t>
  </si>
  <si>
    <t>70120_DAMLS</t>
  </si>
  <si>
    <t>Kris Meade</t>
  </si>
  <si>
    <t>202-0661</t>
  </si>
  <si>
    <t>Call Kris Meade @ 760 409-0645 if you have any questions. Gate code is available upon request.</t>
  </si>
  <si>
    <t>WY FR</t>
  </si>
  <si>
    <t xml:space="preserve">SELLER FINANCING available Please bring your terms for negotiation. This spectacular home has a great floor plan ... lots of room for dancing and playing. Yard is big enough for tag football or croquet A big dog and childrens' paradise. Your friends will enjoy the putting green and beautiful pool as you barbeque the burgers facing the mountain view. Master suite is seperate from guest rooms. Gourmet kitchen has a large pantry. Three bedrooms casita. ABSOLUTE PRIVACY The large south-facing patio off of great room makes for ideal inside/outside entertaining. This is informal living at its best with a fabulously open kitchen / great room. If you want all this and a cozy den . . . THIS IS IT </t>
  </si>
  <si>
    <t xml:space="preserve">15 Trafalgar </t>
  </si>
  <si>
    <t>WT NQ Z24 DDE</t>
  </si>
  <si>
    <t>849F6</t>
  </si>
  <si>
    <t>21428769_DAMLS</t>
  </si>
  <si>
    <t>50TH Avenue</t>
  </si>
  <si>
    <t>West on Washington...right on 50th ...Duna La Quinta on left. Enter gate and take a right on Calle Norte.</t>
  </si>
  <si>
    <t>Calle Norte</t>
  </si>
  <si>
    <t>92253-2957</t>
  </si>
  <si>
    <t>Duna La Quinta</t>
  </si>
  <si>
    <t>joevetrano@yahoo.com</t>
  </si>
  <si>
    <t>760-564-9083</t>
  </si>
  <si>
    <t>23512_DAMLS</t>
  </si>
  <si>
    <t>Joe Vetrano</t>
  </si>
  <si>
    <t>155504942_DAMLS</t>
  </si>
  <si>
    <t>963-0587</t>
  </si>
  <si>
    <t>Please call Friend is staying at home... If no answer leave a message and go direct. Thank you Gate Code key key 4283</t>
  </si>
  <si>
    <t>CA A9 KY A8</t>
  </si>
  <si>
    <t>This remodeled and well maintained property is centrally located near La Quinta's golf shopping and dining This is a great value This 2 bedroom and 2 bath condo plus a den has a new feel with a remodeled kitchen including stainless steel appliances upgraded recessed lighting fixtures and more. Freshly painted throughout... The living room features a fireplace wet bar with a new wine chiller plus a flat screen TV. The living room and master bedroom share the same beautiful Mountain View that you have from the very large private backyard that is beautifully landscaped and is maintained by the HOA The lot is 3 920 Sq Ft and per the Seller's information YOU OWN the land The community pool and spa is less than a minute away. Sold beautifully turnkey furnished</t>
  </si>
  <si>
    <t>http //www.cpgtours.com/tour.php br 0&amp;id 15300</t>
  </si>
  <si>
    <t xml:space="preserve">78191 Calle Norte </t>
  </si>
  <si>
    <t>SC FN LZ</t>
  </si>
  <si>
    <t>DR RF WA FSG</t>
  </si>
  <si>
    <t>21428799_DAMLS</t>
  </si>
  <si>
    <t>Desert Greens Drive West</t>
  </si>
  <si>
    <t xml:space="preserve">Upon entering main gate to straight on Palm Greens Parkway. Continue on Palm Greens Parkway to just past Desert Greens Drive West. It is the second home on the right just look for our sign </t>
  </si>
  <si>
    <t>Palm Greens</t>
  </si>
  <si>
    <t>92260-1056</t>
  </si>
  <si>
    <t>Home is on license fees for possible tax savings.</t>
  </si>
  <si>
    <t>PE GR CB EX GC GO SA A9 TC</t>
  </si>
  <si>
    <t xml:space="preserve">This cute little gem just waiting for a new owner Located across the Recreation Center and tennis courts come take a look at this two bedroom two bath home. Enjoy the view from the large living room windows. The kitchen with a convenient breakfast bar is the center of the home providing easy access to both the dining area and family room. The family room has a sliding glass door to the patio and even has its own wet bar There is an covered patio and backyard as well featuring easy care landscaping. The property is still on license fees for possible tax savings for your cash buyers. Don't miss this home </t>
  </si>
  <si>
    <t>73108 Palm Greens Parkway</t>
  </si>
  <si>
    <t>DW A2 RF WA DR GB FSE MO SV SC</t>
  </si>
  <si>
    <t>WT B1 NQ Z24 CC SD</t>
  </si>
  <si>
    <t>300 Plan</t>
  </si>
  <si>
    <t>21428821_DAMLS</t>
  </si>
  <si>
    <t>Bob Hope Dr</t>
  </si>
  <si>
    <t>Enter from Bob Hope Drive. Avenida Las Palmas is the Main Street as you enter. Home is on the left</t>
  </si>
  <si>
    <t>Avenida Las Palmas</t>
  </si>
  <si>
    <t>92270-4671</t>
  </si>
  <si>
    <t>bvogt@dc.rr.com</t>
  </si>
  <si>
    <t>23668_DAMLS</t>
  </si>
  <si>
    <t>760-668-5819</t>
  </si>
  <si>
    <t>Barbara Willie</t>
  </si>
  <si>
    <t>668-5819</t>
  </si>
  <si>
    <t>Courtyard Covering and Window Bars have been Removed. Bring an Offer Sellers are Highly Motivated.</t>
  </si>
  <si>
    <t>GR EX CA A21 TC GO A9 KY CB A8</t>
  </si>
  <si>
    <t>This Popular 300 Plan Centrally Located in Rancho Las Palmas Country Club is a Diamond in the Rough. Bring Your Imagination and Enjoy the Breathtaking Mountain and Fairway Views from Your Elevated Oversized Patio Complete with Built-in Barbeque and Bench. You Will Marvel at the Views of Four Greens and Fairways. The Atrium has Been Converted and Includes a Wet Bar Refrigerator Built-in Shelving and an Extra Bathroom with Shower. Priced to Sell Not a Foreclosure or Short Sale this Home is Ready to Go. Rancho Las Palmas Country Club is Located Minutes from El Paseo The McCallum Theater College of the Desert Street Fair Westfield Shopping Center the River Entertainment Complex and More. There are 27 holes of golf and RLP offers many membership options. This Condo is Being Sold Turnkey Furnished per Inventory. Association has Just Finished Painting the Outside. Don't Miss this Opportunity to Own a Piece of Paradise.</t>
  </si>
  <si>
    <t xml:space="preserve">148 Avenida Las Palmas </t>
  </si>
  <si>
    <t>DW A2 ELE MO</t>
  </si>
  <si>
    <t>I9 BAM</t>
  </si>
  <si>
    <t>B1 STO DDE SD</t>
  </si>
  <si>
    <t>FD AT DN FY LR</t>
  </si>
  <si>
    <t>21428856_DAMLS</t>
  </si>
  <si>
    <t>So. on Sunrise Way left on E. Sonora to condo park on street.</t>
  </si>
  <si>
    <t>92264-8632</t>
  </si>
  <si>
    <t>Sunrise Villas</t>
  </si>
  <si>
    <t>nglienke@coldwellbanker.com</t>
  </si>
  <si>
    <t>75198_DAMLS</t>
  </si>
  <si>
    <t>858-525-1163</t>
  </si>
  <si>
    <t>Nancy Glienke</t>
  </si>
  <si>
    <t>525-1163</t>
  </si>
  <si>
    <t>Call Nancy's cell 858.525.1163 for info. &amp; questions. Let's negotiate an end of season' offer.</t>
  </si>
  <si>
    <t>PA VK GB PV MT</t>
  </si>
  <si>
    <t>CA TC EI KY</t>
  </si>
  <si>
    <t xml:space="preserve">IT'S READY FOR YOU- and Time to BUY This is an upgraded 3BR/2BA end unit in a great location Neutral throughout with tile &amp; bamboo floors &amp; windows that provide 'Lots of Light' &amp; mountain views. It's steps to the pool. Has an inside laundry with a shared garage. NO lease land &amp; low HOA fees. It's VAC &amp; ready for you to move in. Sold as-is due to out of state owner. Buyers &amp; Investors Bring Your Offer TODAY </t>
  </si>
  <si>
    <t>1752 E Sonora Road</t>
  </si>
  <si>
    <t>TCP BZ SW</t>
  </si>
  <si>
    <t>RF FSE MO</t>
  </si>
  <si>
    <t>LR OS</t>
  </si>
  <si>
    <t>21428959_DAMLS</t>
  </si>
  <si>
    <t>Golf Club/Broadmoor</t>
  </si>
  <si>
    <t>Waverly drive is just one block north of Palm Canyon Drive between Broadmoor and Golf Club. Take Waverly to driveway 4. Please park in either guest parking parking space 176 or on street parking. Please don't park in other tenant's parking space.</t>
  </si>
  <si>
    <t>92264-6157</t>
  </si>
  <si>
    <t>Palm Canyon Villas</t>
  </si>
  <si>
    <t>Please don't disturb tenant. Property remains on the market and it can be shown but only to serious qualified buyers. Please point out the location first prior to requesting an appointment. If the client is still interested we will do everything we can</t>
  </si>
  <si>
    <t>HZ GP OR</t>
  </si>
  <si>
    <t>CA TC A8 A0</t>
  </si>
  <si>
    <t xml:space="preserve">Price Reduced Dec. 2 Absolutely stunning upgraded condo at Palm Canyon Villas. Second floor location away from Palm Canyon Drive. Second bedroom or small office space with direct access to second bath. Light and bright with skylight in living room. Galley kitchen includes microwave stove refrigerator and dishwasher. Private covered balcony. Washer/dryer closet with hookups too Upgrades feature designer paint bathroom fixtures lighting and ceiling fans. Palm Canyon Villas amenities include heated pools/spas tennis courts fruit trees and mature landscaping. Close to shopping too Trader Joes Target and more just down the street. Vons across the street. Tahquitz Creek Golf Course down the street. Minutes to downtown Palm Springs. This property is move-in ready and easy to see </t>
  </si>
  <si>
    <t>5301 E Waverly Drive</t>
  </si>
  <si>
    <t>818J4</t>
  </si>
  <si>
    <t>21429185_DAMLS</t>
  </si>
  <si>
    <t>Hovley And Cook</t>
  </si>
  <si>
    <t>Largo</t>
  </si>
  <si>
    <t>92211-9003</t>
  </si>
  <si>
    <t>Vista Del Montana</t>
  </si>
  <si>
    <t>bocadeleo@gmail.com</t>
  </si>
  <si>
    <t>760-341-4174</t>
  </si>
  <si>
    <t>72340_DAMLS</t>
  </si>
  <si>
    <t>Angela Maciel</t>
  </si>
  <si>
    <t>880-8568</t>
  </si>
  <si>
    <t>Call Angela 760-880-8568 for further details. All offers must have a pre-approval letter from David Moss of Bank of America.760-989-1985. dmoss@bankofamerica.com</t>
  </si>
  <si>
    <t xml:space="preserve">New Roof just put in New Paint. Original woner and he's motivated. The home is in great condition. Seller says only used 18 months in the time they've owned it little wear and tear all original. The backyard is spacious and has terrific views of the mountains. Mature grapefruit trees on the North side. Walk across to enjoy the pool and spa. Walking distance to the tennis courts. Within the gates of Vista Del Montanas a Palm Desert community with Greenbelt swimming pools spas and tennis courts. Close to shopping golf and restaurants. It is located near the College of the Desert and Post Office. This house is move in ready and a must see. Submit your offers today </t>
  </si>
  <si>
    <t xml:space="preserve">41945 Largo </t>
  </si>
  <si>
    <t>PV HT</t>
  </si>
  <si>
    <t>MS WK 1MA</t>
  </si>
  <si>
    <t>LR US</t>
  </si>
  <si>
    <t>21429207_DAMLS</t>
  </si>
  <si>
    <t>Dolce is located off Gateway adjacent to Gerald Ford between Monterey and Portola</t>
  </si>
  <si>
    <t>Domani</t>
  </si>
  <si>
    <t>92211-4570</t>
  </si>
  <si>
    <t>Dolce</t>
  </si>
  <si>
    <t>John@SloanRealtyGroup.com</t>
  </si>
  <si>
    <t>760-406-7949</t>
  </si>
  <si>
    <t>29426_DAMLS</t>
  </si>
  <si>
    <t>760-898-1724</t>
  </si>
  <si>
    <t>John Sloan</t>
  </si>
  <si>
    <t>898-1724</t>
  </si>
  <si>
    <t>Back on market short sale. Buyer pulled out. Buyer must be pre-approved through either Franklin Loan Center/Walter Neil 760-779-8137 or Wes Sartain at Bank of America 760-346-2212 . Pre-approval letter must accompany purchase agreement. Courtesy call</t>
  </si>
  <si>
    <t>CN CNW</t>
  </si>
  <si>
    <t>Two story home with three bedrooms upstairs and two full baths. Den/office on main floor with great room fireplace and a nice open kitchen with granite counter tops and stainless steel appliances. Salt water pool with raised spa.</t>
  </si>
  <si>
    <t>35565 Domani Drive</t>
  </si>
  <si>
    <t>DW A2 RF WA DR FSB</t>
  </si>
  <si>
    <t>Skyview 32</t>
  </si>
  <si>
    <t>LA IC IS</t>
  </si>
  <si>
    <t>21429277_DAMLS</t>
  </si>
  <si>
    <t>From the on-site office take 1st right after leaving sales office. Then bear left which is Greasewood. Follow to property which is on the left going into the cul de sac.</t>
  </si>
  <si>
    <t>Greasewood</t>
  </si>
  <si>
    <t>92260-6836</t>
  </si>
  <si>
    <t>dunnproperties@aol.com</t>
  </si>
  <si>
    <t>21584_DAMLS</t>
  </si>
  <si>
    <t>760-413-9106</t>
  </si>
  <si>
    <t>Carol Dunn</t>
  </si>
  <si>
    <t>340-9281</t>
  </si>
  <si>
    <t>Very easy to show. Key at listing office which is only a couple blocks from property.</t>
  </si>
  <si>
    <t>CA IN KY A8</t>
  </si>
  <si>
    <t>Reduced This 2 bedroom 2 1/2 bath Skyview home is the lowest priced free stading condo in Ironwood Country Club. It has had the kitchen living room and family room updated. The master shower is newer as is the furnace which was recently replaced. The stone patio is a great place to entertain with its built-in barbeque and a large green belt which affords you wonderful privacy. Come experiency life nestled close to the mountains and only minutes away from the shops on El Paseo and great restaurants in Ironwood Country Club.</t>
  </si>
  <si>
    <t>48947 Greasewood Lane</t>
  </si>
  <si>
    <t>A2 RF EC MO SV</t>
  </si>
  <si>
    <t>21429308_DAMLS</t>
  </si>
  <si>
    <t>Extin 10 fwy. at Monterey Ave go south to Hwy 111 turn left to San Luis Rey turn right go past El Paseo about a block and resort is on your left.</t>
  </si>
  <si>
    <t>92260-4866</t>
  </si>
  <si>
    <t>Shadow Mtn Resort R.</t>
  </si>
  <si>
    <t>multex_envr@yahoo.com</t>
  </si>
  <si>
    <t>760-270-9215</t>
  </si>
  <si>
    <t>77118_DAMLS</t>
  </si>
  <si>
    <t>760-285-8687</t>
  </si>
  <si>
    <t>Theodore Stalder</t>
  </si>
  <si>
    <t>Tenant occupied but ok to show with appointment contact agent Ted Stalder 760 285 8687</t>
  </si>
  <si>
    <t>VE DS</t>
  </si>
  <si>
    <t>CA H8 A9 ZQ KY</t>
  </si>
  <si>
    <t>Comfortable Studio with great location Upper studio furnished just 1.5 blocks south of El Paseo. Utilities cable TV internet included use of 3 HOA pools/jacuzzis. Located in a gated resort community Shadow Mountain Resort &amp; Club. Restaurant on the premises open for breakfast/lunch. Features king bed queen sofa bed stove refrigerator microwave oven balcony with view of clay tennis courts/landscaping. A short walk to El Paseo 10 min. drive to Indian Wells Tennis Gardens and 20 min. to Palm Springs Intl. Airport. Note Shadow Mt. Resort is an exclusive membership club use of the tennis courts/big pool not permitted. However tennis arrangements are available at nearby Tennis Resorts featuring Clinics Lessons Match-making. Rates Seasonal Jan. - April 1200- 1800 month Non Seasonal 900-1500 week. Long term rentals 700 - 1000 month. Less than 6 or 12 month rentals OK. Nightly rentals OK please call. Studio Available for showing for Rent and For Sale.</t>
  </si>
  <si>
    <t>73850 Fairway Drive</t>
  </si>
  <si>
    <t>WA DR FSB GA MO</t>
  </si>
  <si>
    <t>DR KT GB GS</t>
  </si>
  <si>
    <t>CJ COF CW HC DDE FC</t>
  </si>
  <si>
    <t>FW W05</t>
  </si>
  <si>
    <t>Stoker Construction</t>
  </si>
  <si>
    <t>FD GN FY ON UR WI G20</t>
  </si>
  <si>
    <t>21429409_DAMLS</t>
  </si>
  <si>
    <t>Gerald Ford west - turn left at Los Alamos - across from the Inverness gate at Mission Hills. Two stop streets and the home is at the end of Los Alamos - the white beautifully maintained house.</t>
  </si>
  <si>
    <t>92270-2325</t>
  </si>
  <si>
    <t>No need to preview its really great - just been totally redone immaculate....ready to go.</t>
  </si>
  <si>
    <t>Spectacular location in the heart of Rancho Mirage on Tamarisk Country Club - South facing overlooking the 13th fairway with magnificent mountain views.Custom built Stoker Construction with beautiful updated marble and travertine bathrooms newly painted both interior and exterior and brought up to date with new carpeting too. Just move right into this exquisite home. Three car garage golf cart ride to Tamarisk CC and Mission Hills CC - pure location. Huge great room &amp; dining room with fireplace overlooking lush landscape with spa cascading into pool - wonderful French kitchen with fireplace stainless appliances and amazing center eating area. Master bedroom is large and bright with his/hers bathrooms. Both guest suites large with en suite travertine bathrooms -office with great built in cabinets morning room overlooking pool and the rest - you have to see - one of the best homes in the area and the only updated one too.</t>
  </si>
  <si>
    <t>http //www.DesertPropertyShowcase.com/71001TamariskLane.html</t>
  </si>
  <si>
    <t>71001 Tamarisk Lane</t>
  </si>
  <si>
    <t>BW SN ST</t>
  </si>
  <si>
    <t>CL BL BR AG YD</t>
  </si>
  <si>
    <t>GZ OT DT KOI RG X48 YF LZ X44</t>
  </si>
  <si>
    <t>PDF ST3 SN QV QW</t>
  </si>
  <si>
    <t>IM DW K1 A2 RF WA DR</t>
  </si>
  <si>
    <t>C6 AC CT XW</t>
  </si>
  <si>
    <t>DN FR ME GB WN</t>
  </si>
  <si>
    <t>RB BZ</t>
  </si>
  <si>
    <t>SE SG PAD CTV</t>
  </si>
  <si>
    <t>LI WK SA DN FY FF IL UR G22</t>
  </si>
  <si>
    <t>21429430_DAMLS</t>
  </si>
  <si>
    <t>South Palm Canyon to South Palm Canyon. After botanical gardens take right on Crestview left on Mesa to West Camino Buena Vista....all the way to the top to gated entry.</t>
  </si>
  <si>
    <t>Camino Buena Vista</t>
  </si>
  <si>
    <t>92264-8904</t>
  </si>
  <si>
    <t>The Mesa</t>
  </si>
  <si>
    <t>Camino Buena</t>
  </si>
  <si>
    <t>gpgerber@dc.rr.com</t>
  </si>
  <si>
    <t>760-699-7850</t>
  </si>
  <si>
    <t>760-899-4300</t>
  </si>
  <si>
    <t>Shortsale- Please submit all offers with pre-approval letter from our preferred lender Chritain Amstadter @ 949-421-6914 although loan don't need to be closed by them/ sale excludes parcel-513-400-022</t>
  </si>
  <si>
    <t>RKS</t>
  </si>
  <si>
    <t>HL L04 CG RT TR</t>
  </si>
  <si>
    <t>GT DG DR GA GP</t>
  </si>
  <si>
    <t>VC VH PA CRT MT</t>
  </si>
  <si>
    <t>Built in 1927 for executive of US Steel this estate was one of the creme de la creme properties for many decades in Southern California. The spanish hacienda has been totally restored and fits the consummate historically designated estate criteria with the style grace and charm of the early to mid-century eras. Laid out as a true country villa one finds the impeccably groomed and landscaped grounds enveloped in total privacy on a truly serene and secluded 1 acre parcel desert/mountain sanctuary with spectacular views of the valley Can't even tell your in the desert its so lush Tucked back in the highly sought after Mesa area of South Palm Springs. The estate property is rich in history culture and architecture and famous for its lifestyle with Hollywooders diplomats and dignitaries alike. From original wood floors to the spanish pavers and stunning windows..Too many authentic and custom upgrades to list. Come see for yourselves. sale excludes parcel-513-400-022</t>
  </si>
  <si>
    <t xml:space="preserve">272 W Camino Buena </t>
  </si>
  <si>
    <t>FR FM SP</t>
  </si>
  <si>
    <t>DW K1 A2 RF WA DR FSE MO</t>
  </si>
  <si>
    <t>NQ Z24 STO CC DDE</t>
  </si>
  <si>
    <t>21429483_DAMLS</t>
  </si>
  <si>
    <t>Country Club Drive And Bob Hop</t>
  </si>
  <si>
    <t xml:space="preserve">Entrance to Sunrise CC is off Country Club Drive between Bob Hope and Morningside Drive. Guard will give you directions to property. Bring an offer...I will make it work if it's in the ballpark </t>
  </si>
  <si>
    <t>92270-3803</t>
  </si>
  <si>
    <t>Seller Is Motivated. Call agent for details about rental history.</t>
  </si>
  <si>
    <t>A23 GR A20 EX CA TC GO IN KY CB A8 A9</t>
  </si>
  <si>
    <t>Brand New Kitchen with new CABINETS and SLAB GRANITE COUNTERTOPS. This most popular three bedroom PARTIALLY FURNISHED end unit faces the third fairway- Recessed lighting vaulted ceiling newer paint colors smooth ceilings tiled throughout except newer carpet in bedrooms including large covered tile patio. Par 64 executive golf course 13 champion tennis courts with one of the strongest tennis programs in the desert twenty one swimming pools and spas golf and tennis pro shops and Olympic size swimming pool grill beautiful dining room with excellent food. Home shows pride of ownership and has excellent rental history of approximately 3500 as seasonal rental. Situated in the heart of Rancho Mirage and is short distance to the popular River featuring theatres restaurants and shops. Just steps to the pool &amp; spa with easy access to the driving range. Come enjoy the friendliest resort The seller is motivated.</t>
  </si>
  <si>
    <t>129 La Cerra Drive</t>
  </si>
  <si>
    <t>21429501_DAMLS</t>
  </si>
  <si>
    <t>Sunny Slope</t>
  </si>
  <si>
    <t>Between Sunnyslope and El Paseo Drive</t>
  </si>
  <si>
    <t>92277-1953</t>
  </si>
  <si>
    <t>Brand New Home complete. 4 Bedrooms 2 Baths 1660 S.F. 2 Car Garage w/Opener &amp; 2 Remotes. Covered Patio Fencing 15 seer Energy Efficient A/C. Granite Slab Countertops in Kitchen &amp; Bathrooms. Separate Glass Shower &amp; Roman Tub in Master Bathroom. Tub/Shower combo in second Bath. Stainless Steel Appliances Refrigerator Stove Dishwasher Micro-Hood . Upgraded Cabinetry Kitchen includes Pantry. Fans in each Bedroom Living room and Breakfast Nook. Window Coverings 6'' Slider Doors from Master Bedroom &amp; Great-Room. Recessed Lighting Two-Tone Paint. Ceramic Tile throughout Carpet in Bedrooms. Built above Energy Efficiency Standards. Call for model location.Seller will pay up to 4 towards buyers closing costs.</t>
  </si>
  <si>
    <t>6033 Chia Avenue</t>
  </si>
  <si>
    <t>21429502_DAMLS</t>
  </si>
  <si>
    <t>Between Sunny Slope And El Paseo Drive</t>
  </si>
  <si>
    <t>92277-1954</t>
  </si>
  <si>
    <t>Brand New Home complete. 4 Bedrooms 2 Baths 1660 S.F. 2 Car Garage w/Opener &amp; 2 Remotes. Covered Patio Vinyl Fencing 15 seer Energy Efficient A/C. Granite Slab Countertops in Kitchen &amp; Bathrooms. Separate Glass Shower &amp; Roman Tub in Master Bathroom. Tub/Shower combo in second Bath. Stainless Steel Appliances Refrigerator Stove Dishwasher Micro-Hood . Upgraded Cabinetry Kitchen includes Pantry. Fans in each Bedroom Living room and Breakfast Nook. Window Coverings 6'' Slider Doors from Master Bedroom &amp; Great-Room. Recessed Lighting Two-Tone Paint. Ceramic Tile throughout Carpet in Bedrooms. Built above Energy Efficiency Standards. Call for model location.Seller will pay up to 4 towards buyers closing costs.</t>
  </si>
  <si>
    <t>6012 Chia Avenue</t>
  </si>
  <si>
    <t>21429503_DAMLS</t>
  </si>
  <si>
    <t>Between Sunrise and Sunset off Utah</t>
  </si>
  <si>
    <t>92277-3942</t>
  </si>
  <si>
    <t>Brand New Home. 4 Bedrooms 2 Baths 1660 S.F. 2 Car Garage w/Opener &amp; 2 Remotes. Covered Patio Fencing 15 seer Energy Efficient A/C. Granite Slab Countertops in Kitchen &amp; Bathrooms. Separate Glass Shower &amp; Roman Tub in Master Bathroom. Tub/Shower combo in second Bath. Stainless Steel Appliances Refrigerator Stove Dishwasher Micro-Hood . Upgraded Cabinetry Kitchen includes Pantry. Fans in each Bedroom Living room and Breakfast Nook. Window Coverings 6'' Slider Doors from Master Bedroom &amp; Great-Room. Recessed Lighting Two-Tone Paint. Ceramic Tile throughout Carpet in Bedrooms. Built above Energy Efficiency Standards. Call for completion date and model location.Seller will pay up to 4 towards buyers closing costs.</t>
  </si>
  <si>
    <t>7641 Saladin Avenue</t>
  </si>
  <si>
    <t>21429506_DAMLS</t>
  </si>
  <si>
    <t>Brand New Home. 4 Bedrooms spacious rooms  2 Baths. Approx. 1810 S.F. Large Great-room Dining room and Laundry-room. 2 car garage w/Opener &amp; 2 Remotes. Large Covered Patio Fencing 15 Seer Energy Efficient A/C. Granite Slab Countertops in Kitchen &amp; Bathrooms. Separate Glass Shower &amp; Roman Tub in Master Bathroom. Tub/Shower combo in second Bath. Stainless Steel Appliances Refrigerator Stove Dishwasher Micro-Hood . Upgraded Cabinetry Large Kitchen includes Pantry. Fans in each Bedroom Living room &amp; Breakfast Nook. Window Coverings 6'' slider Doors from Master Bedroom &amp; Great-room. Recessed lighting Two-tone Paint. Ceramic Tile throughout Carpet in Bedrooms. Built above Energy Efficiency Standards.Seller will pay up to 4 towards buyers closing costs.</t>
  </si>
  <si>
    <t>7651 Saladin Avenue</t>
  </si>
  <si>
    <t>DW A2 RF WA DR ELB CO EC MO EO SC</t>
  </si>
  <si>
    <t>C6 AC CT DL</t>
  </si>
  <si>
    <t>21429545_DAMLS</t>
  </si>
  <si>
    <t>Portola south of Hwy111 about one mile Marrakesh is on the right. Left at gate and continue to Marrakesh Dr. Turn right and then left on El Hasson. Home is on corner.</t>
  </si>
  <si>
    <t>debbie4homes@gmail.com</t>
  </si>
  <si>
    <t>21347_DAMLS</t>
  </si>
  <si>
    <t>Debbie Phillips</t>
  </si>
  <si>
    <t>861-5800</t>
  </si>
  <si>
    <t>Call for appointment. Tenant is very cooperative but needs notice.</t>
  </si>
  <si>
    <t xml:space="preserve">Fabulous golf course location with southern panoramic views...and not a short sale just priced to sell This home has been modified from the original Plan B by the expansion of the dining area and the family room or 3rd bedroom with bay window The two car garage has an additional tandem golf cart area. Other upgrades include granite kitchen counters in the remodeled kitchen custom cabinets paint fireplace wetbar ceiling fans shutters roll-up garage door tiled entry courtyard and 2 new air conditioners heater and water heater. Don't feel like staying home There's something for everyone....fine dining golf croquet putters group tennis fitness center water arobics bridge and more. Come and experience the lifestyle of this friendly active beautiful community that has been consistantly popular throughout the years. MCC has a mandatory social membership with every home one time fee of 12 500 . Owner will consider long term lease </t>
  </si>
  <si>
    <t>73597 El Hasson Circle</t>
  </si>
  <si>
    <t>DW A2 GC MO</t>
  </si>
  <si>
    <t>818F3</t>
  </si>
  <si>
    <t>21429554_DAMLS</t>
  </si>
  <si>
    <t>Warm Springs</t>
  </si>
  <si>
    <t>Enter main gate and proceed on Palm Greens Parkway past Reche and Moronga Canyon. When you reach Warm Springs make a wide U turn and park in front of house or driveway.</t>
  </si>
  <si>
    <t>92260-1372</t>
  </si>
  <si>
    <t>Guard Gated Entry. Motivated Seller - Now priced to sell. Thank you for showing. Lock Box has been moved to back door. Front door was too difficult to open. This is a fixer with great potential. Great Price Sellers are desperate to sell. Please bring you</t>
  </si>
  <si>
    <t>PE GR SC CB EX GC GO PY SA A9 TC</t>
  </si>
  <si>
    <t>Price Slashed 5 000 credit to Buyer toward repairs of guest bathroom upon an accepted offer &amp; close of Escrow. Lots of potential. From the front door you enter into a flowing living room/dining room combination. The kitchen has a sizable eating bar. The family room with its wet bar is great for entertaining. You can access the spacious patio from the family room sliding glass door. For those overnight family members or special guests the three bedrooms make this home a wonderful place to enjoy life. Palm Desert Greens is a senior community and at least one occupant must be 55 years or older. Low monthly association fee of 245 includes golf trash pickup and cable TV. Home is on license tags for possible tax savings for the cash buyer. Free golf if you are on title.</t>
  </si>
  <si>
    <t>39521 Palm Greens Parkway</t>
  </si>
  <si>
    <t>DT BBQ CB X48</t>
  </si>
  <si>
    <t>LR MB RH GB</t>
  </si>
  <si>
    <t>WT NQ DDE SD</t>
  </si>
  <si>
    <t>DS OX IB B11</t>
  </si>
  <si>
    <t>GN DN FY FF LR ON WI</t>
  </si>
  <si>
    <t>21429586_DAMLS</t>
  </si>
  <si>
    <t>South of Highway 111 to 50th Turn left on 50th to Orchard Lane turn right at the Estancias.</t>
  </si>
  <si>
    <t>92253-6537</t>
  </si>
  <si>
    <t>The Estancias Rancho Lq</t>
  </si>
  <si>
    <t>74580_DAMLS</t>
  </si>
  <si>
    <t>Lee Ellerbroek</t>
  </si>
  <si>
    <t>rarmst1015@yahoo.com</t>
  </si>
  <si>
    <t>760-238-4831</t>
  </si>
  <si>
    <t>22247_DAMLS</t>
  </si>
  <si>
    <t>Regina Armstrong</t>
  </si>
  <si>
    <t>2378_DAMLS</t>
  </si>
  <si>
    <t>Estancias at Rancho La Quinta</t>
  </si>
  <si>
    <t>275-9339</t>
  </si>
  <si>
    <t xml:space="preserve">Just Reduced and ready to go owner says sell Great location corner lot privacy immaculate easy to show and homeowner extremely motivated Bring offers </t>
  </si>
  <si>
    <t>1R DR GA</t>
  </si>
  <si>
    <t>Just Reduced and ready to sell. Offering dramatic lines and stately spaciousness this incredible custom home offers an ultra private corner location pure southern exposure and massive walls of glass that invite views of the grounds. Enter through a private courtyard custom etched glass doors floor to ceiling fireplace in sunken livingroom Entertainer and chefs kitchen with state of the art appliances and massive center island greatroom overlooks sunken wetbar. Double door entry master suite with fireplace &amp; large master bath with jetted tub. The office has tranquil courtyard views &amp; custom built-ins. Two additional bedroom suites with baths &amp; guests will appreciate the ultra private guest house with sitting room mini kitchen private bedroom &amp; bath. Artistic touches throughout this home evokes a feeling of light and bright and superbly suited for indoor and outdoor entertaining amid the lush grounds. Please come see this unique estate home a one of a kind at The Estancias.</t>
  </si>
  <si>
    <t xml:space="preserve">The Estancias Ranch </t>
  </si>
  <si>
    <t>Truman Elementary S</t>
  </si>
  <si>
    <t xml:space="preserve">79305 Briarwood </t>
  </si>
  <si>
    <t>21429671_DAMLS</t>
  </si>
  <si>
    <t>From front gate take Desert Greens Drive South to Desert Greens Drive East. Turn left on Hidden Water at the stop sign make a left turn which is Manzanita. Home is on the left.</t>
  </si>
  <si>
    <t>92260-1409</t>
  </si>
  <si>
    <t>Date of mfg to be verified. Golf cart to be sold as is. Some personal items not included</t>
  </si>
  <si>
    <t>CV VG VF PA</t>
  </si>
  <si>
    <t>GR CB GC EX A9 TC</t>
  </si>
  <si>
    <t xml:space="preserve">Lovely GOLF COURSE home with Panoramic Southern View. Jacuzzi tub in Master Bath. Fully furnished with THREE BEDROOMS. Comfortable patio/entertaining area. Golf Cart included. Senior Community 55 with 24/7 manned Security. Exercise facility 3 pools and spas. Restaurant RV parking available. Lots of Clubs and activities. Low HOA fees 245/month a/o 7-1-11 YOU OWN THE LAND....A great place o live and play </t>
  </si>
  <si>
    <t>39505 Manzanita Drive</t>
  </si>
  <si>
    <t>DW K1 A2 RF WA DR ELB MO SV EO</t>
  </si>
  <si>
    <t>RB NQ Z24 HC SD</t>
  </si>
  <si>
    <t>21429690_DAMLS</t>
  </si>
  <si>
    <t>Through Main gate off Vista Chino make an immediate right go half way down  its on your left hand side.</t>
  </si>
  <si>
    <t>Chimayo</t>
  </si>
  <si>
    <t>92234-7443</t>
  </si>
  <si>
    <t>760-415-5090</t>
  </si>
  <si>
    <t>Go direct please close blinds</t>
  </si>
  <si>
    <t>GR EX CA GO RQ KY CB A8 A9 SE</t>
  </si>
  <si>
    <t>Just Listed Two Master Suite Tastefully Done Sold turnkey furnished Nicely furnished. New A/C and Heater Unit New Water Heater New Appliances in Kitchen Beautiful tile flooring Custom Ceiling Fans Gated private front entry Detached single car garage electric This condo has an excellent rental history.. Very nice condo move in ready. The Desert Princess has an affordable 27-hole PGA Championship golf course no Tee-time lotteries Pay as you play rated among the best in the valley by GOLF DIGEST. This quiet community is away from the noise yet minutes from everything that is in Palm Springs restaurants shopping casinos an international airport the Tramway Art Museum P.S. Follies Theaters and the Street Fair. Also featuring 33-swimming pools 10-tennis courts a state-of-the-art fitness center and a very active country club.</t>
  </si>
  <si>
    <t>67353 N Chimayo Drive</t>
  </si>
  <si>
    <t>DW RF WA DR ELB MO</t>
  </si>
  <si>
    <t>NQ STO HC</t>
  </si>
  <si>
    <t>AT BO</t>
  </si>
  <si>
    <t>848G4</t>
  </si>
  <si>
    <t>21429721_DAMLS</t>
  </si>
  <si>
    <t>Marrakesh C.C is located in South Palm Desert. From Highway 111 take Portola going South past El Paseo about one mile. After you pass Grapevine st. it's immediately on your right side. After the gate make a left to 47408.</t>
  </si>
  <si>
    <t>Marrakesh</t>
  </si>
  <si>
    <t>92260-5822</t>
  </si>
  <si>
    <t>Amazingly priced to sell All new buyers to pay a one time fee of 12 500 for affiliation to Marrakesh.</t>
  </si>
  <si>
    <t>GR A20 EX GO</t>
  </si>
  <si>
    <t>GREAT REDUCTION This is a two bedroom two bath home plus a bonus room off of the guest bedroom that could be used as an office or child room. Huge living room with 10' high windows Master bedroom is very large and bright with a huge walk/in closet. Expansive front courtyard and back patio located on a quiet green belt steps away from a swimming pool. Very clean neutral colors throughout like a blank canvas waiting for a personal touch to bring it to life. Built in the Hollywood Regency style Marrakesh offers an 18 hole executive golf course 14 pools and spas tennis a fitness room and a very active club house complete with a very fine restaurant.</t>
  </si>
  <si>
    <t>47408 Marrakesh Drive</t>
  </si>
  <si>
    <t>DW DR A2 RF WA FSB GSB GA</t>
  </si>
  <si>
    <t>Castlewood</t>
  </si>
  <si>
    <t>21429756_DAMLS</t>
  </si>
  <si>
    <t>92234-4330</t>
  </si>
  <si>
    <t>Beautiful Cottage Located in a gated Senior Park. Two bedrooms and two-baths. Large living room with valuated ceilings. Kitchen has newer appliances. Double attached garage. Gorgeous Clubhouse pool and spa gym billiard and card room sauna and tennis court.</t>
  </si>
  <si>
    <t xml:space="preserve">1072 Via Grande </t>
  </si>
  <si>
    <t>IG CP CH FHT</t>
  </si>
  <si>
    <t>MB PAV KP</t>
  </si>
  <si>
    <t>NQ STO CC</t>
  </si>
  <si>
    <t>B Plan Terrace</t>
  </si>
  <si>
    <t>DA FM BN</t>
  </si>
  <si>
    <t>849A3</t>
  </si>
  <si>
    <t>21429794_DAMLS</t>
  </si>
  <si>
    <t>GR EX CA TC A9 A8</t>
  </si>
  <si>
    <t>This first floor Terrace lets you enjoy views of the pool area emerald green fairways and the Santa Rosa Mountains. This unit reflects a sense of true elegance with Master and Guest Suites as wells as a step down living room with fireplace and adjoining den which leads to ample sized balconies for enjoyment of the panoramic views.</t>
  </si>
  <si>
    <t>WT CC RL SD</t>
  </si>
  <si>
    <t>Bougainvillea 2</t>
  </si>
  <si>
    <t>GN DN FY LR UR</t>
  </si>
  <si>
    <t>21429807_DAMLS</t>
  </si>
  <si>
    <t>Club Drive</t>
  </si>
  <si>
    <t>Indian Ridge entrance is across the street from Palm Valley CC off Country Club Drive. Real estate license must be shown at the main guard gate. Guard will guide you to property.</t>
  </si>
  <si>
    <t>White Horse</t>
  </si>
  <si>
    <t>92211-5913</t>
  </si>
  <si>
    <t>25132_DAMLS</t>
  </si>
  <si>
    <t>Andrea Turnage</t>
  </si>
  <si>
    <t>341-3151</t>
  </si>
  <si>
    <t>corinnezajac@gmail.com</t>
  </si>
  <si>
    <t>76756_DAMLS</t>
  </si>
  <si>
    <t>Corinne Zajac</t>
  </si>
  <si>
    <t>902-0239</t>
  </si>
  <si>
    <t xml:space="preserve">This home shows beautifully and must be considered if your clients have interest in a Bougainvillea 2. Thanks for showing </t>
  </si>
  <si>
    <t>GR A20 EX CA TC GO CB</t>
  </si>
  <si>
    <t>JUST REDUCED 20 000 Very aggressively priced popular Bougainvillea 2 available in IRCC featuring open Great Room floor plan. Over 90 000 in builder upgrades. Beautiful detached single family home elevated above the 12th fairway of the Grove golf course with expansive views large living area with gas fireplace wet bar custom built in cabinetry in great room gourmet kitchen with granite countertops and dining room has been tastefully transformed to an office with French doors and a wall of paned glass windows for privacy. The master suite is expansive and private with large master bath and walk in closets. Each guest bedroom has its own en suite bath. Plantation shutters throughout the home custom etched glass clerestory window over front door beautiful upgraded carpet and floor tiles. Two car garage plus golf cart garage with extra insulation. Some furniture may be available under separate contract.</t>
  </si>
  <si>
    <t>http //www.flashitfirst.com/gallery/188_White_Horse_Trail_vt1.html</t>
  </si>
  <si>
    <t>188 White Horse Trails</t>
  </si>
  <si>
    <t>DP W09 W03</t>
  </si>
  <si>
    <t>B7 C5 A7</t>
  </si>
  <si>
    <t>Gas Meter Water Pipe</t>
  </si>
  <si>
    <t>21429831_DAMLS</t>
  </si>
  <si>
    <t>Directions to Property Washinton Street South past Highway 111.Turn left on Avenue 48.Turn left into Watercolors after crossing Adams Street. Go straight ahead upon entering gate onto Endless Sky. Make a left into the 3rd cul de sac on the left.</t>
  </si>
  <si>
    <t>Endless Sky</t>
  </si>
  <si>
    <t>92253-6322</t>
  </si>
  <si>
    <t>stevestewart@kw.com</t>
  </si>
  <si>
    <t>76644_DAMLS</t>
  </si>
  <si>
    <t>760-600-6152</t>
  </si>
  <si>
    <t>Steve Stewart</t>
  </si>
  <si>
    <t xml:space="preserve"> 500 BONUS to selling agent Watercolors is a City Of La Quinta moderate income community and an application for approval is required based upon occupant s income and assets. La Quinta Redevelopment Agency silent seconds apply to all properties and vary</t>
  </si>
  <si>
    <t>D06 D42 D61</t>
  </si>
  <si>
    <t>BQ GR CA A9 A8</t>
  </si>
  <si>
    <t>Price reduced. Owner is motivated Make an offer. Don't let the moderate income qualification scare you away. It's easy to apply for residency. Watercolors is affordable alternative to other gated 55 communities. It's conveniently located in the heart of La Quinta just blocks form the best shopping entertainment and restaurants. This charming 2 bedroom 2 bathroom home is situated in a coveted interior location on a cul-de-sac and offers a 2-car garage patio a large walk-in closet vaulted ceilings cozy fireplace and tiled flooring. Community amenities include a beautiful pool spa and clubhouse. Watercolors is an age and income-qualified community. The City of La Quinta Redevelopment Agency contributes a 103 000 subsidy or silent second mortgage to this home buyer pays ONLY 159 900. Income restrictions apply.</t>
  </si>
  <si>
    <t>http //47785endlesssky.eProp.info</t>
  </si>
  <si>
    <t xml:space="preserve">47785 Endless Sky </t>
  </si>
  <si>
    <t>FAL PV GH</t>
  </si>
  <si>
    <t>PV SH OT</t>
  </si>
  <si>
    <t>DW K1 RF CV WA DR FSB GSB CO GC K8 MO K3 FZ</t>
  </si>
  <si>
    <t>GR LR LIB GB</t>
  </si>
  <si>
    <t>TR OT</t>
  </si>
  <si>
    <t>WT B1 Z21 NQ SUR IC Z24 STO CC CJ WR COF HC RL CX DDE FC</t>
  </si>
  <si>
    <t>SE TF AS GG</t>
  </si>
  <si>
    <t>DP W05 SK W02</t>
  </si>
  <si>
    <t>FD LI DN FY FF IL LR WI</t>
  </si>
  <si>
    <t>21429938_DAMLS</t>
  </si>
  <si>
    <t>Manitou Drive</t>
  </si>
  <si>
    <t>From Hwy 111 take Manitou Drive Exit into the Indian Wells Country Club. Thru the gate take the 2nd right onto Sandpiper then the next right onto Delgado then the next right onto Teton Lane. House is second on the right.</t>
  </si>
  <si>
    <t>Teton</t>
  </si>
  <si>
    <t>92210-8927</t>
  </si>
  <si>
    <t>23542_DAMLS</t>
  </si>
  <si>
    <t>Rita Latham</t>
  </si>
  <si>
    <t>Leedrury@hotmail.com</t>
  </si>
  <si>
    <t>760-262-3366</t>
  </si>
  <si>
    <t>21439_DAMLS</t>
  </si>
  <si>
    <t>760-831-1721</t>
  </si>
  <si>
    <t>Lee Drury</t>
  </si>
  <si>
    <t>345-5791</t>
  </si>
  <si>
    <t>Appointment only please give as much time as possible call agent Lee 760-831-1721. Agent is related to seller. Home is sold turnkey furnished. You can refer your clients to the virtural tour at www.DesertPropertyShowcase.com/77105TetonLane.html</t>
  </si>
  <si>
    <t>1R DG GA</t>
  </si>
  <si>
    <t>This Custom Tuscan-Style Furnished Home was completely updated 3 years ago. It encompasses four bedrooms including two generous master suites four and a half baths and a library/office with fireplace. Formal living and dining rooms plus a great room with sit down bar. Gourmet Kitchen and breakfast room with 17ft ceilings and an abundance of natural light. Dramatic ceiling in foyer and great room with dramatic lighting throughout a 4 car garage with attached workroom space complete this luxury retreat. On more than 1/2 acre- with a southern exposure and beautiful mountain views- this 6364sq ft residence allows full enjoyment of the salt water pebble tech pool water feature and separate spa. Offering an abundance of outdoor space this property is perfect for intimate get-togethers or large scale parties. As soon as you enter through the front gates you will feel the peace of mind and know you are home.</t>
  </si>
  <si>
    <t>http //www.DesertPropertyShowcase.com/77105TetonLane.html</t>
  </si>
  <si>
    <t>77105 Teton Lane</t>
  </si>
  <si>
    <t>SR YB YF</t>
  </si>
  <si>
    <t>RF WA DR FSG SV RA</t>
  </si>
  <si>
    <t>21430057_DAMLS</t>
  </si>
  <si>
    <t>Little Morongo to Mesa Avenue E to Mountain Pass L to S. Cliff Circle.</t>
  </si>
  <si>
    <t>Cliff</t>
  </si>
  <si>
    <t>92240-1476</t>
  </si>
  <si>
    <t>hometeamcalifornia@gmail.com</t>
  </si>
  <si>
    <t>74318_DAMLS</t>
  </si>
  <si>
    <t>Cheryl Fletcher</t>
  </si>
  <si>
    <t>155504232_DAMLS</t>
  </si>
  <si>
    <t>Home Team California</t>
  </si>
  <si>
    <t>730-0704</t>
  </si>
  <si>
    <t>All questions showings &amp; negotiations to be directed to--or conducted through--Seller 760-329-9094 . MLS info is deemed reliable but not guaranteed Buyer and Buyer's Agent/Broker to verify all.</t>
  </si>
  <si>
    <t>DG DR CD GA OP</t>
  </si>
  <si>
    <t>BQ GR EX CB</t>
  </si>
  <si>
    <t>Beautiful 2BD/2BA home located on a quiet corner lot in the gated 55 Paradise Springs. Upgraded appliances a new refrigerator dishwasher washer &amp; dryer. Light &amp; airy home w/a comfortable &amp; easy-flowing floor plan. U-shaped kitchen w/granite counters. Tile flooring thruout w/wall to wall carpeting in bedrooms. Formal dining room &amp; inside laundry room. Covered patio off the breakfast nook makes it simple to BBQ &amp; entertain. Over-sized 2 car garage &amp; large EZ care yard. Community club house was recently opened &amp; includes a pool &amp; spa a fitness center card room T.V. room 2 kitchens &amp; a billiard room. Private rooms are available for special occasions &amp; the club house hosts various community groups &amp; volunteer activities. Less than a mile away from a new shopping center under construction. Close to the Mission Lakes Country Club. Furnishings negotiable new ASUS computer HP 23 monitor Brother MFC 495 CW Fax &amp; Scanner &amp; dininroom set included in sale.</t>
  </si>
  <si>
    <t>65116 Cliff Circle</t>
  </si>
  <si>
    <t>AC C8</t>
  </si>
  <si>
    <t>GM G21</t>
  </si>
  <si>
    <t>787A6</t>
  </si>
  <si>
    <t>21430193_DAMLS</t>
  </si>
  <si>
    <t>Palm Canyon to Cherokee turn right into Safari Park go to Laguna turn right look for sign on right.</t>
  </si>
  <si>
    <t>92264-5249</t>
  </si>
  <si>
    <t>Call agent seller's are sometimes home. 2 bedroom 2 bath with extra room. Furnished as per seller's inventory. Front kitchen has side door to driveway for easy access.</t>
  </si>
  <si>
    <t>Great front kitchen windows overlooking the mts. with view of Bob Hope's Estate on the top. Nice open plan with extra room expando off patio and hallway . Nice retreat in rear. Covered Carport Parking. Close to pool and clubhouse. This senior park is close to shopping.</t>
  </si>
  <si>
    <t xml:space="preserve">142 Laguna </t>
  </si>
  <si>
    <t>DT LZ</t>
  </si>
  <si>
    <t>PC IG PV SO FHT GH</t>
  </si>
  <si>
    <t>DW A2 RF WA DR GSB GC MO SV</t>
  </si>
  <si>
    <t>WT Z21 SUR IC CC SD</t>
  </si>
  <si>
    <t>SE TF CTV AS</t>
  </si>
  <si>
    <t>M2 M01 MA</t>
  </si>
  <si>
    <t>FM BR ISL</t>
  </si>
  <si>
    <t>786H4</t>
  </si>
  <si>
    <t>21430203_DAMLS</t>
  </si>
  <si>
    <t>Compadre</t>
  </si>
  <si>
    <t>From Sunrise go east on Sonora right on Compadre then right on Alondra house at end of cul-de-sac</t>
  </si>
  <si>
    <t>92264-8754</t>
  </si>
  <si>
    <t>Los Compadres</t>
  </si>
  <si>
    <t>ken.killion@coldwellbanker.com</t>
  </si>
  <si>
    <t>760-324-0623</t>
  </si>
  <si>
    <t>29016_DAMLS</t>
  </si>
  <si>
    <t>760-774-1870</t>
  </si>
  <si>
    <t>Ken Killion</t>
  </si>
  <si>
    <t>324-4773</t>
  </si>
  <si>
    <t>ALARM IS ON - code in lock box alarm key pad on wall on left - please set alarm when leaving.</t>
  </si>
  <si>
    <t>Major Price Reduction - 50 000. Spacious energy efficient home with roof mounted solar panels in prime Los Compadres location at end of cul-de-sac with west mountain views and underground utilities. 3 bedroom/3 bath home on 1/3 acre with attached 750sf casita/studio with separate bathroom kitchen area and walk in closet. Living room has vaulted ceiling floor to ceiling fireplace open to adjacent formal dining area and wet bar. Large cook's kitchen with center island and eating area. Kitchen has abundant cabinet storage with pullout drawers. Separate laundry room off kitchen. Two master suites with full bathrooms and double vanities. Main master has jetted tub free standing shower walk in closet and atrium. The home has newer 20 diagonal set tile floors throughout with carpet in the two masters and hardwood in the 3rd bedroom/office. This energy efficient home has solar electric panels plus solar heater for the pool dual pane thermal windows and a three car garage.</t>
  </si>
  <si>
    <t>http //www.cpgtours.com/tour.php br 0&amp;id 15872</t>
  </si>
  <si>
    <t>2755 Alondra Way</t>
  </si>
  <si>
    <t>GR ME MB</t>
  </si>
  <si>
    <t>FA NG EC</t>
  </si>
  <si>
    <t>GN FY FF</t>
  </si>
  <si>
    <t>21430215_DAMLS</t>
  </si>
  <si>
    <t>Avenue 38</t>
  </si>
  <si>
    <t>92203-9400</t>
  </si>
  <si>
    <t>datannahill@gmail.com</t>
  </si>
  <si>
    <t>21800_DAMLS</t>
  </si>
  <si>
    <t>Donald Tannahill</t>
  </si>
  <si>
    <t>2283_DAMLS</t>
  </si>
  <si>
    <t>ProNet Properties</t>
  </si>
  <si>
    <t>760-777-9090</t>
  </si>
  <si>
    <t>Appt only</t>
  </si>
  <si>
    <t>Seller Financing Available UP TO 75 Sale Price Subject To Seller Approval. This is a rare opportunity to own 4.6 acres with existing ranch house plus an underlying approved tentative tract map for eight 1/2 acre parcels for future development Located on 38th Avenue in N Indio near Dr. Horton's Talavera community kitty corner to Del Webb's Sun City Shadow Hills II expansion under construction. 2400sf home with 4 car garage. Connection to Indio Water at property line CVWD sewer across street.</t>
  </si>
  <si>
    <t xml:space="preserve">80800 Avenue 38 </t>
  </si>
  <si>
    <t>NQ Z24 SD</t>
  </si>
  <si>
    <t>788B5</t>
  </si>
  <si>
    <t>21430261_DAMLS</t>
  </si>
  <si>
    <t>Ginger Rogers</t>
  </si>
  <si>
    <t>Bob Hope to Ginger Rogers. go west one block to gate. First street inside gate.</t>
  </si>
  <si>
    <t>Hilton Head</t>
  </si>
  <si>
    <t>92270-1607</t>
  </si>
  <si>
    <t>Mission Hills East/Deane Hms</t>
  </si>
  <si>
    <t>malafleur@aol.com</t>
  </si>
  <si>
    <t>21372_DAMLS</t>
  </si>
  <si>
    <t>Mary Ann LaFleur</t>
  </si>
  <si>
    <t>760-861-5071</t>
  </si>
  <si>
    <t>GC GA</t>
  </si>
  <si>
    <t>EX GO EI IN KY CB</t>
  </si>
  <si>
    <t>Beautifully furnished with the best money can buy. TOMMY BAHAMA never looked so good transporting you to the beautiful and enchanting South Seas.. Professionally detailed and decorated. The Elevated lot with wide fairway views is where you'll spend many hours of enjoyment. The wall has been opened up between the kitchen and living room to give a dramatic open feeling..no need to preview it's a model home..WILL CONSIDER A LEASE...</t>
  </si>
  <si>
    <t xml:space="preserve">Mission Hills East/ </t>
  </si>
  <si>
    <t>30 Hilton Head Drive</t>
  </si>
  <si>
    <t>GZ SJ</t>
  </si>
  <si>
    <t>DW A2 FSG SV</t>
  </si>
  <si>
    <t>C6 AC CT EP</t>
  </si>
  <si>
    <t>B1 STO FC</t>
  </si>
  <si>
    <t>SK W10 ID</t>
  </si>
  <si>
    <t>Six Kids</t>
  </si>
  <si>
    <t>MS FB</t>
  </si>
  <si>
    <t>21430283_DAMLS</t>
  </si>
  <si>
    <t>Via Escuela</t>
  </si>
  <si>
    <t>Sunrise north. East on Via Escuela and north on East Nicola.</t>
  </si>
  <si>
    <t>Nicola</t>
  </si>
  <si>
    <t>92262-3417</t>
  </si>
  <si>
    <t>Desert Park Estates</t>
  </si>
  <si>
    <t>70787_DAMLS</t>
  </si>
  <si>
    <t>Debbie Behlman</t>
  </si>
  <si>
    <t>574-4612</t>
  </si>
  <si>
    <t>cheri@behlman.us</t>
  </si>
  <si>
    <t>70797_DAMLS</t>
  </si>
  <si>
    <t>760-777-9791</t>
  </si>
  <si>
    <t>Cheri Behlman</t>
  </si>
  <si>
    <t>777-9791</t>
  </si>
  <si>
    <t>Easy to show just call agent so I can give sellers heads up and they will leave. 760-777-9791</t>
  </si>
  <si>
    <t>1R P15 1L GA</t>
  </si>
  <si>
    <t>HF CN CNW VA</t>
  </si>
  <si>
    <t xml:space="preserve">Highly upgraded home in Palm Springs with western views of the San Jacinto Mountains. Relax in your oversized backyard with pool spa and gazebo area. Kitchen is upgraded with granite counter tops cherry wood cabinets and stainless steel appliances. The kitchen opens up to the family room with a fireplace and french doors that open to the backyard &amp; pool area. Separate dining room and living room are spacious. The living room has French doors that open to your own private rose garden patio. Three bedrooms plus den/office make this home complete. For the RV enthusiast there is concrete RV parking area on the side of the home with full hookups water sewer electric telephone cable . The home also has both evaporative cooler and air conditioner. Must See </t>
  </si>
  <si>
    <t>http //www.cpgtours.com/tour.php br 0&amp;id 15592</t>
  </si>
  <si>
    <t>2143 Nicola Road</t>
  </si>
  <si>
    <t>IM DW K1 A2 RF TC WA DR GB GSB MO</t>
  </si>
  <si>
    <t>LR MB OT GB WN</t>
  </si>
  <si>
    <t>WT HC</t>
  </si>
  <si>
    <t>Ministrelli</t>
  </si>
  <si>
    <t>21430334_DAMLS</t>
  </si>
  <si>
    <t>Desert Garden</t>
  </si>
  <si>
    <t>92260-6865</t>
  </si>
  <si>
    <t>GL A</t>
  </si>
  <si>
    <t>ET H8 A31 A9</t>
  </si>
  <si>
    <t>This beautiful Ministrelli built Villa home has been rarely used is one of the best priced homes at The Reserve a premier private membership Club. It features over 5000 square feet of living space overlooking the 5th hole without looking at any other homes now or in the future. The four bedroom home features a casita with living room formal dining room wet bar station 4.5 baths an large open kitchen with Viking appliances a family room openly connected to the living room perfect for entertaining a master suite with a his and hers bath area. Furnishings are not included but some or all may be available. The outdoor living area has a custom pool and spa with an outdoor cooking area with lots of patio seating on a 1/2 acre lot. As an added bonus very favorable membership terms at the Reserve Club can be negotiated as a part of this transaction. Please call Reserve Realty for details.</t>
  </si>
  <si>
    <t>73912 Desert Garden Trails</t>
  </si>
  <si>
    <t>WR CC NQ WT</t>
  </si>
  <si>
    <t>21430406_DAMLS</t>
  </si>
  <si>
    <t>From front gate turn right and follow Desert Greens Drive around to Cudy Circle on your right Turn right home is on the right</t>
  </si>
  <si>
    <t>Cudy</t>
  </si>
  <si>
    <t>92260-1402</t>
  </si>
  <si>
    <t>Spa is not functional. Roof approx 12 yrs old..Date of Mfg to be verified</t>
  </si>
  <si>
    <t>BQ GR CB GC EX TC</t>
  </si>
  <si>
    <t>Spacious Silvercrest with efficient kitchen huge master bath and family room. New refrigerator. 2 1/2 baths and 3 bedrooms. Lots of storage. Evaporative cooler ducted through A/C. Dual pane windows. Quiet cul-de-sac with Mountain view. STILL ON TAGS Most furnishings stay except for personal items. Palm Desert Greens is a Senior 55 Community. YOU Own the LAND. Low HOA fees 245/month includes FREE GOLF 24/7 Security lots of amenities clubs and activities.</t>
  </si>
  <si>
    <t>39050 Cudy Circle</t>
  </si>
  <si>
    <t>FM I4</t>
  </si>
  <si>
    <t>757C6</t>
  </si>
  <si>
    <t>21430698_DAMLS</t>
  </si>
  <si>
    <t>From Main gate at Vista Chino go straight to first turnout of condos on left side.</t>
  </si>
  <si>
    <t>92234-3568</t>
  </si>
  <si>
    <t>Go Direct Please lock up</t>
  </si>
  <si>
    <t>GR EX CA TC GO RQ KY CB A8</t>
  </si>
  <si>
    <t>This one is price to sell Beautiful Desert Princess Country Club 3 bed 2 bath condo End unit Fairway View. This unit is sold furnished Ready for our seasonal rental program. Desert Princess offers 30 pools and spas through-out 27 hole golf course tennis fitness club and much more. Single car garage detached. All of this and more just 10 min from downtown Palm Springs. Condo has been in our rental program and has generated excellent rental income..</t>
  </si>
  <si>
    <t>28166 Desert Princess Drive</t>
  </si>
  <si>
    <t>DW A2 RF WA DR MO SV ELE</t>
  </si>
  <si>
    <t>NQ Z24 HC</t>
  </si>
  <si>
    <t>21430701_DAMLS</t>
  </si>
  <si>
    <t>Lagos Way</t>
  </si>
  <si>
    <t>Natoma</t>
  </si>
  <si>
    <t>92234-7451</t>
  </si>
  <si>
    <t>GR EX CA TC GO RQ KY CB A8 A9</t>
  </si>
  <si>
    <t>Nice Three bedroom condo close to pool. Sold fully turnkey furnished Greenbelt and Golf Course View steps to pool. New Tile nicely furnished Would make an excellent rental condo. Great street Detached single car garage.The Desert Princess CC offers a 27 hole PGA Championship Golf Course no tee time lotteries or you can pay as you play Desert Princess offers Tennis Fitness Center 33 pools &amp; Spas thru-out Sport Courts Active Country CLub living. We offer an excellent rental pool program and this condo would be a fantastic rental investment..Desert Princess is close to the Airport Downtown Palm Springs Casinos Shops. Come and see for yourself.. This condo is priced to sell..</t>
  </si>
  <si>
    <t>28888 W Natoma Drive</t>
  </si>
  <si>
    <t>PC FP RP ST</t>
  </si>
  <si>
    <t>GI IG CP</t>
  </si>
  <si>
    <t>DW A2 RF WA DR GB GSB MO SV RA</t>
  </si>
  <si>
    <t>IE DP W05 SK</t>
  </si>
  <si>
    <t>Jacaranda</t>
  </si>
  <si>
    <t>21430720_DAMLS</t>
  </si>
  <si>
    <t>Palm Valley Dr.</t>
  </si>
  <si>
    <t>Take Palm Valley Drive then left on Sweet Pea Way this home is on your right.</t>
  </si>
  <si>
    <t>Sweet Pea</t>
  </si>
  <si>
    <t>92211-5043</t>
  </si>
  <si>
    <t>jannadixon@dc.rr.com</t>
  </si>
  <si>
    <t>760-772-8858</t>
  </si>
  <si>
    <t>20503_DAMLS</t>
  </si>
  <si>
    <t>760-880-1282</t>
  </si>
  <si>
    <t>Janna Dixon Richard Marmion</t>
  </si>
  <si>
    <t>155504650_DAMLS</t>
  </si>
  <si>
    <t>Desert Sage Real Estate</t>
  </si>
  <si>
    <t>760-772-9191</t>
  </si>
  <si>
    <t>880-1282</t>
  </si>
  <si>
    <t xml:space="preserve">You'll love this one and your clients will too Reduced from original price of 387 500 to 339 000 Easy to show but please take care in closing up. Call us with any concerns or if we can do anything to help you </t>
  </si>
  <si>
    <t>KY A8 A9</t>
  </si>
  <si>
    <t>Elegant immaculate don't miss this lovely Jacaranda unit located at Palm Valley Country Club's best address Situated above one of the Championship Golf courses most lovely waterways this delightful two bedroom/bath home has been cared for with a decorator's touch. Spacious courtyard patio with a tropical feel complete with fountain newer BBQ electric awning for comfort in the warm months and designer tile throughout. Cook's delight kitchen with slab granite counters newer fixtures lighting and appliances custom cabinetry island work area. Light and bright offered beautifully turnkey furnished. Both bathrooms have been elegantly remodeled with granite counters custom cabinetry new shower surrounds. Plantation shutters throughout raised panel doors solar tubes. Most desirable location available just steps from the pool and clubhouse yet offering a superb level of privacy. Why not choose the BEST location and the finest home Join us at beautiful Palm Valley Country Club</t>
  </si>
  <si>
    <t>76518 Sweet Pea Way</t>
  </si>
  <si>
    <t>CB SR</t>
  </si>
  <si>
    <t>DW K1 A2 RF CV WA DR GSB GC MO SV</t>
  </si>
  <si>
    <t>LR MB GB GS</t>
  </si>
  <si>
    <t>I9 HW CR KP</t>
  </si>
  <si>
    <t>RB B1 CJ HC RL DDE SD</t>
  </si>
  <si>
    <t>W05 SK SG W03 W02</t>
  </si>
  <si>
    <t>FM BR ISL EK</t>
  </si>
  <si>
    <t>FD G12 DN FY GY LR RR WI</t>
  </si>
  <si>
    <t>KI EK K02 IL PT</t>
  </si>
  <si>
    <t>21430723_DAMLS</t>
  </si>
  <si>
    <t>From Hwy. 111 go south on Eldorado Drive to Fairway Drive. Turn right. The gate to Eldorado Country Club will be on the left.</t>
  </si>
  <si>
    <t>Eldorado</t>
  </si>
  <si>
    <t>92210-8673</t>
  </si>
  <si>
    <t>24544_DAMLS</t>
  </si>
  <si>
    <t>Carol Morton</t>
  </si>
  <si>
    <t>346-3025</t>
  </si>
  <si>
    <t>kmurph@dc.rr.com</t>
  </si>
  <si>
    <t>70268_DAMLS</t>
  </si>
  <si>
    <t>Kristen Murphy</t>
  </si>
  <si>
    <t>155503106_DAMLS</t>
  </si>
  <si>
    <t>Eldorado Properties</t>
  </si>
  <si>
    <t>360-0083</t>
  </si>
  <si>
    <t>Membership in Eldorado is separate. Membership information is available through the club. Eldorado Country Club is a private club. Access is restricted. Please call for appointment and to register clients for security clearance.</t>
  </si>
  <si>
    <t>DS VG PA MT</t>
  </si>
  <si>
    <t>GR EX TC GO CB A9</t>
  </si>
  <si>
    <t>Beautiful Hawaiian Koa wood is rare and is the highlight of this lovely Spanish hacienda home located on the 16th Fairway in Eldorado Country Club. The entry hall is grand with a beamed ceiling and handsome tile flooring. Beyond is the living room. It is an expansive room designed with separate areas one for reading and television and the other featuring a great conversational area and an impressive stone fireplace. Glass doors open to the pool patio and spectacular views of the fairway. The large family kitchen with breakfast area opens to the pool and there is additional seating at the bar counter. There is a large center island and storage abounds. The laundry room adjoins. The master suite with a lovely fireplace an office retreat large master bath and marvelous views of the golf course and pool is very spacious. The home has three additional guest suites an exercise room powder room greenhouse double car garage and a golf cart garage.</t>
  </si>
  <si>
    <t>47461 E Eldorado Drive</t>
  </si>
  <si>
    <t>WT STO SD</t>
  </si>
  <si>
    <t>622 - Amalfi With Ca</t>
  </si>
  <si>
    <t>MS WK M01 FB MA</t>
  </si>
  <si>
    <t>FD GN DN FY ON</t>
  </si>
  <si>
    <t>21430862_DAMLS</t>
  </si>
  <si>
    <t>Via Orvieto</t>
  </si>
  <si>
    <t>92210-7846</t>
  </si>
  <si>
    <t>20844_DAMLS</t>
  </si>
  <si>
    <t>Rob Udell</t>
  </si>
  <si>
    <t>772-7579</t>
  </si>
  <si>
    <t>candieudell@gmail.com</t>
  </si>
  <si>
    <t>949-528-0400</t>
  </si>
  <si>
    <t>74300_DAMLS</t>
  </si>
  <si>
    <t>949-300-9524</t>
  </si>
  <si>
    <t>Candie Udell</t>
  </si>
  <si>
    <t>887-8170</t>
  </si>
  <si>
    <t>Please call 949-887-8170 Agent Rob Udell. Furniture is negotiable.</t>
  </si>
  <si>
    <t>DG DR GA GC OR</t>
  </si>
  <si>
    <t>VG VL PA PV MT VW</t>
  </si>
  <si>
    <t>Breathtaking Views South West Facing On The Golf Course Lakes Stream Mountains Sunset This Is The One Indian Wells Toscana Country Club Better Than New Located On The 6th Fairway Of The Jack Nicklaus Signature South Course This 622 Amalfi Residence Has Been Upgraded To Perfection Crown Molding Granite Ceramic Stainless Steel Rich Dark Wood Cabinets Custom Lighting Ceiling Fans Custom Window Coverings Silhouette Blinds Wooden Shutters Added Designer Cabinets &amp; Wall Systems Gourmet Kitchen GE Monogram Appliances Great Room With Large Bar Area Gas Fireplace Office-Den Could Be 4th Bedroom Separate Entry Casitas Will Spoil Your Guests While Offering Them Total Privacy Secluded Entry Court Yard With Fountain &amp; Firepit Master Bedroom Faces The Views Pebble Tech Pool &amp; Separate Spa Master Bathroom Offers Two Walk In Closets Dual Sinks &amp; Vanities Oval Tub Separate Glass Enclosed Shower Plus Much Much More........Own Your Own Little Piece Of Paradise.</t>
  </si>
  <si>
    <t>http //www.iproimaging.com/ubtour.php tour viaorveito</t>
  </si>
  <si>
    <t xml:space="preserve">43647 Via Orvieto </t>
  </si>
  <si>
    <t>21430889_DAMLS</t>
  </si>
  <si>
    <t>92211-1708</t>
  </si>
  <si>
    <t>Back on the market after the 2012 rental season which brought excellent rental income. Owner is a CA licensed real estate agent. Please call Katherine at 760 668 0886 before showing as occasionally tenant occupied. Thank you for showing and please leave</t>
  </si>
  <si>
    <t>EX CA TC EI IN</t>
  </si>
  <si>
    <t>WOW what a view One of the best panoramic mountain and golf course views you will find at Desert Falls. With the deck across the cart path from the 8th tee you won't hear the golfers or find any stray balls coming your way. Even the mountain views from the front patio are beautiful while enjoying your morning coffee in the sun. This upper level unit has privacy plus with no other homes facing or viewing the deck for those private evening moments watching the beautiful sunsets. The 3 br/3ba model has 2 large master suites with walk-in closets. Newer carpet and paint 20 inch tile kitchen appliances lighting finished garage with upgraded lighting and newer roll-up garage doors and openers. This home is wonderfully turnkey furnished just bring your suitcases. HOA includes use of tennis and state of the art fitness center landscaping exterior and common area maintenance 32 pools spas cable TV gated with 24 hour security.</t>
  </si>
  <si>
    <t>347 Vista Royale Drive</t>
  </si>
  <si>
    <t>FR RF3</t>
  </si>
  <si>
    <t>DW K1 A2 RF CV TC WA DR ELB MO</t>
  </si>
  <si>
    <t>WT NQ IC CC DDE</t>
  </si>
  <si>
    <t>21430909_DAMLS</t>
  </si>
  <si>
    <t>Manitou</t>
  </si>
  <si>
    <t>From Hwy 111 enter the Manitou gate. Turn right on Sandpiper. Your second left will be Delgado and home is on the left.</t>
  </si>
  <si>
    <t>Delgado</t>
  </si>
  <si>
    <t>92210-8981</t>
  </si>
  <si>
    <t>DO NOT USE FRONT DOOR. Lockbox is south side courtyard door/office for access. Screens down over inside front doors to block sun. Please only open not slide up. Bring all offers Call agent to open up prior to your showing. Short notice OK.</t>
  </si>
  <si>
    <t>Extensively remodeled with generous use of marble granite and stack stone with lots of glass throughout. Great open floor plan soaring vaulted ceiling. All new landscaping Pebble-Tec pool &amp; spa w/ spectacular waterfall feature and gorgeous mountain views... This home is an entertainer's dream No HOA dues.OWNER WILL TRADE CARRY OR LEASE OPTION Financing available from seller 5 down 5 interest only monthly taxes and insurance no credit approval required from buyer. --------------------------------------------------------------------------------</t>
  </si>
  <si>
    <t>45660 Delgado Drive</t>
  </si>
  <si>
    <t>FR LR DE GB WN</t>
  </si>
  <si>
    <t>WT B1 STO CC TL SD</t>
  </si>
  <si>
    <t>W05 SK W02</t>
  </si>
  <si>
    <t>21430912_DAMLS</t>
  </si>
  <si>
    <t>Vintage Dr West</t>
  </si>
  <si>
    <t>Quail Lakes</t>
  </si>
  <si>
    <t>92210-7331</t>
  </si>
  <si>
    <t>This charming family home is being offered with basic furniture only.</t>
  </si>
  <si>
    <t>An icon of The Vintage Club this home was the first residence built on Quail Lakes Drive and therefore one of the best views available along its corridor. The home is designed on one level throughout with the pool/spa located within the private entry courtyard. The garage houses 2 cars plus one cart and a one bedroom/bath staff suite. The detached guest house floor plan includes 2 guest suites each with private bath a kitchen living room and an office with abundant natural light. The main residence includes another guest suite with bath and the master suite with separate His and Her baths and closets. Two powder rooms are located within home one by the entry and the other off the kitchen. The living room and library/family room are situated to take advantage of the views while the formal dining room offers views to both the courtyard and the fairways. The kitchen is situated nearest the entry courtyard for easy accessibility when poolside entertaining is underway.</t>
  </si>
  <si>
    <t>74375 Quail Lakes Drive</t>
  </si>
  <si>
    <t>21430981_DAMLS</t>
  </si>
  <si>
    <t>North on Portola left on Julie left on Shepard right no Portola Pointe. Home is on the right.</t>
  </si>
  <si>
    <t>92211-2906</t>
  </si>
  <si>
    <t>Extraordinary residence of elegant proportions this distinctive &amp; expansive home offers a grand entertaining room with dazzling mountain views adjacent to the gourmet kitchen adorned with granite slab counters &amp; custom cabinetry walk-in pantry tile flooring new carpet warm neutral colored paint soaring ceilings tiled fireplace detached casita mirrored wardrobe doors Jack &amp; Jill bathroom to 2 of the 5 bedrooms large master suite with master bathroom that offers a large walk-in shower romantic jetted soaking tub...too many features to list This exquisite estate offers over 3 400 sq feet &amp; captures timeless refinement so bring those discerning buyers who will appreciate a turnkey home in excellent condition in today's distressed market.</t>
  </si>
  <si>
    <t>http //www.cpgtours.com/tour.php br 0&amp;id 15936</t>
  </si>
  <si>
    <t>74094 Portola Pointe Lane</t>
  </si>
  <si>
    <t>DW A2 RF TC WA DR GB GC MO EO RA SC</t>
  </si>
  <si>
    <t>WT B1 NQ HC SD</t>
  </si>
  <si>
    <t>Palo Verde 3</t>
  </si>
  <si>
    <t>WK M01</t>
  </si>
  <si>
    <t>21430983_DAMLS</t>
  </si>
  <si>
    <t>Bright Rock</t>
  </si>
  <si>
    <t>Enter Indian Ridge CC main gate off Country Club. Guard will direct you. Bring your business card and license to show at gate.</t>
  </si>
  <si>
    <t>92211-8939</t>
  </si>
  <si>
    <t>druud@windermeresocal.com</t>
  </si>
  <si>
    <t>760-773-4975</t>
  </si>
  <si>
    <t>23537_DAMLS</t>
  </si>
  <si>
    <t>760-831-0716</t>
  </si>
  <si>
    <t>Dick Ruud</t>
  </si>
  <si>
    <t>831-0716</t>
  </si>
  <si>
    <t>Easy to show. Please call agent first. Upgrades just finished include refinished kitchen cabinets new carpeting new epoxy garage floor and driveway pavers. New granite counters added to all 3 bathrooms. Price has been reduced 66 000 and owner wants offe</t>
  </si>
  <si>
    <t>CA EI IN KY A8</t>
  </si>
  <si>
    <t>This popular Palo Verde 3 model has been newly remodeled. The open floor plan flows easily for formal or informal entertaining. Enter through a paved pathway with desert landscaping. The backyard invites you to swim relax in the spa sit around the firepit or cook on the state of the art BBQ. Enjoy the golf course and lake view on the 13th hole of the Grove course. Owner has just upgraded with new carpeting refinished kitchen cabinets granite countertops frameless showers and driveway pavers. Dual zone A/C replaced in past 3 years and there is a saltwater Pebble Tec pool with newer equipment. Enjoy all the amenities Indian Ridge offers with 2 Arnold Palmer golf courses tennis fitness and 2 restaurants. Memberships available at special reduced rates.</t>
  </si>
  <si>
    <t>397 White Horse Trails</t>
  </si>
  <si>
    <t>B7 B8</t>
  </si>
  <si>
    <t>21431021_DAMLS</t>
  </si>
  <si>
    <t>North of I-10 to the gates on Jackson.</t>
  </si>
  <si>
    <t>Long Cove</t>
  </si>
  <si>
    <t>92203-3091</t>
  </si>
  <si>
    <t>m1properties@gmail.com</t>
  </si>
  <si>
    <t>77150_DAMLS</t>
  </si>
  <si>
    <t>760-902-9700</t>
  </si>
  <si>
    <t>Michael Pins</t>
  </si>
  <si>
    <t>155505318_DAMLS</t>
  </si>
  <si>
    <t>M1 Properties</t>
  </si>
  <si>
    <t>24 hour notice required. Crated pet named Quigley in the house. Shows excellently. Bring a buyer with a little patience for an incredible short sale property. Buyer to pay a 1 negotiator fee so write your offer with this in mind. Gate Code key 384220</t>
  </si>
  <si>
    <t>2 loan payoffs approved - buyer could not wait. Amazing opportunity to own an extremely well maintained 3/4 bedroom pool home in Shadow Hills. Beautiful views from the rear to the North of Shadow Hills and beyond very private. Highly upgraded pool home. Buyer will pay a 1 short sale negotiator fee. Call for details and appointment to view this amazing new listing.</t>
  </si>
  <si>
    <t>83148 Long Cove Drive</t>
  </si>
  <si>
    <t>PC OC CS</t>
  </si>
  <si>
    <t>TG RF3</t>
  </si>
  <si>
    <t>DW A2 RF WA DR FSB K8 MO RA SC FZ ELE</t>
  </si>
  <si>
    <t>RB B1 NQ Z24 CC</t>
  </si>
  <si>
    <t>FD DN LR UR</t>
  </si>
  <si>
    <t>5530A3</t>
  </si>
  <si>
    <t>21431081_DAMLS</t>
  </si>
  <si>
    <t>Pga Blvd</t>
  </si>
  <si>
    <t>Jefferson to PGA West Blvd Thru Arnold Palmer Gate back to Riviera-right turn to property.</t>
  </si>
  <si>
    <t>92253-4799</t>
  </si>
  <si>
    <t>24489_DAMLS</t>
  </si>
  <si>
    <t>Donna Nelson</t>
  </si>
  <si>
    <t>200-3591</t>
  </si>
  <si>
    <t>poulton@earthlink.net</t>
  </si>
  <si>
    <t>760-200-3519</t>
  </si>
  <si>
    <t>25931_DAMLS</t>
  </si>
  <si>
    <t>760-333-2723</t>
  </si>
  <si>
    <t>Ronald Poulton</t>
  </si>
  <si>
    <t>Please use the Kitchen sliding door for patio access. New PGA West Premier golf membership rates 40 000 non refundable.</t>
  </si>
  <si>
    <t>GR CA TC GO KY CB A8</t>
  </si>
  <si>
    <t>Upgraded Champion 4 on Arnold Palmer Private Golf Course. Furnished per inventory unit is in excellent ready to move-in condition. Popular 3Bd/3Bath upgraded home has a great location and panoramic views. Newer Kitchen Appliances refinished cabinets newer washer-dryer garage with epoxy flooring cabinets and florescent lighting. New rates for premier golf membership.</t>
  </si>
  <si>
    <t xml:space="preserve">55060 Riviera </t>
  </si>
  <si>
    <t>NQ CC CJ</t>
  </si>
  <si>
    <t>DN LR WC G17</t>
  </si>
  <si>
    <t>5530B2</t>
  </si>
  <si>
    <t>21431138_DAMLS</t>
  </si>
  <si>
    <t>92253-7838</t>
  </si>
  <si>
    <t>Via Dona - Lot 49</t>
  </si>
  <si>
    <t xml:space="preserve">Beautiful custom Gordon Ross home with perfect west facing views at The Hideaway 4 BR 6 BA including casita office. Approx. 5 112 sq. ft. on .52 acre lot. Home features impressive towering foyer entry great room with fireplace and formal dining. Old world subterranean wine cellar and executive office with top quality built-ins. Gourmet kitchen with center island/bar and state of the art appliances. Fourth bedroom is being used as a gym and includes a steam shower sauna and lovely balcony patio. Master suite with fireplace and most inviting bath. Entertainment loggia with fireplace media and custom pool &amp; spa. B.B.Q. center off kitchen patio with dining. Located on the 17th of the Pete Dye course with fairway lake and mountain views Offered furnished per inventory </t>
  </si>
  <si>
    <t>http //www.tourfactory.com/idxr755281</t>
  </si>
  <si>
    <t xml:space="preserve">53101 Via Dona - Lot 49 </t>
  </si>
  <si>
    <t>DW RF WA DR EC MO EO</t>
  </si>
  <si>
    <t>LR GST OT</t>
  </si>
  <si>
    <t>BW W07</t>
  </si>
  <si>
    <t>MS MR</t>
  </si>
  <si>
    <t>GN LF WK BO DN FY FF GY LR FS</t>
  </si>
  <si>
    <t>878B6</t>
  </si>
  <si>
    <t>21431183_DAMLS</t>
  </si>
  <si>
    <t>Las Rocas</t>
  </si>
  <si>
    <t>Going up on Hwy 74 and after Vista Point Royal Carrizo on your right side. Call agent for showing 760 567-9463</t>
  </si>
  <si>
    <t>Nolina</t>
  </si>
  <si>
    <t>92561-3820</t>
  </si>
  <si>
    <t>Royal Carrizo</t>
  </si>
  <si>
    <t>milliondollarviewhome@hotmail.com</t>
  </si>
  <si>
    <t>888-900-4799</t>
  </si>
  <si>
    <t>74306_DAMLS</t>
  </si>
  <si>
    <t>760-567-9463</t>
  </si>
  <si>
    <t>Frederic Delarue</t>
  </si>
  <si>
    <t>567-9463</t>
  </si>
  <si>
    <t>24-hour notice to view the property tenant of guest house wishes to be present at showing . No key safe as there are 2 gates with remote to pass before accessing any homes in this secluded community. Call Agent for appt @ 760.567.9463</t>
  </si>
  <si>
    <t>TOP RKS GZ</t>
  </si>
  <si>
    <t>VC CV DS VH PA MT VI</t>
  </si>
  <si>
    <t>Hilltop Estate for artists or nature lovers peacefully nestled among beautiful boulders on a double lot of 5 acres with Spectacular Panoramic VIEWS Enjoy the inspiring City Lights at night which you can see from the living room kitchen dining area master bedroom second bedroom and from the guest house as well. Treat your guests right with this 1300 sq ft guest house/loft offering the same incredible views If your spirit gets uplifted when watching the stars this is the place to be Very secluded and quiet gated community of 20 homes about 11 minutes from/above El Paseo Palm Desert. Two gates before accessing this community. Please take 4 minutes of your time to watch the video Tour. Thank you.</t>
  </si>
  <si>
    <t>http //www.youtube.com/watch v Sqp6vydHurc</t>
  </si>
  <si>
    <t>56215 Nolina Circle</t>
  </si>
  <si>
    <t>5410A6</t>
  </si>
  <si>
    <t>21431220_DAMLS</t>
  </si>
  <si>
    <t>Freesia</t>
  </si>
  <si>
    <t>92201-8947</t>
  </si>
  <si>
    <t>This is a THREE bedroom home plus den if you have any questions please call Rosie at 760 902-2480 or you can email her at rosiecruz79@yahoo.com please also email your offer to that email address. Thank you for showing.</t>
  </si>
  <si>
    <t>43104 Freesia Place</t>
  </si>
  <si>
    <t>DW K1 A2 RF WA DR ELB GSB</t>
  </si>
  <si>
    <t>FR FZ GB WN</t>
  </si>
  <si>
    <t>SE TF SG GG</t>
  </si>
  <si>
    <t>DP W09 ID</t>
  </si>
  <si>
    <t>Morroco</t>
  </si>
  <si>
    <t>DA BN ISL</t>
  </si>
  <si>
    <t>21431314_DAMLS</t>
  </si>
  <si>
    <t>Brandywine</t>
  </si>
  <si>
    <t>Del Webb to 38th right on Brandywine left on Naranja.</t>
  </si>
  <si>
    <t>Naranja</t>
  </si>
  <si>
    <t>92211-1592</t>
  </si>
  <si>
    <t>wmoody22@gmail.com</t>
  </si>
  <si>
    <t>760-772-3871</t>
  </si>
  <si>
    <t>29029_DAMLS</t>
  </si>
  <si>
    <t>William Geor Moody</t>
  </si>
  <si>
    <t>155503336_DAMLS</t>
  </si>
  <si>
    <t>Crest Realty</t>
  </si>
  <si>
    <t>345-5838</t>
  </si>
  <si>
    <t>You wont find a better Value than this.This is a modified Morroco with a Oversize Master Bedroom. Granite counter in Guest Bath.</t>
  </si>
  <si>
    <t>CRT</t>
  </si>
  <si>
    <t>D06 D19 D54</t>
  </si>
  <si>
    <t>GR EX SC TC GO KY CB</t>
  </si>
  <si>
    <t>This home is exceptional. New lower price for this premium property. Recent upgrades include Skreet Painting inside and out A/C new Water Heater new. Putting Green in front Patio.New carpet. Available furnished. Tenant will be in 12/28/11. 90 day Escrow required.</t>
  </si>
  <si>
    <t>78934 Naranja Drive</t>
  </si>
  <si>
    <t>B5 B0 A7</t>
  </si>
  <si>
    <t>21431358_DAMLS</t>
  </si>
  <si>
    <t>Enter thru gate on Ave 52 once in gate turn right and folow just a bit. House will be on your right hand side.</t>
  </si>
  <si>
    <t>Rancho Santana</t>
  </si>
  <si>
    <t>92253-9095</t>
  </si>
  <si>
    <t>ALARM is active. Go Direct. ALARM is on. On lockbox ALARM CODE is in lockbox. Alarm is right next to front door when you enter. CODE to enter PRESS OFF then enter 1025/ to exit press AWAY then enter 1025. Please call listing office with any questions.</t>
  </si>
  <si>
    <t xml:space="preserve">Huge Price Reduction on this Dynamite home This is NOT a short sale or foreclosure just a very well priced home in this market. The home is spotless and very well cared for. Many many upgrades thru out for one to enjoy. Separate formal dining w/wetbar lovely kitchen off of the family room. All bedrooms are spacious and nicely done. Home offers privacy &amp; relaxation Attached Casita plus an out door patio on the roof with awesome views. Make offers </t>
  </si>
  <si>
    <t>81678 Rancho Santana Drive</t>
  </si>
  <si>
    <t>CC WR RL DDE SD</t>
  </si>
  <si>
    <t>21431391_DAMLS</t>
  </si>
  <si>
    <t>Access Parkview from Hwy 111 or Monterey North onto Maribrissa immediate right to Ridgeview Estates East Gate</t>
  </si>
  <si>
    <t>92270-4821</t>
  </si>
  <si>
    <t>Ridgeview Estates</t>
  </si>
  <si>
    <t>JohnJay10@aol.com</t>
  </si>
  <si>
    <t>888-285-7280</t>
  </si>
  <si>
    <t>24904_DAMLS</t>
  </si>
  <si>
    <t>760-578-7541</t>
  </si>
  <si>
    <t>John Jay</t>
  </si>
  <si>
    <t>578-7541</t>
  </si>
  <si>
    <t>Please call owner Mr. McRoberts 760.567.8064 to arrange showing. Security Alarm is active at property and owner will either leave off for arranged showings and/or code on key tag in lockbox. Please secure all doors and turn off lights after showing - Th</t>
  </si>
  <si>
    <t>Prime location in gated community of Ridgeview Estates. This elegant home includes double door entry into a grand living room with volume ceilings formal dining room and numerous upgrades throughout. This home offers a luxurious master suite 2 spacious guest bedrooms and 3 baths. The Gourmet kitchen has beautiful cabinetry granite counter tops breakfast bar and overlooks family room with cozy fireplace. The master suite offers dual vanities oversized walk in shower and closet. Strategic lighting ceiling fans plantation shutters tile flooring throughout and a three car garage provides cabinets for additional storage. The North facing back yard and extended patio offers privacy and space for entertaining family and friends with sparkling pool spa with spillway and outdoor cook center.</t>
  </si>
  <si>
    <t>http //www.cpgtours.com/tour.php br 0&amp;id 15854</t>
  </si>
  <si>
    <t>8 Mesquite Ridge Lane</t>
  </si>
  <si>
    <t>21431400_DAMLS</t>
  </si>
  <si>
    <t>Odlum</t>
  </si>
  <si>
    <t>92201-7515</t>
  </si>
  <si>
    <t>21147_DAMLS</t>
  </si>
  <si>
    <t>Raul Sanchez</t>
  </si>
  <si>
    <t>tom@palmspringshomesearch.com</t>
  </si>
  <si>
    <t>760-779-8181</t>
  </si>
  <si>
    <t>20839_DAMLS</t>
  </si>
  <si>
    <t>Tom Foster</t>
  </si>
  <si>
    <t>760-863-2345</t>
  </si>
  <si>
    <t>831-7223</t>
  </si>
  <si>
    <t>Short sale subject to lien holder approval. No key safe so call the listing office first. Any offers need to include the attached addendums.</t>
  </si>
  <si>
    <t>Great location with no one directly behind you. Expansive green space view and just steps from the pool. This unit has been recently updated with tile flooring laid on the diagonol plus stainless and granite in the kithen. Light and bright open living spaces. Vaulted ceiling in the main living areas. Private master bedroom patio in the rear. Take a look at this one today.</t>
  </si>
  <si>
    <t>48943 Eisenhower Drive</t>
  </si>
  <si>
    <t>IM DW A2 RF TC DR ELB GSB GC K8</t>
  </si>
  <si>
    <t>WT B1 NQ SUR Z24 DDE SD</t>
  </si>
  <si>
    <t>W07 W02</t>
  </si>
  <si>
    <t>BI OX LC B06 SL ST</t>
  </si>
  <si>
    <t>GN FY FS</t>
  </si>
  <si>
    <t>21431549_DAMLS</t>
  </si>
  <si>
    <t>92210-7314</t>
  </si>
  <si>
    <t>A large back patio features a remodeled pool with pebble finish plaster and a separate spa. Beautiful views of lushly landscaped lakes and rugged mountains in the distance are enhanced by the breathtaking sunsets that the desert offers.</t>
  </si>
  <si>
    <t>VL PV</t>
  </si>
  <si>
    <t>This delightful home reflects the clean lines and minimal decor of contemporary styling and features a Venetian plaster wall finish. Set along the meandering lakes of the Patio Homes this 'C' Plan has been redesigned to include an additional 3/4 bath plus den. The Great Room includes the elegant seating area centered on the fireplace the elevated dining area and a walk-up bar. The gourmet-style kitchen has a large center-island with sink and a cook top along with abundant storage. The tall ceilings and clerestory windows provide both expanse and incredible natural light to permeate the home throughout the day. The spacious master suite with fireplace and built-in desk includes a bath with tub and step-in shower and two walk-in closets. The two guest suites are set together and accessed from a private entry hall. All the bathrooms thru out the home have been updated. Garage accommodates two cars plus golf cart. This home is being offered furnished.</t>
  </si>
  <si>
    <t>74570 Palo Verde Drive</t>
  </si>
  <si>
    <t>OC PO SL</t>
  </si>
  <si>
    <t>CH CP EXR HT</t>
  </si>
  <si>
    <t>DW DR RF WA RA EO SC</t>
  </si>
  <si>
    <t>STO Z11 SD</t>
  </si>
  <si>
    <t>BN DA EK LC</t>
  </si>
  <si>
    <t>21431608_DAMLS</t>
  </si>
  <si>
    <t>Highway 74 And Silver Spur</t>
  </si>
  <si>
    <t>Take Hwy. 74 to Silver Spur Mobile Park turn right immediately on Circle A turn right on Prickly Pear</t>
  </si>
  <si>
    <t>Prickley Pear</t>
  </si>
  <si>
    <t>92260-6425</t>
  </si>
  <si>
    <t>Silver Spur Mobile</t>
  </si>
  <si>
    <t>Prickly Pear</t>
  </si>
  <si>
    <t>BettyDKerr@gmail.Com</t>
  </si>
  <si>
    <t>760-674-3715</t>
  </si>
  <si>
    <t>29177_DAMLS</t>
  </si>
  <si>
    <t>760-250-9326</t>
  </si>
  <si>
    <t>Betty Kerr</t>
  </si>
  <si>
    <t>250-9326</t>
  </si>
  <si>
    <t>This house is well maintained and a delight to see. All beautiful Asian furniture except one chest goes with price of house. Extra 8 large pots outside are included. 18 new Piers installed copper tubing under kitchen sink winterizing and synenergy in</t>
  </si>
  <si>
    <t>DR AC GP 1L</t>
  </si>
  <si>
    <t>DS VH MT</t>
  </si>
  <si>
    <t>Lovely end unit enclosed patio with mist system for plants additional outdoor laundry washer and dryer sink new window coverings dishwasher roofing. Two storage units ceramic tile flooring thru out. Attractive fountain in front low maintenance yard. Citrus fruit trees 18 new Piers Kitchen copper tubing winterizing and synenergy. sprinklers and lighting on patio timers. Well cared for home with lots of ambienance. Must see to appreciate.</t>
  </si>
  <si>
    <t>11 Prickly Pear Lane</t>
  </si>
  <si>
    <t>GI CS FEN</t>
  </si>
  <si>
    <t>DW A2 RF WA DR ELB EC MO SV</t>
  </si>
  <si>
    <t>GR FAN GB GS</t>
  </si>
  <si>
    <t>WT B1 STO CC WR RY DDE SD</t>
  </si>
  <si>
    <t>SE TF GG SG MGR</t>
  </si>
  <si>
    <t>W05 SK</t>
  </si>
  <si>
    <t>OX LC OW ST</t>
  </si>
  <si>
    <t>GN FF FY</t>
  </si>
  <si>
    <t>818B3</t>
  </si>
  <si>
    <t>21431771_DAMLS</t>
  </si>
  <si>
    <t>Enter Bob Hope gate take a left ont Columbia follow to Cornell take left to Rutgers.</t>
  </si>
  <si>
    <t>Rutgers</t>
  </si>
  <si>
    <t>92270-3713</t>
  </si>
  <si>
    <t>bevschow@tarbell.com</t>
  </si>
  <si>
    <t>75692_DAMLS</t>
  </si>
  <si>
    <t>760-898-2144</t>
  </si>
  <si>
    <t>Beverly Schow</t>
  </si>
  <si>
    <t>2255_DAMLS</t>
  </si>
  <si>
    <t>Owner is home therefore prior appt is necessary but there is easy access .</t>
  </si>
  <si>
    <t>SO DG CD GA GC OR</t>
  </si>
  <si>
    <t>GR EX CA A9 H8 EI IN KY</t>
  </si>
  <si>
    <t>This well maintained home is a Cypress Point floor plan. Situated on a very private lot overlooking a lush green belt.Long walkway leads to a double door entry.Entertain in the Great Room which leads to two private walled patios.3 bedroom suites 3 baths approximately 2891 Square feet with an additional 128 feet added to the morningroom Open great room is warm and inviting with a wet bar and glass sliding doors to patios.the home features plantation shutters and ceiling fans in every bedroom and morning room.Located on a quiet cul de sac in the heart of the prestigious Springs CC Close to shopping and restaurants. 24 hour security patrolled Across the street from Eisenhower Medical center. Some furniture available outside of escrow.Steps to the community pool.mountain views</t>
  </si>
  <si>
    <t>12 Rutgers Court</t>
  </si>
  <si>
    <t>FH ST6 RU</t>
  </si>
  <si>
    <t>GR DR LR GST OT DE RH</t>
  </si>
  <si>
    <t>CC CJ FC HA</t>
  </si>
  <si>
    <t>GY LR ON GS GM</t>
  </si>
  <si>
    <t>21431814_DAMLS</t>
  </si>
  <si>
    <t>20TH Ave</t>
  </si>
  <si>
    <t>From Palm Springs take Gene Autry north over I-10 which becomes Palm Drive. Continue on Palm Drive to 20th Ave N. Turn right on 20th Ave.N Left on Bubbling Wells Road to 19120 Bubbling Wells Rd. approx. 1/2 mile to black iron gate on the right.</t>
  </si>
  <si>
    <t>Bubbling Wells</t>
  </si>
  <si>
    <t>92241-7322</t>
  </si>
  <si>
    <t>72207_DAMLS</t>
  </si>
  <si>
    <t>Pete Boesen</t>
  </si>
  <si>
    <t>568-9209</t>
  </si>
  <si>
    <t>Terms available. With substantial down Seller will finance.Privately shown by appointment only. Please call Eric or Pete at 760-770-1555. Easy to show. Additional acreage may be available to provide equestrian estate health spa retreat....think of the</t>
  </si>
  <si>
    <t>GT 1L GA</t>
  </si>
  <si>
    <t>PA PB MT</t>
  </si>
  <si>
    <t>Located in unincorporated Riverside County minutes from downtown Palm Springs and the spas of Desert Hot Springs. This is the Mary Pickford estate. Historic playground of the stars such as Frank Sinatra Clark Gable Jimmy Stewart Cecil B.Demille and many others. Located directly across from Desert Dunes golf course designed by Robert Trent Jones. 2.2 acres filled with mature citrus. The main home guest house and maid's quaters all constructed with native California stone. 2 garages one with 2 offices and Italian tiled bath. 46X16 motor coach pad with dump station. Over 500 running feet of stone pathways with no steps meander through the complex. Security fence with large gate protect the property. Nothing like it in the Coachella Valley. See it Buy it.</t>
  </si>
  <si>
    <t>http //www.cpgtours.com/tour.php br 0&amp;id 11873</t>
  </si>
  <si>
    <t>19120 Bubbling Wells Road</t>
  </si>
  <si>
    <t>DW A2 RF WA DR BIN</t>
  </si>
  <si>
    <t>NQ Z24 B1</t>
  </si>
  <si>
    <t>21431821_DAMLS</t>
  </si>
  <si>
    <t>Country Club Drive to Palm Valley Country Club. Palm Valley Drive to first left turn onto Poppy Lane.</t>
  </si>
  <si>
    <t>92211-5002</t>
  </si>
  <si>
    <t>29742_DAMLS</t>
  </si>
  <si>
    <t>Michael Bannister</t>
  </si>
  <si>
    <t>565-1977</t>
  </si>
  <si>
    <t>info@bannisterrealty.com</t>
  </si>
  <si>
    <t>760-200-9636</t>
  </si>
  <si>
    <t>72290_DAMLS</t>
  </si>
  <si>
    <t>The Bannister Group</t>
  </si>
  <si>
    <t>155505176_DAMLS</t>
  </si>
  <si>
    <t>Bannister Realty</t>
  </si>
  <si>
    <t>200-0095</t>
  </si>
  <si>
    <t>Go Direct on Lockbox. Seller has bought another and is very motivated. Submit all offers. Thank you for showing.</t>
  </si>
  <si>
    <t>GR EX CA TC CB A8</t>
  </si>
  <si>
    <t>Reduced Owner Says Sell Now Great Buy on this 2 BR 2 BA Jacaranda model with Beautiful Double Fairway Golf Course Mountain &amp; Lake Views Located in a Fantastic sought-after location in this Highly Desireable Country Club close to community Pool &amp; Spa. Perfect for a second home or for a Full-time Active Desert Country Club Lifestyle. Palm Valley Country Club is located on 430 acres and offers 2 Great Golf Courses 36 holes of Golf  46 Pools &amp; Spas Fabulous Tennis Facility with 16 Tennis &amp; Sports Courts 24 Hour Security and a 1000 000 sq ft Clubhouse with Luxious Full-Service Spa and Health Club. All this with No Initiation Fee This home is Offered Turn-Key Furnished and ready for immediate occupancy.</t>
  </si>
  <si>
    <t>76316 Poppy Lane</t>
  </si>
  <si>
    <t>SR X48 YB LZ X44</t>
  </si>
  <si>
    <t>CMB RVP</t>
  </si>
  <si>
    <t>DW A2 RF WA DR FSG MO OG SC</t>
  </si>
  <si>
    <t>GR OT GB GS</t>
  </si>
  <si>
    <t>DAT HC A1 RL SD</t>
  </si>
  <si>
    <t>SE ESL FS AS</t>
  </si>
  <si>
    <t>DP SC W09 ID</t>
  </si>
  <si>
    <t>Century Vintage</t>
  </si>
  <si>
    <t>Ventana Collection</t>
  </si>
  <si>
    <t>DA ISL KC EK LC</t>
  </si>
  <si>
    <t>FD GN AK FY ON</t>
  </si>
  <si>
    <t>KI EK IL K07 PT</t>
  </si>
  <si>
    <t>IG LR IS OS</t>
  </si>
  <si>
    <t>756C3</t>
  </si>
  <si>
    <t>21431940_DAMLS</t>
  </si>
  <si>
    <t>Gateway</t>
  </si>
  <si>
    <t>North Palm Canyon to N. Gateway Rd rt follow to end of rd make LT on Eastgate. Property on Lt side of street.</t>
  </si>
  <si>
    <t>Eastgate</t>
  </si>
  <si>
    <t>92262-1242</t>
  </si>
  <si>
    <t>Gateway Highlands</t>
  </si>
  <si>
    <t>shey@thelockleargroup.com</t>
  </si>
  <si>
    <t>866-899-5922</t>
  </si>
  <si>
    <t>73003_DAMLS</t>
  </si>
  <si>
    <t>760-899-3900</t>
  </si>
  <si>
    <t>Shey De La Cruz</t>
  </si>
  <si>
    <t>155502920_DAMLS</t>
  </si>
  <si>
    <t>The Locklear Group</t>
  </si>
  <si>
    <t>899-3900</t>
  </si>
  <si>
    <t>Great home that is available for showings weekday hours of 9-5 30PM without notice Please ring bell prior to entry. If later call to give notice of arrival time please. Weekends call first then go direct. Great open floor plan with wall mounted TV and s</t>
  </si>
  <si>
    <t>DG CD P16 UN 1L GA</t>
  </si>
  <si>
    <t>NO HOA's on this property home is located and backs up to Mountain Gate. Ultra private backyard with mature tree's landscape and an outdoor shower. 2 bedroom 2 bath open floor plan home with lot's of upgrades that shows like a model. RV hook up's on side yard. Must see to appreciate.</t>
  </si>
  <si>
    <t>3951 N Eastgate Road</t>
  </si>
  <si>
    <t>DT YB YF LZ X44 X46</t>
  </si>
  <si>
    <t>FAL GI IG PV FHT FT GH</t>
  </si>
  <si>
    <t>GI IG TIL PV FEN SH</t>
  </si>
  <si>
    <t>DW A2 RF GSB GC MO</t>
  </si>
  <si>
    <t>WT B1 NQ WR SD</t>
  </si>
  <si>
    <t>SE GG SG GU AS</t>
  </si>
  <si>
    <t>GN UR</t>
  </si>
  <si>
    <t>21431951_DAMLS</t>
  </si>
  <si>
    <t>Airport</t>
  </si>
  <si>
    <t>Madison south to Airport left and then first right into PALMS CC. Check in with security enter gate to right is Palms Dr. Home on left two speed bumps down.</t>
  </si>
  <si>
    <t>92253-8748</t>
  </si>
  <si>
    <t>The Palms</t>
  </si>
  <si>
    <t>jwm8800@yahoo.com</t>
  </si>
  <si>
    <t>888-519-8466</t>
  </si>
  <si>
    <t>21044_DAMLS</t>
  </si>
  <si>
    <t>760-799-8800</t>
  </si>
  <si>
    <t>John Wayne Meador</t>
  </si>
  <si>
    <t>2555_DAMLS</t>
  </si>
  <si>
    <t>John Wayne Company Inc.</t>
  </si>
  <si>
    <t>799-8800</t>
  </si>
  <si>
    <t>Short Sale panding Bank approval. The price is approved via BofA equater and negotiator. Have 5 days to replace buyer. Previous withdrew.</t>
  </si>
  <si>
    <t>CD OG GZ</t>
  </si>
  <si>
    <t>Former model cottage type home at Palms CC. Great floorplan with suite at opposite ends. Seperate detached large casita with morning bar counter and cabinets walk in closets. Granite Kitchen counters Pool/spa with waterfall feature Lushly landscaped.</t>
  </si>
  <si>
    <t>http //homesite.obeo.com/viewer/unbranded.aspx tourid 552733&amp;refURL locale en-US</t>
  </si>
  <si>
    <t>56318 Palms Drive</t>
  </si>
  <si>
    <t>PG CS</t>
  </si>
  <si>
    <t>DW A2 RF WA DR ELB EC K8 MO EO K3</t>
  </si>
  <si>
    <t>DR GB GS</t>
  </si>
  <si>
    <t>21432006_DAMLS</t>
  </si>
  <si>
    <t>Laverne</t>
  </si>
  <si>
    <t>Take South Palm Canyon to LaVerne then turn towards mountains. When you get to Camino Real turn left to house on the left hand side of the street.</t>
  </si>
  <si>
    <t>92264-9419</t>
  </si>
  <si>
    <t>Indian Canyon</t>
  </si>
  <si>
    <t>sgordon534@aol.com</t>
  </si>
  <si>
    <t>760-568-6784</t>
  </si>
  <si>
    <t>21528_DAMLS</t>
  </si>
  <si>
    <t>760-880-2262</t>
  </si>
  <si>
    <t>Steven Gordon</t>
  </si>
  <si>
    <t>2534_DAMLS</t>
  </si>
  <si>
    <t>Cove &amp; Sea Realty Inc.</t>
  </si>
  <si>
    <t>568-6708</t>
  </si>
  <si>
    <t>Bring all offers</t>
  </si>
  <si>
    <t>This is a very special huge lot on the Canyon Country Club Fairway. Beautiful peoperty with total privacy and great mountain and golf course views. Nice private pool spa and fruit trees. If your looking for privacy and views then don't pass this seeing this property.</t>
  </si>
  <si>
    <t xml:space="preserve">2486 S Camino Real </t>
  </si>
  <si>
    <t>DW A2 RF WA DR BIN MO</t>
  </si>
  <si>
    <t>B1 NQ</t>
  </si>
  <si>
    <t>Bougainvillea 3</t>
  </si>
  <si>
    <t>21432025_DAMLS</t>
  </si>
  <si>
    <t>Indian Ridge Drive</t>
  </si>
  <si>
    <t>Indian Ridge Drive Left turn onto Hawk Hill Trail. Home is on left-hand side of street.</t>
  </si>
  <si>
    <t>92211-7496</t>
  </si>
  <si>
    <t>EZ Show. Vacant. On Lockbox. Beautiful Home..Move-in Ready-Bring your fussiest buyers-Shows Like a Model. Submit all Offers. Owner says sell Thank you for showing.</t>
  </si>
  <si>
    <t>GR EX TC GO A9 KY A8</t>
  </si>
  <si>
    <t>Designer Decorated &amp; Elegantly Appointed Bougainvillea Floorplan. Single Family Home with 3 Bedrooms 3 Baths Formal Living Room with Fireplace Dining Area Eating Bar in Kitchen &amp; Family Room TV/Den &amp; walk-in closet in Master BR. Highly Upgraded with Floor Tile set on the diagonal Plantation Shutters Cornice Boxes Custom Built-in Cabinetry Chandeliers &amp; Celing Fans. Separate Utility Room Attached 2 Car Garage with Epoxy Floor plus separate Golf Cart Garage. Beautiful Mountain &amp; Golf Course Views overlooking the 3rd Fairway of the Grove Course. Just a few steps to the community pool &amp; spa. Shows like a Model Home Beautifully Furnished per inventory list. Room to Build a Casita upon HOA approval .</t>
  </si>
  <si>
    <t>750 Hawk Hill Trails</t>
  </si>
  <si>
    <t>C6 CT EA</t>
  </si>
  <si>
    <t>FR DE GB</t>
  </si>
  <si>
    <t>819G7</t>
  </si>
  <si>
    <t>21432048_DAMLS</t>
  </si>
  <si>
    <t>Fred Waring East of Washington. Entrance to Bella Vist on left before Adams. San Marino is 3rd left past gate</t>
  </si>
  <si>
    <t>92253-7921</t>
  </si>
  <si>
    <t>Campbell@firstteam.com</t>
  </si>
  <si>
    <t>29818_DAMLS</t>
  </si>
  <si>
    <t>760-835-0888</t>
  </si>
  <si>
    <t>Colin Campbell</t>
  </si>
  <si>
    <t>Loan Mod Failed. Time for a Short Sale. Bring an offer. All terms subject to short sale approval from lender. Commission on net proceeds to be split 50-50 between agents. Very easy to show. Please phone 760 224-2031 first. If owners are going out the</t>
  </si>
  <si>
    <t>Very comfortable 2400 square foot family home with great open floor plan on a quiet street in Bella Vista. Spacious separate living room. Large family room with fireplace and hearth with dining area off of Kitchen. New dishwasher. 3 large bedrooms and 2 bathrooms Lovely South facing back yard with newer Alumawood cover. Newer A/ C. Home is in Imperial Irigation District which offers lower electricity rates. Low maintenance yard. Close to shopping and renowned La Quinta Schools.</t>
  </si>
  <si>
    <t>Adams Elementary Sch</t>
  </si>
  <si>
    <t>78543 San Marino Court</t>
  </si>
  <si>
    <t>SC SR X48 LZ</t>
  </si>
  <si>
    <t>PC PE PO</t>
  </si>
  <si>
    <t>DW A2 RF GSB MO SC ELE</t>
  </si>
  <si>
    <t>HC TL FC SD HQ HE</t>
  </si>
  <si>
    <t>MS MR WK DA FB</t>
  </si>
  <si>
    <t>FM BB ISL</t>
  </si>
  <si>
    <t>757B7</t>
  </si>
  <si>
    <t>21432089_DAMLS</t>
  </si>
  <si>
    <t>S. Laguna</t>
  </si>
  <si>
    <t>Enter Desert Princess CC thru main gate on Vista Chino Drive Proceed on Desert Princess Dr. to RIGHT on S Laguna LEFT on West Laguna. Villa will be 1st home on right. This Villa is located on FEE SIMPLE LAND.</t>
  </si>
  <si>
    <t>92234-7489</t>
  </si>
  <si>
    <t>74502_DAMLS</t>
  </si>
  <si>
    <t>Bill Hammersley</t>
  </si>
  <si>
    <t>LaurenHammersley@Windermere.com</t>
  </si>
  <si>
    <t>74211_DAMLS</t>
  </si>
  <si>
    <t>Lauren Hammersley</t>
  </si>
  <si>
    <t>641-4622</t>
  </si>
  <si>
    <t>FEE SIMPLE OWNERSHIP property in Desert Princess CC No Lease payments. Listing Agents live in community. Please call us with questions Let us help you make an easy sale See ATTACHED FLYER for ALL that's included in the 560 Desert Princess HOA fee</t>
  </si>
  <si>
    <t>GR EX CA TC GO RQ IN KY A8 A9 WT</t>
  </si>
  <si>
    <t xml:space="preserve">Beautiful 3BR 1900 SF Desert Princess Custom Villa FEE SIMPLE LAND 3 Patios-Lg Private Front Courtyard Patio Rear &amp; Side patios. PANORAMIC SOUTH Mountain &amp; Golf Views overlooking 4th Green of VISTA course FROM INSIDE &amp; Outside 24x24 Travertine in ALL Living Areas BR3 Granite Counters Stainless Stl GE Profile Appls Many Dk. Cabs Island. NEW paint thruout/NEW carpet in MBR &amp; BR2 Soaring vaulted ceilings in GRT RM/KIT/MSTR 7 Cust Ceiling Fans 8' Doors Fantastic Views thru Lg Picture Windows in Grt Rm &amp; Din Rm BR's 2&amp;3 have French Drs to Front Patio Master Suite w/walk-in closet &amp; built-ins step-in jacuzzi tub Towel Warmer &amp; Dressing Area 2nd BA offers sexy walk-in shower w/5 shower heads &amp; glass block wall Den/Office/Fitness Rm. Garage insulated with A/C &amp; loads of storage. Desert Princess offers 27-hole Championship Golf 9 tennis courts 33 pools/spas active club onsite day spa 24-hr security &amp; convenient to PS Int'l Airport I-10 Downtown Palm Springs </t>
  </si>
  <si>
    <t>29439 W Laguna Drive</t>
  </si>
  <si>
    <t>21432090_DAMLS</t>
  </si>
  <si>
    <t>Gate Code 1228</t>
  </si>
  <si>
    <t>Corte Nella Vita</t>
  </si>
  <si>
    <t>92203-7711</t>
  </si>
  <si>
    <t>Palazzo</t>
  </si>
  <si>
    <t>jesus.martinez1@coldwellbanker.com</t>
  </si>
  <si>
    <t>760-347-3305</t>
  </si>
  <si>
    <t>29911_DAMLS</t>
  </si>
  <si>
    <t>760-899-4055</t>
  </si>
  <si>
    <t>Jesus Martinez</t>
  </si>
  <si>
    <t>760-347-3303</t>
  </si>
  <si>
    <t>899-4055</t>
  </si>
  <si>
    <t>Short Sale - This is a short sale and is subject to lender approval....Please fax offer to jesus.martinez1@coldwellbanker.com. Seller will remove Windows Treament at COE.</t>
  </si>
  <si>
    <t>Short Sale - Palazzo - Wow..Wow.. Great Family Home... 5 Bedrooms...4 Baths... Formal Living room... Large Kitchen.. Family Room... Block Walls.. Gated Comminity...Large Lot.. Quiet Street..</t>
  </si>
  <si>
    <t xml:space="preserve">41338 Corte Nella Vita </t>
  </si>
  <si>
    <t>X48 YF X44</t>
  </si>
  <si>
    <t>DW A2 GA RA K3</t>
  </si>
  <si>
    <t>AS WB</t>
  </si>
  <si>
    <t>M01 FB 1MA</t>
  </si>
  <si>
    <t>21432097_DAMLS</t>
  </si>
  <si>
    <t>From I-10 exit Lovekin Street go North turn right on Charslor Way turn left on Broadway right on E Chaparral right on Michelle at left.</t>
  </si>
  <si>
    <t>Michelle</t>
  </si>
  <si>
    <t>92225-1300</t>
  </si>
  <si>
    <t>Oasis Village</t>
  </si>
  <si>
    <t>mariaang28@yahoo.com</t>
  </si>
  <si>
    <t>760-921-8352</t>
  </si>
  <si>
    <t>72282_DAMLS</t>
  </si>
  <si>
    <t>760-899-2905</t>
  </si>
  <si>
    <t>Maria Ang</t>
  </si>
  <si>
    <t>155504667_DAMLS</t>
  </si>
  <si>
    <t>Maria C Ang Broker</t>
  </si>
  <si>
    <t>899-2905</t>
  </si>
  <si>
    <t>Short Sale subject to Lender's approval. There's negotiator fee of not to exceed 300.00 that would be deducted from the buyer's agent commission.</t>
  </si>
  <si>
    <t>DG CD GA OS SS</t>
  </si>
  <si>
    <t>SO I2</t>
  </si>
  <si>
    <t>Short Sales  offers received and have been submitted to the lender. This three bedrooms &amp; two baths starter home is in a nice neighborhood walking distance to schools.</t>
  </si>
  <si>
    <t>670 N Michelle Street</t>
  </si>
  <si>
    <t>IG CP PV</t>
  </si>
  <si>
    <t>WT B1 STO SD</t>
  </si>
  <si>
    <t>W04 W02</t>
  </si>
  <si>
    <t>FD FY LR UR WI G20 G22 SY ON</t>
  </si>
  <si>
    <t>787J5</t>
  </si>
  <si>
    <t>21432142_DAMLS</t>
  </si>
  <si>
    <t>Wimbledon Drive</t>
  </si>
  <si>
    <t>Enter Mission Hills Country Club off Dinah Shore Dinah Shore gate  give gate guard address 20 Wimbledon Circle and ask for driving instructions.</t>
  </si>
  <si>
    <t>92270-1494</t>
  </si>
  <si>
    <t>Mission Hills/Lake Front</t>
  </si>
  <si>
    <t>One of a kind sweeping Corner lot. with private enclosed courtyard which includes sparkling pool and spa. Ideal courtyard for pets</t>
  </si>
  <si>
    <t>9148 SF</t>
  </si>
  <si>
    <t>DG CD GP GA</t>
  </si>
  <si>
    <t>A24 A9 KY SE</t>
  </si>
  <si>
    <t>Reduced 74 000 Highly sought after detached single family 3 bedroom 3 bath residence in Mission Hills/Lake Front. Courtyard entry with sparkling swimming pool and spa welcomes you to your very own desert oasis. Kitchen dining area walk in wet bar with wine cooler open to living room w/ fireplace. Master suite allows you to design your own retreat office or exercise area. The luxurious master bath highlights a spa tub and walk in closet. Direct access garage Home is ideal is for year round living or as a winter retreat. Golf tennis fitness and croquet fans will love HOA fees includes a social fitness and tennis membership to Mission Hills CC home of the LPGA Kraft Nabisco Championship US Open and National Croquet tournaments and numerous USTA national championships. MHCC boasts 3 private golf courses 27 tennis courts croquet courts &amp; world class fitness center golf tennis and social memberships. Ask agent info re reduced golf rates Westin Mission Hills Resort&amp; Spa.</t>
  </si>
  <si>
    <t xml:space="preserve">Mission Hills/Lake </t>
  </si>
  <si>
    <t>http //www.cpgtours.com/tour.php br 0&amp;id 16152</t>
  </si>
  <si>
    <t>20 Wimbledon Circle</t>
  </si>
  <si>
    <t>WT B1 DDE SD</t>
  </si>
  <si>
    <t>21432144_DAMLS</t>
  </si>
  <si>
    <t>Castle Harbour</t>
  </si>
  <si>
    <t>Main Entrance to Bermuda Dunes CC 42nd/Adams. Adams passed the clubhouse to Kingston turn left to Ryans Way turn left to Taylor Green turn left to the entrance of Castle Harbour Estates</t>
  </si>
  <si>
    <t>Buccaneer</t>
  </si>
  <si>
    <t>92203-1723</t>
  </si>
  <si>
    <t>Call listing agent for Castle Harbour gate access information. Owner has special circumstances regarding showings please call agent for explanation.</t>
  </si>
  <si>
    <t xml:space="preserve">Custom home in gated Castle Harbour Estates. Truly a gourmet kitchen boasting slab granite stainless steel appliances texas-sized walk-in pantry and magnificent cabinets. Family room with built-ins and morning room is adjacent to the kitchen with views of the 5th fairway. Dining Room and Living Room with soaring ceilings crown molding elegant cabinetry and stunning fireplace enjoy views of golf course to the North and the sparkling pool/spa and mountains to the South The pool is front loaded to take advantage of the views plus affords maximum privacy. Each spacious guest bedroom has its own bathroom. Another fireplace is located in the master suite which also has a convenient office/library. Master bathroom with his and hers walk-in closets with built-ins and cedar accents. You will love this home and appreciate the quality throughout </t>
  </si>
  <si>
    <t>http //www.whistlersphotography.com/42450-Buccaneer-Court.html</t>
  </si>
  <si>
    <t>42450 Buccaneer Court</t>
  </si>
  <si>
    <t>GI IG FHT GH</t>
  </si>
  <si>
    <t>GI IG PV SH SE</t>
  </si>
  <si>
    <t>RF BIN GC MO</t>
  </si>
  <si>
    <t>RB WT NQ B1</t>
  </si>
  <si>
    <t>SE TF PAD GG AS</t>
  </si>
  <si>
    <t>IE W05 W09 W10</t>
  </si>
  <si>
    <t>FM BR BB BN FC</t>
  </si>
  <si>
    <t>21432191_DAMLS</t>
  </si>
  <si>
    <t>Fred Warring</t>
  </si>
  <si>
    <t>Home is located in Bermuda Dunes Country Club however access is off the north side of Fred Warring only. Enter Old harbor gate first gate east of Dune Palms push 059 and tell the guard who you are and what company for access.</t>
  </si>
  <si>
    <t>Old Harbour</t>
  </si>
  <si>
    <t>92203-1626</t>
  </si>
  <si>
    <t>mfogs@aol.com</t>
  </si>
  <si>
    <t>760-588-4400</t>
  </si>
  <si>
    <t>22426_DAMLS</t>
  </si>
  <si>
    <t>760-250-6975</t>
  </si>
  <si>
    <t>Michael Fogarty</t>
  </si>
  <si>
    <t>GO A24 A9 KY</t>
  </si>
  <si>
    <t>If you're looking for a stunning golf course location with fabulous unobstructed mountain views this home is for you. Located on the Lakes nine of Bermuda Dunes Country Club this 3BR 2.5BA 2 834sq Ft home with 2car 2cart garage on nearly 1/3Acre lot home features an entertainer's yard with a Pebble Tec pool and spa. Inside the great room floor plan with open beamed ceilings a massive fireplace and a granite counter bar. There is a large formal dining room with a built in buffet and views. The perfect home for entertaining or relaxing offered Furnished.</t>
  </si>
  <si>
    <t>43581 Old Harbour Drive</t>
  </si>
  <si>
    <t>FM FL TI RK SN</t>
  </si>
  <si>
    <t>DW A2 RF WA DR FSB MO</t>
  </si>
  <si>
    <t>FD AT BO FY LR</t>
  </si>
  <si>
    <t>21432295_DAMLS</t>
  </si>
  <si>
    <t>Portola Ave.</t>
  </si>
  <si>
    <t>Marrakesh main gate is on Portola one mile south of El Paseo across from Vintage. Turn right on Marrakesh then left on Arcadia. On-Site office is on the right immediately after you enter the gate .</t>
  </si>
  <si>
    <t>74998_DAMLS</t>
  </si>
  <si>
    <t>Didona Marcinkevicius</t>
  </si>
  <si>
    <t>340-0719</t>
  </si>
  <si>
    <t xml:space="preserve">All new owners in Marrakesh to pay a one time fee of 12 500 for affiliation/membership. This home shows well and is ready for a personal touch. The view makes the showing well worthwhile </t>
  </si>
  <si>
    <t>GR A20 EX SC CA TC GO A24 CB A9</t>
  </si>
  <si>
    <t>Just Reduced SPECTACULAR Unobstructed Views Located in the elegant Marrakesh C.C this home is a large D floor plan boasting over 2500 sq.ft. You enter the house through a large private courtyard and tall double doors reminiscent of a Hollywood Regency era. Three bedrooms three baths plus a bonus room which can be used as an office or an extra bedroom with direct access to garage. Master bedroom is expansive and bright with a huge walk in closet. Living room is welcoming also very large and overlooking an INCREDIBLE golf course with mountain views over several fairways Beautiful formal dining room with wall mirrors and lovely travertine floors. Most rooms in the house have electric shutters. Kitchen is clean and bright. Plenty of guest parking only steps away. Marrakesh offers an 18 hole executive golf course tennis 14 pools and spas a very active club house complete with a fine restaurant.</t>
  </si>
  <si>
    <t>47043 Arcadia Lane</t>
  </si>
  <si>
    <t>NQ Z24 FC</t>
  </si>
  <si>
    <t>TF FS AS GG</t>
  </si>
  <si>
    <t>1705 Villa</t>
  </si>
  <si>
    <t>849A4</t>
  </si>
  <si>
    <t>21432370_DAMLS</t>
  </si>
  <si>
    <t>Head south on Washington past HWY111 to Eisenhower. Turn right. 1/2 mile to traffic light turn right into Legacy Villas entrance.</t>
  </si>
  <si>
    <t>Legacy Villas</t>
  </si>
  <si>
    <t>thomsonteam@msn.com</t>
  </si>
  <si>
    <t>888-680-2760</t>
  </si>
  <si>
    <t>71791_DAMLS</t>
  </si>
  <si>
    <t>760-702-5202</t>
  </si>
  <si>
    <t>John Thomson</t>
  </si>
  <si>
    <t>155503348_DAMLS</t>
  </si>
  <si>
    <t>Country Club Properties</t>
  </si>
  <si>
    <t>702-5202</t>
  </si>
  <si>
    <t>This unit is like new and is situated next to pool with mountain views. A must see. Over 15 000 rental income last season.</t>
  </si>
  <si>
    <t>PL B</t>
  </si>
  <si>
    <t>BQ GR EX CA ET A9 IN KY CB A8</t>
  </si>
  <si>
    <t>THIS IS NOT A SHORT SALE Beautiful upper level condo next to pool. 3 bdrm 3 bath can be 'locked-off' to create 3 separate entry rental units. Excellent rental history. Adjacent to the Waldorf-Astoria La Quinta Resort and Club. Turnkey furnishings included. Granite counters throughout window shutters and custom blinds 3 fireplaces top of the line appliances including washer/dryer. Clubhouse with fitness center restaurant &amp; bar. Located in the heart of the 'Action'. Walking distance to Old Town La Quinta with shopping restaurants and entertainment. Minutes to great golf hiking trails and polo grounds. The best the desert has to offer in full time seasonal or vacation living.</t>
  </si>
  <si>
    <t>http //ThomsonTeamVideoTours.com</t>
  </si>
  <si>
    <t>48652 Legacy Drive</t>
  </si>
  <si>
    <t>AC FM SP</t>
  </si>
  <si>
    <t>21432419_DAMLS</t>
  </si>
  <si>
    <t>Located off of Deep Canyon between Hwy 111 and Fred Waring. Guard gate is located on the East side of Deep Canyon once through gate make a left on Hidden Palm Left on Oran.</t>
  </si>
  <si>
    <t>Oran</t>
  </si>
  <si>
    <t>92260-8542</t>
  </si>
  <si>
    <t>Hidden Palms</t>
  </si>
  <si>
    <t>Vacant go direct. Please call Katherine with any questions 760-668-0886. Guard is at the gate Monday thru Saturday 7am to 3pm and Sunday 9am to 3pm.</t>
  </si>
  <si>
    <t>CA TC EI IN A8</t>
  </si>
  <si>
    <t>Fantastic location in the guard gated community of Hidden Palms. Located on an interior street step through the front gate into your private lushly landscaped front courtyard which wraps around the side of the house to the backyard with beautiful roses covered patio lovely sitting area and just steps from one of the community pools. This home is the largest 3 bedroom home on the market in Hidden Palms which features a master bedroom with sliding door access to the patio spacious master bathroom and a cozy sitting room. The kitchen has nice granite plenty of counter and cupboard space and an eating area which opens to your private dining area just off the living room with fireplace. If you are looking for a beautiful home that is turnkey furnished per inventory list with mountain views in an amazing location...look no further.</t>
  </si>
  <si>
    <t>44129 Oran Court</t>
  </si>
  <si>
    <t>DT SC SW X48 YF LZ</t>
  </si>
  <si>
    <t>DW A2 RF EF WA DR ELB EC MO EO SC</t>
  </si>
  <si>
    <t>C6 AC CT C8</t>
  </si>
  <si>
    <t>DAT HC SD</t>
  </si>
  <si>
    <t>PAD GG SG</t>
  </si>
  <si>
    <t>Montego</t>
  </si>
  <si>
    <t>DN GN FY UR</t>
  </si>
  <si>
    <t>TGF BDU A7I JTW</t>
  </si>
  <si>
    <t>21432488_DAMLS</t>
  </si>
  <si>
    <t>Del Webb Blvd.</t>
  </si>
  <si>
    <t>Washington North across interstate 10 to Sun City Palm Desert Second Gate. Del Webb Boulevard to Blake Drive - Go North home is last home on right.</t>
  </si>
  <si>
    <t>92211-3099</t>
  </si>
  <si>
    <t>Living Den and Dining have been just painted and wall paper removed from Master bedroom. Carpet and tile have been professionally cleaned. Trustee is very MOTIVATED...bring offers Please call listing agent to discuss disclosures or with any questions</t>
  </si>
  <si>
    <t>1L GA GP</t>
  </si>
  <si>
    <t>D06 D42 D57 D30 D56</t>
  </si>
  <si>
    <t>GR EX SC TC A9 GO ZQ CB</t>
  </si>
  <si>
    <t>Wonderful Montego Plan in beautiful Sun City Palm Desert locatedoff of Del Webb Blvd near the second gate.The main house has two bedrooms den and there ia a Casita with separate entrance off the courtyard.On a corner lot with a spacious rear yard and wonderful mature landscaping. It includes extensive concrete work at the front too. Granite Slab Counters in kitchen with upgraded pull out shelving at cabinets and pantry a fireplace in great room and tile throughout living areas this home is open and inviting. Sun City Palm Desert is a wonderful community of around 5000 homes for active adults. Two 18 hole championship golf courses 18 hole putting course two beautiful clubhouses and a myriad of activities make this a fantastic place for full or part-time residency.</t>
  </si>
  <si>
    <t>34766 Blake Drive</t>
  </si>
  <si>
    <t>DW A2 ELB EC MO EO</t>
  </si>
  <si>
    <t>848G2</t>
  </si>
  <si>
    <t>21432533_DAMLS</t>
  </si>
  <si>
    <t>El Paseo then north on San Luis Rey past Shadow Lake front gate to Shadow Mountain Resort on left. Make first left inside gate and follow all the way until it dead ends to the right and park. Unit is upstairs facing tennis courts.</t>
  </si>
  <si>
    <t>carlosells@earthlink.net</t>
  </si>
  <si>
    <t>760-674-3727</t>
  </si>
  <si>
    <t>25224_DAMLS</t>
  </si>
  <si>
    <t>760-275-7678</t>
  </si>
  <si>
    <t>Carlo Lombardelli</t>
  </si>
  <si>
    <t>275-7678</t>
  </si>
  <si>
    <t>For showings/access call Shadow Mountain front desk at 760-346-6123. Call Carlo 275-7678 regarding financing options.</t>
  </si>
  <si>
    <t>VH VK GB MT</t>
  </si>
  <si>
    <t>GR EX CA TC H8 KY A8 UT</t>
  </si>
  <si>
    <t>Incredible price at Shadow Mountain Tile counters smooth ceilings. Perfect for vacation/part time use or for a rental. Buyer to cooperate in seller's reverse exchange at no cost to buyer. Adjacent to Shadow Mountain Golf Course. Reasonable memberships for tennis and resort amenities. A short stroll to El Paseo for fabulous dining shopping cafe's art galleries plus much more.</t>
  </si>
  <si>
    <t>C6 DL</t>
  </si>
  <si>
    <t>C2 B8</t>
  </si>
  <si>
    <t>21432549_DAMLS</t>
  </si>
  <si>
    <t>Country Club Drive where Keenan ends just West of Bob Hope Dr</t>
  </si>
  <si>
    <t>92270-3547</t>
  </si>
  <si>
    <t>pikuspeople2@aol.com</t>
  </si>
  <si>
    <t>760-674-8728</t>
  </si>
  <si>
    <t>74160_DAMLS</t>
  </si>
  <si>
    <t>760-534-5888</t>
  </si>
  <si>
    <t>Rebecca Pikus</t>
  </si>
  <si>
    <t>674-8728</t>
  </si>
  <si>
    <t>Lockbox to the right of the house on the Gate.</t>
  </si>
  <si>
    <t>Dramatic Remodeled Home overlooking Thunderbird C.C. Golf Course 3 Bdrms 3 Baths Vaulted Ceilings Formal Dining Room Great Room Large Bar Wine Closet All Appliances included 2 Car Garage w/separate Golf Cart Garage Pool Spa Entertainer's Delight VIEWS Mountain Views Golfcourse Views Waterfall Views Gated Circular Drivewayl Fully Furnished In the Heart of Rancho Mirage</t>
  </si>
  <si>
    <t>71405 Country Club Drive</t>
  </si>
  <si>
    <t>PC DK CS</t>
  </si>
  <si>
    <t>DA BB BN</t>
  </si>
  <si>
    <t>21432639_DAMLS</t>
  </si>
  <si>
    <t>I10- Washington street exit. Go North or left over freeway to Sun city on right side. Security will give you map to get to Brookhaven</t>
  </si>
  <si>
    <t>92211-2734</t>
  </si>
  <si>
    <t>PGAWESTDONN@AOL.COM</t>
  </si>
  <si>
    <t>760-541-7099</t>
  </si>
  <si>
    <t>20084_DAMLS</t>
  </si>
  <si>
    <t>Donn Filice</t>
  </si>
  <si>
    <t>155505081_DAMLS</t>
  </si>
  <si>
    <t>285-8111</t>
  </si>
  <si>
    <t>Short Sale w Chase bank. Will be contingent upon buyer banks acceptance Commissions to be split 50/50. Most furnishings are negotiable as well as appliances. Call Donn at 760-285-8111. ALL OFFERS MUST BE EMAILED TO PGAWESTDONN@AOL.COM.</t>
  </si>
  <si>
    <t>GR EX CA PY A9</t>
  </si>
  <si>
    <t>Beautiful 3 bedroom 3 bathroom popular model with many upgrades throughout Backyard completely landscaped. Granite countertops tile flooring. cabinets in garage. Ready to move in. Furnishings and appliances negotiable.Short Sale. Property is AVAILABLE</t>
  </si>
  <si>
    <t>78274 Brookhaven Lane</t>
  </si>
  <si>
    <t>LI TI</t>
  </si>
  <si>
    <t>21432673_DAMLS</t>
  </si>
  <si>
    <t>Avenue 48 enter Desert Groves gated entry code is KEY KEY 0123.</t>
  </si>
  <si>
    <t>92201-6747</t>
  </si>
  <si>
    <t>Desert Groves</t>
  </si>
  <si>
    <t>esteliamcdonald@kw.com</t>
  </si>
  <si>
    <t>75480_DAMLS</t>
  </si>
  <si>
    <t>Estelia McDonald</t>
  </si>
  <si>
    <t>155504716_DAMLS</t>
  </si>
  <si>
    <t>576-7314</t>
  </si>
  <si>
    <t>Please email all offers to Estelia at themcdonaldteamreo@gmail.com Please provide copy of EMD check REO advisory bank statement for proof of funds to close escrow.EMD check in certified funds Please leave business card do not move any signs and resecure</t>
  </si>
  <si>
    <t>CA CB GC A9 A23 SC</t>
  </si>
  <si>
    <t xml:space="preserve">PRICE REDUCED This is a senior 55 plus gated community with many great amenities.This home is on a raised foundation and is at the end of a cul de sac street very quiet.2 bedrooms and 2 baths  inside has been repainted ready to move in. This is a Modular Home </t>
  </si>
  <si>
    <t xml:space="preserve">81641 Avenue 48 </t>
  </si>
  <si>
    <t>BL PF WD YD</t>
  </si>
  <si>
    <t>CO PP</t>
  </si>
  <si>
    <t>SJ TCP BBQ YB FN X44 X48</t>
  </si>
  <si>
    <t>RO ST OC PO</t>
  </si>
  <si>
    <t>FR IG CS SH PV</t>
  </si>
  <si>
    <t>DW DR K1 A2 RF WA GB</t>
  </si>
  <si>
    <t>Z17 Z11 HA7</t>
  </si>
  <si>
    <t>Mediterrainian</t>
  </si>
  <si>
    <t>B01 LS OW SL</t>
  </si>
  <si>
    <t>Association Dues Electric Gas Trash</t>
  </si>
  <si>
    <t>21432734_DAMLS</t>
  </si>
  <si>
    <t>Gerald Ford East of Duval to The Colony</t>
  </si>
  <si>
    <t>International</t>
  </si>
  <si>
    <t>92270-1972</t>
  </si>
  <si>
    <t>slvrfxxx@msn.com</t>
  </si>
  <si>
    <t>76123_DAMLS</t>
  </si>
  <si>
    <t>760-898-2141</t>
  </si>
  <si>
    <t>Jim McIntyre</t>
  </si>
  <si>
    <t>155501545_DAMLS</t>
  </si>
  <si>
    <t>Tarbell REALTORS/Desert Homes</t>
  </si>
  <si>
    <t>360-2398</t>
  </si>
  <si>
    <t>One for the most discriminating located on a cul de sac for quiet privacy and convenience.</t>
  </si>
  <si>
    <t>CV CP AC OP TD</t>
  </si>
  <si>
    <t>D20 D23 D29</t>
  </si>
  <si>
    <t>WT W07 RLN</t>
  </si>
  <si>
    <t>CA GR CB A9 EX GC A9 A24 A27 H8 BQ A28 TC</t>
  </si>
  <si>
    <t>Absolutely one of a kind-You won't believe the spacious outdoor area and patio for enjoying the desert area climate. A wonderful manufactured home located in The Colony in the heart of Rancho Mirage near everything. A former model with a superb surrounding great lawn space for entertaining and for family pets-One of the largest covered patios including a hot tub and built in BBQ</t>
  </si>
  <si>
    <t>210 International Boulevard</t>
  </si>
  <si>
    <t>SC TCP CB</t>
  </si>
  <si>
    <t>DW DR A2 RF TC WA GSB CO MO</t>
  </si>
  <si>
    <t>CC NQ STO</t>
  </si>
  <si>
    <t>W02 GW SK</t>
  </si>
  <si>
    <t>DS IB</t>
  </si>
  <si>
    <t>21432822_DAMLS</t>
  </si>
  <si>
    <t>Moneterey to Country Club East on Country Club to the 2nd traffic light turn into Suncrest Country Club drive through the gate continue past the country club and tennis courts keep to your left until you reach the residence on the left</t>
  </si>
  <si>
    <t>Country Club 341</t>
  </si>
  <si>
    <t>VN DS VG MT PA</t>
  </si>
  <si>
    <t>D06 D23 D29 D42</t>
  </si>
  <si>
    <t>On the Golf Course with a Spectacular Mountain Views. Home offers a Gourmet kitchen with Granite counter tops and a center island with jenaire and a vegie sink. This kitchen all kitchen aid stainless steel appliances. Spacious L.R.Formal D.R. Great room with built-in entertainment center. Two large bedrooms and two full bathrooms.Shutters Five Ceiling Fans Numerous Amenities and Upgrdes.Professionally landscaped.Suncrest Country Club has a nine hole executive golf course with reasonable fees 3 lighted tennis courts and club house just a short walk to the clubhouse and tennis courts and pools this senior development offers a 9 hole executive golf course 3 lighted tennis courts 3 pools/spas a gated community recreational vehicle storage area club house dancing cocktail lounge commercial kitchen  golf pro shop billiard room walk to shops restaurants College of the Desert close to The River theaters shops and restaurant and very close to Eisenhower Medical. Open Daily...</t>
  </si>
  <si>
    <t xml:space="preserve">73450 Country Club 341 </t>
  </si>
  <si>
    <t>RF4</t>
  </si>
  <si>
    <t>21432847_DAMLS</t>
  </si>
  <si>
    <t>From Portola main gate entrance make immediate left on Marrakesh and follow to corner of Jadida.</t>
  </si>
  <si>
    <t>92260-5821</t>
  </si>
  <si>
    <t>BobbieWilliams@Windermere.com</t>
  </si>
  <si>
    <t>20746_DAMLS</t>
  </si>
  <si>
    <t>760-567-5676</t>
  </si>
  <si>
    <t>Bobbie Williams</t>
  </si>
  <si>
    <t>567-5676</t>
  </si>
  <si>
    <t xml:space="preserve">New club member initiation fee of 12 5000. Please call listing agent before showing owners may be in residence but are very cooperative </t>
  </si>
  <si>
    <t>GR A20 EX CA TC GO H8 A9</t>
  </si>
  <si>
    <t xml:space="preserve">Highly desirable elevated corner homesite overlooking a beautiful pool &amp; greenbelt Charming courtyard entrance with lovely mountain views leading to a beautifully designed great room home in the renowned Marrakesh Country Club in a spectacular South Palm Desert location Designer furnished with an expansive use of tile flooring plantation window shutters ceiling fans custom paint and wall coverings Built-in media center High ceilings and walls of glass emphasize the timeless architectural design Great room dining and breakfast nook The kitchen has ample cabinets &amp; countertops built-in desk and a window to make it light &amp; inviting The lavish master suite has a large walk-in closet and sitting area The master bath has a separate tub &amp; shower and an abundance of drawers in the vanity The guest bedroom is spacious with a private guest bath walk-in closet overlooks the courtyard and is nicely separated from the master suite Convenient utility room with cabinets </t>
  </si>
  <si>
    <t>http //www.visualtour.com/shownp.asp sk 13&amp;t 2542560</t>
  </si>
  <si>
    <t>47388 Marrakesh Drive</t>
  </si>
  <si>
    <t>757B5</t>
  </si>
  <si>
    <t>21432951_DAMLS</t>
  </si>
  <si>
    <t>Ovante</t>
  </si>
  <si>
    <t>92234-3437</t>
  </si>
  <si>
    <t>carlos@recagent.org</t>
  </si>
  <si>
    <t>760-202-6446</t>
  </si>
  <si>
    <t>21294_DAMLS</t>
  </si>
  <si>
    <t>Carlos Lerma</t>
  </si>
  <si>
    <t>155501937_DAMLS</t>
  </si>
  <si>
    <t>Real Estate Connection</t>
  </si>
  <si>
    <t>413-8677</t>
  </si>
  <si>
    <t>Short sale final price and commission subject to lien holder approval. Send offers along with attached form to tierrabiz@yahoo.com</t>
  </si>
  <si>
    <t>Great home well kept in desireable Cathedral City neighborhood.</t>
  </si>
  <si>
    <t>67200 Ovante Road</t>
  </si>
  <si>
    <t>21432971_DAMLS</t>
  </si>
  <si>
    <t>Adams Street between 39th Avenue and 40th Avenue behind I-1O Auto Mall. Models Open Daily 10-4</t>
  </si>
  <si>
    <t>Dali</t>
  </si>
  <si>
    <t>92203-7869</t>
  </si>
  <si>
    <t>Espana</t>
  </si>
  <si>
    <t>Sales Office OPEN 10 00 - 4 00 Daily. Agents must register clients on their first visit. Please contact the Espana Sales Office 760.772.9072. Homes are ready for immediate occupancy.</t>
  </si>
  <si>
    <t>ESPANA a gated community situated between the Chocolate &amp; Santa Rosa Mountain ranges within Shadow Hills of North Indio between Washington &amp; Jefferson streets bounded by Sun City-Palm Desert immediately to the west and close to I-10 Freeway. Original PRICES 380 000 to 600 000 NEW PRICES 228 600 to 356 600 for these one &amp; two story homes from 2 200 sft to 4 050 sft 3 to 6 bedrooms 2 &amp; 3 bay garages. Eight Model Homes include pool/spa/landscape tile granite &amp; upgrades too many to name plus Twenty Production Homes ready for occupancy. Homes built by one of the valleys most respected home builders over the past 30 years. Close proximity to shopping resort hotels golf and a New 6 to 12 grade Desert Sands School District complex within walking distance and close to K to 5 public &amp; private schools. No Mello Roos No Special long term Tax Assessments or Flood Insurance. Come visit this 1 of 28 homes and compare to the many fine homes throughout the valley. Models Open Daily 10-4.</t>
  </si>
  <si>
    <t>39637 Dali Drive</t>
  </si>
  <si>
    <t>PV NO</t>
  </si>
  <si>
    <t>21432992_DAMLS</t>
  </si>
  <si>
    <t>Olite</t>
  </si>
  <si>
    <t>92203-7854</t>
  </si>
  <si>
    <t>ESPANA a gated community situated between the Chocolate &amp; Santa Rosa Mountain ranges within Shadow Hills of North Indio between Washington &amp; Jefferson streets bounded by Sun City-Palm Desert immediately to the west and close to I-10 Freeway. Original PRICES 380 000 to 600 000 NEW PRICES 228 600 to 356 600 for these one &amp; two story homes from 2 200 sft to 4 050 sft 3 to 6 bedrooms 2 &amp; 3 bay garages. Eight Model Homes include pool/spa/landscape tile granite &amp; upgrades too many to name plus Twenty Production Homes ready for occupancy. Homes built by one of the valleys most respected home builders over the past 30 years. Close proximity to shopping resort hotels golf and a New 6 to 12 grade Desert Sands School District complex within walking distance and close to K to 5 public &amp; private schools. No Mello Roos No Special long term Tax Assessments or Flood Insurance. Come visit this 1 of 28 homes and compare to the many fine homes throughout the valley. Models Open Daily 10-4</t>
  </si>
  <si>
    <t>39581 Olite Court</t>
  </si>
  <si>
    <t>21432993_DAMLS</t>
  </si>
  <si>
    <t>92203-7849</t>
  </si>
  <si>
    <t>79153 Olite Court</t>
  </si>
  <si>
    <t>Plan C</t>
  </si>
  <si>
    <t>21432999_DAMLS</t>
  </si>
  <si>
    <t>Majorca</t>
  </si>
  <si>
    <t>92203-7847</t>
  </si>
  <si>
    <t>39500 Majorca Drive</t>
  </si>
  <si>
    <t>21433000_DAMLS</t>
  </si>
  <si>
    <t>39552 Majorca Drive</t>
  </si>
  <si>
    <t>BW WR</t>
  </si>
  <si>
    <t>YU RL</t>
  </si>
  <si>
    <t>21433058_DAMLS</t>
  </si>
  <si>
    <t>Dillon Rd</t>
  </si>
  <si>
    <t>Sunny Rock</t>
  </si>
  <si>
    <t>92241-8104</t>
  </si>
  <si>
    <t>Indio Hills</t>
  </si>
  <si>
    <t>Apt only please. Owner Occupied. Short Sale</t>
  </si>
  <si>
    <t>Fixer in Beatiful Indio Hills Horse Property Gated Pool with mountain views and city lights.</t>
  </si>
  <si>
    <t>30195 Sunny Rock Road</t>
  </si>
  <si>
    <t>DW A2 RF WA DR ELE MO SV</t>
  </si>
  <si>
    <t>CC HC DDE SD</t>
  </si>
  <si>
    <t>FW SK W02</t>
  </si>
  <si>
    <t>21433068_DAMLS</t>
  </si>
  <si>
    <t>Desert Princess drive heading east make a left onto Isleta..</t>
  </si>
  <si>
    <t>92234-3590</t>
  </si>
  <si>
    <t>GR EX CA TC KY</t>
  </si>
  <si>
    <t xml:space="preserve">Western Western Western Absolutely Stunning View from your back patio Beautifully done three bedroom 2 bath condo sold furnished Ceiling fans in all rooms Custom Window Coverings The kitchen has granite counters new sink new fauchet Beautiful flooring Tile and Berber carpet separate dinning area all new fixtures close to a pool close to the tennis and fitness club.. Custom French doors front of condo has been gated extra large front and back areas Detached single car garage Great street.. Desert Princess offers a 27 hole PGA Championship Golf Course no tee time lotteries or you can pay as you play Desert Princess offers Tennis Fitness Center 33 pools &amp; Spas thru-out Sport Courts Active Country CLub living. We offer an excellent rental pool program and this condo would be a fantastic rental investment..Desert Princess is close to the Airport Downtown Palm Springs Casinos Shops. Come and see for yourself.. The View alone is worth every dollar </t>
  </si>
  <si>
    <t>28933 Isleta Court</t>
  </si>
  <si>
    <t>21433166_DAMLS</t>
  </si>
  <si>
    <t>Evergreen Pear</t>
  </si>
  <si>
    <t>92211-1743</t>
  </si>
  <si>
    <t>Very shakey buyer - submit backup. Short Sale subject to lender approval. All commission reductions to be split equally. Home sold as is. Call Tai at 760.574.3725 for any questions.</t>
  </si>
  <si>
    <t xml:space="preserve"> Short Sale This is a fantastic unit in a great location just steps from the pool. Do not miss this amazing buyer's opportunity.</t>
  </si>
  <si>
    <t xml:space="preserve">440 Evergreen Pear </t>
  </si>
  <si>
    <t>COF RY HC SD</t>
  </si>
  <si>
    <t>TF GG SG</t>
  </si>
  <si>
    <t>GN DN FY UR</t>
  </si>
  <si>
    <t>5410B7</t>
  </si>
  <si>
    <t>21433169_DAMLS</t>
  </si>
  <si>
    <t>Fred Waring to Heritage Palms South gate go straight on South Heritage Palms Drive to back gate turn right on Royal Birkdale home on right.</t>
  </si>
  <si>
    <t>Royal Birkdale</t>
  </si>
  <si>
    <t>92201-2796</t>
  </si>
  <si>
    <t>Heritage Palms Cc</t>
  </si>
  <si>
    <t>21340_DAMLS</t>
  </si>
  <si>
    <t>Lynn Maciborski</t>
  </si>
  <si>
    <t>272-5390</t>
  </si>
  <si>
    <t>wmaci@dc.rr.com</t>
  </si>
  <si>
    <t>760-296-1221</t>
  </si>
  <si>
    <t>29143_DAMLS</t>
  </si>
  <si>
    <t>760-272-5389</t>
  </si>
  <si>
    <t>Walt Maciborski</t>
  </si>
  <si>
    <t>2024_DAMLS</t>
  </si>
  <si>
    <t>Riviera West REALTORS INC.</t>
  </si>
  <si>
    <t>272-5389</t>
  </si>
  <si>
    <t xml:space="preserve">Buyer's have a one time fee of 900 to the reserve fund.Included new LG washer dryer &amp; refrigerator plus golf cart is available. Please submit all offers </t>
  </si>
  <si>
    <t>DG 1Q GA GC</t>
  </si>
  <si>
    <t>GR A20 EX TC CH A27 KY CB A9</t>
  </si>
  <si>
    <t xml:space="preserve">Modified Carnoustie plan 2 bedrooms den 2 baths powder room. Great room is adjacent to dining area upgrades include extensive tile shutters and updated light fixtures plus garage has epoxy paint for easy upkeep very clean w/ golf storage.Pool/Spa overlooking the 17th fairway exterior and interior have been newly painted additional upgrades include new pavers on driveway and walkway to private courtyard. Home owner owned Arthur Hills Championship Golf Course membership available or pay as you play. HOA includes restaurant lounge swimming lighted tennis courts fitness center 24/7 security. Included is a newer LG washer &amp; dryer refrigerator golf cart available. Motivated seller </t>
  </si>
  <si>
    <t>80230 Royal Birkdale Drive</t>
  </si>
  <si>
    <t>DK CS</t>
  </si>
  <si>
    <t>WT CC CJ</t>
  </si>
  <si>
    <t>GN AX BF BO DN</t>
  </si>
  <si>
    <t>21433224_DAMLS</t>
  </si>
  <si>
    <t>Westward Ho</t>
  </si>
  <si>
    <t>Off of Westward Ho.</t>
  </si>
  <si>
    <t>Horseshoe</t>
  </si>
  <si>
    <t>92253-4309</t>
  </si>
  <si>
    <t>Just fell out of escrow. This house is clean and ready to sell. Make an offer.</t>
  </si>
  <si>
    <t xml:space="preserve"> Back on Market Reduced This exceptional custom built home located on the Indian Springs Golf Course with amazing Southern Views of the Santa Rosa Mountains. This well bult home has an open floor plan with vaulted ceilings making it spacious and bright. The day light basement is perfect for entertaining and has ease of access to the sparkling pool and golf course. Do not miss this amazing buyer's opportuinty.</t>
  </si>
  <si>
    <t>79915 Horseshoe Road</t>
  </si>
  <si>
    <t>SW X48 YF LZ X44</t>
  </si>
  <si>
    <t>CP FHT ID</t>
  </si>
  <si>
    <t>DW A2 RF WA DR GSB MO SV K3</t>
  </si>
  <si>
    <t>B1 RY HC RL SD</t>
  </si>
  <si>
    <t>BW DP W05 SC</t>
  </si>
  <si>
    <t>Us Homes &amp; Lennar</t>
  </si>
  <si>
    <t>Merion</t>
  </si>
  <si>
    <t>21433261_DAMLS</t>
  </si>
  <si>
    <t>Go East on Fred Waring past Jefferson. Turn Left at second light. Get Vehicle pass from guard. Go straight on N. Heritage Palms Drive about 1/4 mile. House on Right. Look for sign.</t>
  </si>
  <si>
    <t>Heritage Palms</t>
  </si>
  <si>
    <t>92201-8915</t>
  </si>
  <si>
    <t>waago@earthlink.net</t>
  </si>
  <si>
    <t>760-345-8071</t>
  </si>
  <si>
    <t>72078_DAMLS</t>
  </si>
  <si>
    <t>760-574-9992</t>
  </si>
  <si>
    <t>Robert Waago</t>
  </si>
  <si>
    <t>155503323_DAMLS</t>
  </si>
  <si>
    <t>Desert Real Estate Consultants</t>
  </si>
  <si>
    <t>772-0655</t>
  </si>
  <si>
    <t>This is a highly upgraded home. Owners are in the process of removing personal items. Please leave card. If you need any assistance call me I live just around the corner from this property .</t>
  </si>
  <si>
    <t>VG VL PB MT</t>
  </si>
  <si>
    <t>A20 EX GR SC TC GO KY CB A8 A9 SE</t>
  </si>
  <si>
    <t xml:space="preserve">Popular Merion floor plan with all the upgrades Plantation shutters upgraded floor tile ceiling fans recently painted inside &amp; out coffered ceilings and an inside laundry room w/sink. Sunny East-facing covered patio with nice view of greenbelt area and peek-a-boo view of the golf course lake and mountains. Spacious great room with gas fireplace. Open granite kitchen with island pantry &amp; upgraded honey-maple cabinets. Large Master Suite with bay window coffered ceiling walk-in closet and large master bath with his &amp; her sinks. Den with built-in office furniture. 2-car garage with golf cart storage area. Great Golf NO INITIATION FEE We own the course Heritage Palms is an active 55 gated community w/24-hour security &amp; is centrally located. Enjoy the challenging 18-hole championship golf course newly remodeled clubhouse restaurant &amp; lounge fitness center 4 lighted tennis courts &amp; indoor/outdoor pool &amp; spa. Low HOA dues. Imperial Electric. Affordable luxury </t>
  </si>
  <si>
    <t>43310 N Heritage Palms Drive</t>
  </si>
  <si>
    <t>DW A2 FSB GB</t>
  </si>
  <si>
    <t>WT STO CC DDE FC HA HE</t>
  </si>
  <si>
    <t>819H7</t>
  </si>
  <si>
    <t>21433277_DAMLS</t>
  </si>
  <si>
    <t>From the corner of Fred Waring and Adams go South on Adams to first left and make another left on Camino Azul.</t>
  </si>
  <si>
    <t>Camino Azul</t>
  </si>
  <si>
    <t>92253-3951</t>
  </si>
  <si>
    <t>Rancho Ocotillo</t>
  </si>
  <si>
    <t>david@investindesertrealestate.com</t>
  </si>
  <si>
    <t>760-770-4075</t>
  </si>
  <si>
    <t>70062_DAMLS</t>
  </si>
  <si>
    <t>David Segall</t>
  </si>
  <si>
    <t>408-3335</t>
  </si>
  <si>
    <t>Note This is now a short sale and subject to lender approval and commissions will be split 50/50.</t>
  </si>
  <si>
    <t>The opportunity you have been waiting for is now a Short Sale. House is in great condition and sellers are leaving the utilities on for now to invite an offer. Better step up while this opportunity remains in excellant condition. Imagine owning a magnificent home with Tongue and groove cielings an upgraded kitchen with granite counter tops and newer appliances a beautifully designed outdoor entertaining area complete with built in BBQ and conversation center adjacent to your Salt water Pebble-tech pool and spa. Imagine also a formal dinning room with wet bar and cozy fireplace and large spacious livingroom with fireplace. Imagine Plantation shutter window treaments and french doors throughout. You can stop imagining it's all here and so much more. This home offers privacy for relaxing as well as formal or casual entertaining and is close to shopping dining and entertainment.</t>
  </si>
  <si>
    <t>http //44155caminoazul.eproptour.com</t>
  </si>
  <si>
    <t xml:space="preserve">44155 Camino Azul </t>
  </si>
  <si>
    <t>21433319_DAMLS</t>
  </si>
  <si>
    <t>6TH. St.</t>
  </si>
  <si>
    <t>92236-1729</t>
  </si>
  <si>
    <t>rosamrodriguezz@gmail.com</t>
  </si>
  <si>
    <t>760-391-4407</t>
  </si>
  <si>
    <t>25872_DAMLS</t>
  </si>
  <si>
    <t>Rosa Maria Rodriguez</t>
  </si>
  <si>
    <t>760-391-4405</t>
  </si>
  <si>
    <t>564-3474</t>
  </si>
  <si>
    <t>Appointment only please call tenant Concepcion at 760-391-9958. Thank you for showing.</t>
  </si>
  <si>
    <t>Great property Great location centrally located. 2 bedroom-2 bath total 10 353 sq. ft. lot enough room to build a pool or extra house. not a short sale or bank repo. this is a regular sale with vacant lot next to it. wont last bring me your offer. thank you for showing.</t>
  </si>
  <si>
    <t>982 Date Avenue</t>
  </si>
  <si>
    <t>Other Fee</t>
  </si>
  <si>
    <t>C8W XN0</t>
  </si>
  <si>
    <t>21433591_DAMLS</t>
  </si>
  <si>
    <t>Hobsonway</t>
  </si>
  <si>
    <t>Intake</t>
  </si>
  <si>
    <t>92225-2084</t>
  </si>
  <si>
    <t>david@blytherealty.com</t>
  </si>
  <si>
    <t>760-921-8939</t>
  </si>
  <si>
    <t>72703_DAMLS</t>
  </si>
  <si>
    <t>David Kehl</t>
  </si>
  <si>
    <t>155504518_DAMLS</t>
  </si>
  <si>
    <t>RE/MAX Blythe Realty</t>
  </si>
  <si>
    <t>760-921-8969</t>
  </si>
  <si>
    <t>989-7341</t>
  </si>
  <si>
    <t>TWO UNITS Each unit has 2 bedrooms 1 bath and is tiled throughout. Located conveniently near Hobsonway. Lot size is nearly an acre. Rental income is currently 1 100 per month. The duplex has two carports one for each unit.</t>
  </si>
  <si>
    <t>271 N Intake Boulevard</t>
  </si>
  <si>
    <t>21433610_DAMLS</t>
  </si>
  <si>
    <t>Goodrich St.</t>
  </si>
  <si>
    <t>Lumley</t>
  </si>
  <si>
    <t>92203-3066</t>
  </si>
  <si>
    <t>cleovazquez1@hotmail.com</t>
  </si>
  <si>
    <t>866-814-8287</t>
  </si>
  <si>
    <t>25425_DAMLS</t>
  </si>
  <si>
    <t>Cleo Vazquez</t>
  </si>
  <si>
    <t>155503171_DAMLS</t>
  </si>
  <si>
    <t>KTC Real Estate</t>
  </si>
  <si>
    <t>449-7902</t>
  </si>
  <si>
    <t>Show and sell.</t>
  </si>
  <si>
    <t>Excellent Views. HOuse features an sparkling pool and spa. Ceiling Fans throughout. 5 Bedroom and 4 baths. Many upgrades.</t>
  </si>
  <si>
    <t>83575 Lumley Avenue</t>
  </si>
  <si>
    <t>PC WR</t>
  </si>
  <si>
    <t>21433629_DAMLS</t>
  </si>
  <si>
    <t>92260-8623</t>
  </si>
  <si>
    <t>Country Club 336</t>
  </si>
  <si>
    <t>Pride of Ownership lives here Large triple wide home On the Golf Course - Furnished - Spacious living room with golf course views and a formal dining room gourmet kitchen oversize family room and two large bedrooms with full baths in each. walk-in closets. Laundry room and small office area with desk. Wrap around patio Come take a LOOK Home can be seen on NOTICE Motivated Seller will consider all reasonable offers Numerous Amenities Suncrest is a 55 community with 360 homes Golf and Tennis Three pools/spas Clubhouse with snack bar billiards library card room and a pro-shop. Join all the monthly activities. It's close to Eisenhower medical churches and loads of shopping The Gate is open so come take a LOOK It's a fun place to LIVE in the Desert.</t>
  </si>
  <si>
    <t>73450 Country Club 336 Drive</t>
  </si>
  <si>
    <t>21433637_DAMLS</t>
  </si>
  <si>
    <t>MONTEREY @ COUNTRY CLUB</t>
  </si>
  <si>
    <t>92260-8603</t>
  </si>
  <si>
    <t>Country Club 95</t>
  </si>
  <si>
    <t>Spacious Triplewide across the street from Pool and Spa Low New Carpeting.........Monthly Space rent of only 69500 per month 2B/2B Great room. Chef's Kitchen. Formal Dining Room. Professionally Landscaped. Laundry Room. Spectacular Location Many Upgrades. Light and Bright Come take a LOOK Call listing agent for all Details and Park information. Motivated Seller..............</t>
  </si>
  <si>
    <t>http //WWW.CIRCLEPIX.COM/HOME2/DFJN2Y</t>
  </si>
  <si>
    <t>73450 Country Club 95 Drive</t>
  </si>
  <si>
    <t>SC PDB SR SW LZ</t>
  </si>
  <si>
    <t>DW A2 RF WA DR GSB GC MO SV SC</t>
  </si>
  <si>
    <t>Del Webb/Pulte</t>
  </si>
  <si>
    <t>21433698_DAMLS</t>
  </si>
  <si>
    <t>Continue on Del Webb Blvd towards the back of the complex. Turn right on the second Hollister near the North gate.</t>
  </si>
  <si>
    <t>92211-3714</t>
  </si>
  <si>
    <t>charlotteemert@earthlink.net</t>
  </si>
  <si>
    <t>866-437-4194</t>
  </si>
  <si>
    <t>760-485-2990</t>
  </si>
  <si>
    <t>760-610-0464</t>
  </si>
  <si>
    <t>Probate - Court has Approved. Please SUBMIT all offers on PPA form Probate Purchase Agreement w/PAK Probate Advisory. There will be no delay in closing escrow. Seller has replaced 29 windows under the warranty program. This is great for the buyer...Se</t>
  </si>
  <si>
    <t>OG CX YI</t>
  </si>
  <si>
    <t>GR EX SC TC GO PY</t>
  </si>
  <si>
    <t>Palm Desert - Sun City Palm Desert - Sonora Model with Fairway and Mountain Views. A great opportunity to own a home on the fairway at an outstanding price. Enjoy Views of the mountains and tall date palms. The Sonora floor plan offers a spacious great room and formal dining area. Gourmet kitchen with granite slab counters modern appliances and breakfast nook. Master bedrm with private bath guest room and den. In-door laundry area and two car attached garage. Front courtyard to enjoy the morning sunshine. Professionally landscaped.</t>
  </si>
  <si>
    <t>http //www.cpgtours.com/16467</t>
  </si>
  <si>
    <t>78116 Hollister Drive</t>
  </si>
  <si>
    <t>IG CP EXR NO</t>
  </si>
  <si>
    <t>BW DP W07</t>
  </si>
  <si>
    <t>Shea</t>
  </si>
  <si>
    <t>Oasis</t>
  </si>
  <si>
    <t>FD GN ER</t>
  </si>
  <si>
    <t>21433758_DAMLS</t>
  </si>
  <si>
    <t>Prism</t>
  </si>
  <si>
    <t>Trilogy Parkway left on Desert Willow Dr. Left on Ulrich right on Brittlebush Dr. Brittle bush Dr. turns and it becomes Sweetshade Ln. The home in on the right at the corner of Sweetshade Ln. &amp; Prism Dr.</t>
  </si>
  <si>
    <t>Sweetshade</t>
  </si>
  <si>
    <t>92253-7677</t>
  </si>
  <si>
    <t xml:space="preserve">Features backyard putting green. Please do not turn on the Air Conditioner. Thank you </t>
  </si>
  <si>
    <t>D06 D42 D29 D19</t>
  </si>
  <si>
    <t>BQ GR EX SC CA TC GO H8 A29 CB</t>
  </si>
  <si>
    <t>Popular Oasis model on corner lot. The open great room features a fireplace and dinning area. Kitchen has slab granite countertops with granite tile full backsplash. Generous kitchen bar area is perfect for casual dining or entertaining. The back yard has a full size putting green making this the perfect desert retreat. The floors are Upgraded tile through the main living areas and upgraded neutral carpet in bedrooms. Spacious master suite offers sliding glass door to the backyard. Master bath offers dual sinks and a walk in closet with a mirror door. Enjoy the lifestyle that is Trilogy. Tennis exercise classes gym cooking art- wine clubs golf and on site Coral Spa.</t>
  </si>
  <si>
    <t>60246 Sweetshade Lane</t>
  </si>
  <si>
    <t>SR X48 YB YF LZ X44 SG</t>
  </si>
  <si>
    <t>SA SF SK SB SP1</t>
  </si>
  <si>
    <t>DW A2 EF GSB BIN GC MO SV OG SC</t>
  </si>
  <si>
    <t>B1 WR RY HC RL SD</t>
  </si>
  <si>
    <t>NG EC</t>
  </si>
  <si>
    <t>AS GG SG</t>
  </si>
  <si>
    <t>SC TI W07 W09</t>
  </si>
  <si>
    <t>WK MA M07</t>
  </si>
  <si>
    <t>ISL EK</t>
  </si>
  <si>
    <t>DN GN G12 FY FF WI</t>
  </si>
  <si>
    <t>21433814_DAMLS</t>
  </si>
  <si>
    <t>Avnue 43</t>
  </si>
  <si>
    <t>Take Hwy 10 East turn left on Golf Center Pkwy right on Ave.44 to Vista Lago. Enter main gate follow Vista Lago over the bridge. Turn left on Canzone and continue to right on Della Place left on Alona Crt. Left on Incantata Place. House is on right</t>
  </si>
  <si>
    <t>Incantata</t>
  </si>
  <si>
    <t>92203-2981</t>
  </si>
  <si>
    <t>Terra Lago</t>
  </si>
  <si>
    <t>Carol Yagher</t>
  </si>
  <si>
    <t>mariaguajardo@tarbell.com</t>
  </si>
  <si>
    <t>760-777-7571</t>
  </si>
  <si>
    <t>72930_DAMLS</t>
  </si>
  <si>
    <t>Suzy Guajardo</t>
  </si>
  <si>
    <t>989-5251</t>
  </si>
  <si>
    <t>This is a short sale. The price is right. Courtesy phone call is appreciated. Please leave card.</t>
  </si>
  <si>
    <t>FR PAD</t>
  </si>
  <si>
    <t>GR A20 EX CA PY A9 CB</t>
  </si>
  <si>
    <t>Price just reduced.This lovely two-story gated community home is just right for family and/or guests with spectacular mountain views easy ingress/egress to exits and shopping/restaurants close by.Entry opens to large kitchen area with island and spacious family/great room ready for good conversation and family interaction. Newly painted interior awaits your special decorative talents. Master bedroom bath den and laundry room located on first floor allow easy daily living while upstairs bedrooms and bath give others privacy and independence. Large stone washed patio provides wonderful barbeque opportunities as you experience desert living at its finest. Traditional sale. This is a short sale. The price is right. Seller is motivated.</t>
  </si>
  <si>
    <t>42719 Incantata Place</t>
  </si>
  <si>
    <t>848D5</t>
  </si>
  <si>
    <t>21433829_DAMLS</t>
  </si>
  <si>
    <t>Starburst</t>
  </si>
  <si>
    <t>El Pasao south approx 2 miles past two churches and Summerset Condos. Indian Springs on the right turn in and take immediate left. Top of hill on the bend house on the left with sign.</t>
  </si>
  <si>
    <t>State Highway 74</t>
  </si>
  <si>
    <t>92260-6205</t>
  </si>
  <si>
    <t>Indian Springs Mobil</t>
  </si>
  <si>
    <t>State Hwy 74</t>
  </si>
  <si>
    <t>michael@doylerealtygroup.com</t>
  </si>
  <si>
    <t>760-837-9379</t>
  </si>
  <si>
    <t>74722_DAMLS</t>
  </si>
  <si>
    <t>760-567-7201</t>
  </si>
  <si>
    <t>Michael Doyle</t>
  </si>
  <si>
    <t>837-9378</t>
  </si>
  <si>
    <t>This house is move in ready but could use some updating. Clean but original and in excellent condition considering the age. Seller reasonably motivated and is down sizing locally. Perfect for your snowbird clients and has a really nice view of mountains</t>
  </si>
  <si>
    <t>CLB FLS</t>
  </si>
  <si>
    <t>A neat little 1976 model in good condition. Could use updating and some TLC but very clean home. Perfect for full or part-time residents and is move in ready. Not really a fixer but buyer could put their personal touch. Priced to sell Great mountain view from rear yard and private. This is a great buy so please come and view for yourself.</t>
  </si>
  <si>
    <t xml:space="preserve">49305 State Hwy 74 </t>
  </si>
  <si>
    <t>DW A2 RF WA DR GC RA MO</t>
  </si>
  <si>
    <t>Islands Iii</t>
  </si>
  <si>
    <t>21433886_DAMLS</t>
  </si>
  <si>
    <t>Morocco</t>
  </si>
  <si>
    <t xml:space="preserve">Oasis CC is located off Hovley between El Dorado and Washington. Turn onto Casbah Way once through the gate turn left onto Morocco and right onto Sari Ct.&amp; you have arrived </t>
  </si>
  <si>
    <t>Sari</t>
  </si>
  <si>
    <t>92211-8600</t>
  </si>
  <si>
    <t>Oasis Country Club</t>
  </si>
  <si>
    <t>70500_DAMLS</t>
  </si>
  <si>
    <t>Rae Crogan</t>
  </si>
  <si>
    <t>200-4620</t>
  </si>
  <si>
    <t>jeff@soldonjeff.com</t>
  </si>
  <si>
    <t>70608_DAMLS</t>
  </si>
  <si>
    <t>760-641-8294</t>
  </si>
  <si>
    <t>Jeff Overman</t>
  </si>
  <si>
    <t>641-8294</t>
  </si>
  <si>
    <t xml:space="preserve">The owner is motivated and ready for your client's offer Please call the onsite office with any questions. We are here to assist you and your clients. Thank You for showing in The Oasis </t>
  </si>
  <si>
    <t>CD CLB</t>
  </si>
  <si>
    <t>GR A20 EX CA TC GO EI IN KY A8 A9</t>
  </si>
  <si>
    <t>Incredible opportunity to own in Oasis Country Club. This detached home is one of the largest in this club and is located near the clubhouse and a short distance to the nearest pool and spa.This home is spacious and offers open space in the kitchen and family room formal living and dining area. Offered turnkey furnished with a private patio and side yard and private courtyard entrance. And best of all it is in The Oasis CC one of the best kept secrets in Palm Desert. With low HOA's affordable golf and tennis a clubhouse with causal and fine dining beautifully maintained grounds and the friendliest members this club is special The Oasis CC is centrally located and close to fine dining entertainment shopping and recreation.</t>
  </si>
  <si>
    <t>http //virtualtours2go.point2homes.biz/Listing/VirtualTour.ashx HideBranding true&amp;ListingID 30092892</t>
  </si>
  <si>
    <t>42240 Sari Court</t>
  </si>
  <si>
    <t>5470D3</t>
  </si>
  <si>
    <t>21433928_DAMLS</t>
  </si>
  <si>
    <t>48/Diamante</t>
  </si>
  <si>
    <t>From Jefferson take 48th Ave East. Make a left on Diamante and enter second gate on your left. Make a right on Zafiro and a left on Avenida Blanca</t>
  </si>
  <si>
    <t>Avenida Blanca</t>
  </si>
  <si>
    <t>92201-6698</t>
  </si>
  <si>
    <t>Las Brisas North</t>
  </si>
  <si>
    <t>ruthvalenzuela.realtor@gmail.com</t>
  </si>
  <si>
    <t>760-674-3707</t>
  </si>
  <si>
    <t>70510_DAMLS</t>
  </si>
  <si>
    <t>Ruth Valenzuela</t>
  </si>
  <si>
    <t>832-4495</t>
  </si>
  <si>
    <t>Code 4206. Buyer walked. Bank wants 205 000 for this property. Short Sale previously approved. Commission 50/50. Subject to banks final approval. One loan with B of Am. This loan is an FHA and we have an assigned negotiator. Need an offer. The bpo</t>
  </si>
  <si>
    <t>Short Sale This is it The very desirable La Bella model home in the much coveted Las Brisas North community. It is truly a beautiful gem that includes three bedrooms two baths and an adorable yard</t>
  </si>
  <si>
    <t xml:space="preserve">81316 Avenida Blanca </t>
  </si>
  <si>
    <t>DT SW X48 YB YF LZ</t>
  </si>
  <si>
    <t>OC PC PO CS</t>
  </si>
  <si>
    <t>DW A2 RF WA DR BIN GC K8 MO SC</t>
  </si>
  <si>
    <t>RB NQ HC RL B1 SD</t>
  </si>
  <si>
    <t>TF PAD ESL GG SG GU PRE AS</t>
  </si>
  <si>
    <t>Del Webb Pulte</t>
  </si>
  <si>
    <t>MS M2 WK DA FB MA</t>
  </si>
  <si>
    <t>FM BB BN LC</t>
  </si>
  <si>
    <t>FD DN GN FF LR UR WI</t>
  </si>
  <si>
    <t>5410B3</t>
  </si>
  <si>
    <t>21433933_DAMLS</t>
  </si>
  <si>
    <t>Camino San Mateo</t>
  </si>
  <si>
    <t>Jefferson North over I-10 to Sun City Shadow Hills main gate follow Sun City Blvd. to San Mateo go right and then left on Camino Santa Elise.</t>
  </si>
  <si>
    <t>92203-7496</t>
  </si>
  <si>
    <t>75260_DAMLS</t>
  </si>
  <si>
    <t>David Lang</t>
  </si>
  <si>
    <t>972-7520</t>
  </si>
  <si>
    <t>bonniejhart@live.com</t>
  </si>
  <si>
    <t>760-564-5890</t>
  </si>
  <si>
    <t>75111_DAMLS</t>
  </si>
  <si>
    <t>866-961-5597</t>
  </si>
  <si>
    <t>Bonnie Hart</t>
  </si>
  <si>
    <t>961-5597</t>
  </si>
  <si>
    <t xml:space="preserve">Seller Will Consider SELLER Financing. Great golf course home. Furniture is new &amp; negotiable bring your serious buyers. Go show. Please leave card. This is truly a great deal BRING US AN OFFER </t>
  </si>
  <si>
    <t>DG DR CD GA GC</t>
  </si>
  <si>
    <t>GR EX SC TC GO A27 CB A9</t>
  </si>
  <si>
    <t>Great Price REDUCTION for Panoramic Mountain and Golf Course VIEWS This Golf Course Home is like NEW &amp; its located in popular Phase 1 in Sun City Shadow Hills on the 4th Fairway. Popular because it was built when the economy was great &amp; the developer put all of the Best Quality in this home Corian window sills top cabinet construction and more. This San Miguel model is the largest model built in Phase 1. This gorgeous home features a large master suite with a to-die-for walk-in closet &amp; a separate guest suite with its own entrance attached casita . Great floor plan-including great room formal dining living room spacious breakfast nook breakfast or entertaining bar &amp; inviting entry. The new furniture is negotiable. Everything is Like NEW and MOVE-IN ready. This Del Webb 55 guard-gated community offers a lifestyle with 18-hole championship golf course a par-3 course &amp; 35 000 sq ft Clubhouse a state-of-the-art fitness high-end cardiovascular &amp; weight training etc.</t>
  </si>
  <si>
    <t>http //www.youtube.com/watch v 7CiW0tcWfhI</t>
  </si>
  <si>
    <t xml:space="preserve">80458 Camino Santa Elise </t>
  </si>
  <si>
    <t>X34</t>
  </si>
  <si>
    <t>Courtyard Villa</t>
  </si>
  <si>
    <t>DA FM BB DE</t>
  </si>
  <si>
    <t>21433935_DAMLS</t>
  </si>
  <si>
    <t>Main Gate to Irontree. Right on Irontree. First set of courtyard villas past the tennis facility.</t>
  </si>
  <si>
    <t>Irontree</t>
  </si>
  <si>
    <t>92260-6904</t>
  </si>
  <si>
    <t>Price Reduced 31 000. Spa has been completely redone. Very popular 2 Bedroom plus loft 2 Bath condo and a private spa on the enclosed patio. The tile is newer including the front patio and the water heater and toilets are also recently replaced. The A/C unit is less then five years old. With shutters in the living room this is a great unit. This is the perfect getaway in Ironwood Country Club. It is being sold furnished.</t>
  </si>
  <si>
    <t>73450 Irontree Drive</t>
  </si>
  <si>
    <t>4892C6</t>
  </si>
  <si>
    <t>21433945_DAMLS</t>
  </si>
  <si>
    <t>Hwy 62</t>
  </si>
  <si>
    <t>62 to Clare</t>
  </si>
  <si>
    <t>Clare</t>
  </si>
  <si>
    <t>92277-3008</t>
  </si>
  <si>
    <t>Listing Reduction Per Bank. WOW 2005 Built Very clean ready for move in to this 4 Bedroom 2 Bath home 1315 Sq Ft</t>
  </si>
  <si>
    <t>Listing Reduction Per Bank. WOW 2005 Built Very clean ready for move in to this 4 Bedroom 2 Bath home 1315 Sq Ft. This property is to be placed in an upcoming auction. All bids shoulkd be submitted at www.auction.com void whee prohibited . All auction properties are subject to a 5 buyers premium pursuant to the Auction Terms &amp; Conditions minimums will apply . Please contact listing agent for details and commission paid on this property.</t>
  </si>
  <si>
    <t>6670 Clare Avenue</t>
  </si>
  <si>
    <t>RF EC OG</t>
  </si>
  <si>
    <t>21434025_DAMLS</t>
  </si>
  <si>
    <t>West of Palm on Dillon Rd. Desert Crest Community is on the left hand side. Turn into the park drive to Midpark and turn right home is on the left.</t>
  </si>
  <si>
    <t>Midpark</t>
  </si>
  <si>
    <t>92241-8256</t>
  </si>
  <si>
    <t>rhonda.hubler@yahoo.com</t>
  </si>
  <si>
    <t>760-329-1519</t>
  </si>
  <si>
    <t>45926_DAMLS</t>
  </si>
  <si>
    <t>760-861-2260</t>
  </si>
  <si>
    <t>Rhonda Hubler</t>
  </si>
  <si>
    <t>188001002_DAMLS</t>
  </si>
  <si>
    <t>First Western Properties</t>
  </si>
  <si>
    <t>329-1519</t>
  </si>
  <si>
    <t>Lockbox code CAT. Please be nice and make sure everything is secured on your departure. Thanks for showing.</t>
  </si>
  <si>
    <t>CB EX GO</t>
  </si>
  <si>
    <t>Very cute clean well maintained mobile home. Fully furnished and ready for move-in. Beautiful front patio view with additional private patio in the back. Great second home Desert Crest is an active senior own-your-own-land manufactured home community. All streets are county owned and maintained. Homeowners enjoy unlimited golf on a 9 hole par 3 course and shuffleboard on 8 indoor courts. We have a mineral water pool and three natural hot springs spas . Our clubhouse has a game room library gym and entertainment facilities.</t>
  </si>
  <si>
    <t>69440 Midpark Drive</t>
  </si>
  <si>
    <t>DW A2 RF WA DR GB MO OG</t>
  </si>
  <si>
    <t>W09 W02</t>
  </si>
  <si>
    <t>Camina</t>
  </si>
  <si>
    <t>GN FY UR</t>
  </si>
  <si>
    <t>21434027_DAMLS</t>
  </si>
  <si>
    <t>Jefferson to Pomelo through Main Gate. Straight to Via Talavera and take a right to El Dorado Dr take a right. Follow around to Via Sorrento take a right. Follow to Torreon Way turn right home on corner.</t>
  </si>
  <si>
    <t>71566_DAMLS</t>
  </si>
  <si>
    <t>Rob Zwemmer</t>
  </si>
  <si>
    <t>880-9996</t>
  </si>
  <si>
    <t>paralways@aol.com</t>
  </si>
  <si>
    <t>760-544-9996</t>
  </si>
  <si>
    <t>72869_DAMLS</t>
  </si>
  <si>
    <t>760-409-7465</t>
  </si>
  <si>
    <t>Bobbi - Lou Webb</t>
  </si>
  <si>
    <t>777-9593</t>
  </si>
  <si>
    <t>Immaculate home Privacy &amp; South Mountain Views. Very few Villa homes with this size of a lot. Golf membership is available.</t>
  </si>
  <si>
    <t>GR EX CA</t>
  </si>
  <si>
    <t>South Facing Camina Pool home w/ magnificent Mountain Views. An expansive Private Corner lot almost a 1/3 of an acre welcomes you into the courtyard into a dramatic rotunda foyer. This gorgeous home shows like a model features a dramatic Great Room with custom built in cabinetry and 73 inch TV included open circular Wet bar with Wine Cooler corner Fireplace with patio access. Features high vaulted ceilings warm earth tone colors tiled floors Surround Sound Media Entertainment custom blinds &amp; ceiling fans. Granite slab counters w/backsplash adorn a full featured Designer Kitchen. Enjoy the lavish Master Suite complete w/ walk-in closet double vanities and an alcove retreat. Outdoors delight in the sparkling Pebble Tec Pool w/ Spa built in BBQ cook center w/ fire pit while enjoying the backdrop of the beautiful Santa Rosa Mountains. Double Size Garage plus Golf cart garage. Golf Membership is available. Desert living at its finest ready for your enjoyment</t>
  </si>
  <si>
    <t>80325 Torreon Way</t>
  </si>
  <si>
    <t>DW K1 A2 RF TC WA DR GSB MO</t>
  </si>
  <si>
    <t>WT EV NQ CC DDE</t>
  </si>
  <si>
    <t>DS ST B11</t>
  </si>
  <si>
    <t>FM DE FC</t>
  </si>
  <si>
    <t>GN DN FY FF LR FS</t>
  </si>
  <si>
    <t>21434041_DAMLS</t>
  </si>
  <si>
    <t>hwy 111 to Thunderbird Rd left on Thunderbird mesa Rd</t>
  </si>
  <si>
    <t>Thunderbird Mesa</t>
  </si>
  <si>
    <t>92270-3450</t>
  </si>
  <si>
    <t>For appointment call Michael Fogarty at 760-250-6975.</t>
  </si>
  <si>
    <t>CV PA MT</t>
  </si>
  <si>
    <t xml:space="preserve">Magnificent hilltop estate approximately 3.29 acres embraced by the mountains. Enter a private gate to this architectural masterpiece. The main house and guest house are completely furnished including art and artifacts. The main house approx 6 165 sq ft has 3 bedrooms and 4.5 baths with an elevator living room formal dining room kitchen w/great room office gym and tanning/massage room. Mist system on main and guest house patio. The entire grounds are spectacular and great for entertaining. The guest house approx 2 000 sq ft has 3 bedrooms and 3 baths with an elevator kitchen w/great room private spa pocket doors open up to a natural 20' rock waterfall and lagoon. The observation deck at the guest house looks out to the city lights at night. This is an excellent estate for a Corporate retreat See virtual tour </t>
  </si>
  <si>
    <t>http //www.cpgtours.com/tour.php br 0&amp;id 1453</t>
  </si>
  <si>
    <t>70555 Thunderbird Mesa Drive</t>
  </si>
  <si>
    <t>WR CW</t>
  </si>
  <si>
    <t>21434170_DAMLS</t>
  </si>
  <si>
    <t>Lasselle Street</t>
  </si>
  <si>
    <t>From Hwy 60 south on Nason Street right on Cactus left on Lasselle right on Avenida De Plata left on Calle Rio Vista.</t>
  </si>
  <si>
    <t>Calle Rio Vista</t>
  </si>
  <si>
    <t>92551-6325</t>
  </si>
  <si>
    <t>Calle Rio</t>
  </si>
  <si>
    <t>mark247re@gmail.com</t>
  </si>
  <si>
    <t>760-397-3270</t>
  </si>
  <si>
    <t>SHORT SALE sold AS-IS. Please submit offers with SSA deposit check pre-qualification letter and/or proof of funds to mark247re@gmail.com. Thank you for showing.</t>
  </si>
  <si>
    <t>SHORT SALE Beautiful 2-story fully upgraded 4 bedroom - 3 bath home in desirable Belmont Estates. Granite custom paint and flooring stainless steel appliances. Fully landscaped backyard with built in fire pit and custom patio cover. You must see to appreciate.</t>
  </si>
  <si>
    <t xml:space="preserve">17315 Calle Rio </t>
  </si>
  <si>
    <t>786G1</t>
  </si>
  <si>
    <t>21434238_DAMLS</t>
  </si>
  <si>
    <t>Tahquitz</t>
  </si>
  <si>
    <t>Sunrise way North right on Andreas 2nd left onto Saturmino.</t>
  </si>
  <si>
    <t>Saturmino</t>
  </si>
  <si>
    <t>92262-6543</t>
  </si>
  <si>
    <t>Sunrise Park</t>
  </si>
  <si>
    <t>25978_DAMLS</t>
  </si>
  <si>
    <t>Anthony Brunner</t>
  </si>
  <si>
    <t>teamselect@selectrealtyreo.com</t>
  </si>
  <si>
    <t>760-772-4601</t>
  </si>
  <si>
    <t>29639_DAMLS</t>
  </si>
  <si>
    <t>Ed Pedalino</t>
  </si>
  <si>
    <t>2441_DAMLS</t>
  </si>
  <si>
    <t>Select Realty Services</t>
  </si>
  <si>
    <t>702-0877</t>
  </si>
  <si>
    <t>To submit offers please paste this URL into your browser http //www.reomaestro.com/REOMaestroOnline/ListedProperties.aspx AID 393a41d8-dd70-4b16-b5a5-9c980354b711. Please call the office at 760-772-4600 to confirm receipt.</t>
  </si>
  <si>
    <t>Bring your imagination and complete a remodel in progress. This spacious pool home with a wonderful Central Palm Springs location has huge potential. For cash transactions The Grantee s  or purchaser s  of the Property may not re-sell record an additional conveyance document or otherwise transfer title to the Property within 60 days following the Grantor's execution of the Deed.</t>
  </si>
  <si>
    <t>235 N Saturmino Drive</t>
  </si>
  <si>
    <t>BR MA YD</t>
  </si>
  <si>
    <t>PC DK PO CS</t>
  </si>
  <si>
    <t>21434244_DAMLS</t>
  </si>
  <si>
    <t>6TH Avenue</t>
  </si>
  <si>
    <t>Interstate 10 to Intake/Hwy 95 Exit at Blythe CA go North on Hwy 95/Intake to 6th Avenue turn North left at end of road home on right.</t>
  </si>
  <si>
    <t>92225-9676</t>
  </si>
  <si>
    <t>MT VW</t>
  </si>
  <si>
    <t>Spectacular view--on river. Summer river fun or winter warmth. Two bedroom one-and-a-half bath home is on the river and price reduced to allow remodeling money. Spacious Arizona room with wrap around windows for viewing 2 car garage full RV hookup and plenty of room for parking River and/or Desert toys. On the Colorado River with dock area and viewing deck area.</t>
  </si>
  <si>
    <t>5080 Colorado River Road</t>
  </si>
  <si>
    <t>DW OG</t>
  </si>
  <si>
    <t>21434264_DAMLS</t>
  </si>
  <si>
    <t>92253-3356</t>
  </si>
  <si>
    <t>Can not disburb tenant. Bring offer contingent of phyical inspection. Seller is a licensed agent. Call owner 760-413-9809. Agent will be out of country from April 26-30.</t>
  </si>
  <si>
    <t>OWNER FINANCE 25 DOWN Not a short sale private lender repo will get a response in 24 hours for all offers Interest rate varies approx. 6-8  depending on credit. Manufactured home. concrete driveway and carport. Great mountain views. Tenant occupied currently on a month to month agreement.</t>
  </si>
  <si>
    <t xml:space="preserve">52615 Eisenhower </t>
  </si>
  <si>
    <t>IG CS SH OT</t>
  </si>
  <si>
    <t>DW RF WA DR FSB MO SV OG</t>
  </si>
  <si>
    <t>RB HC DDE</t>
  </si>
  <si>
    <t>MS WK M03</t>
  </si>
  <si>
    <t>FD AT LR</t>
  </si>
  <si>
    <t>21434297_DAMLS</t>
  </si>
  <si>
    <t>On Portola South of Hwy 111 Marrakesh is just past Grapevine on the right side. Upon entering the gate turn left &amp; take first frontage road.</t>
  </si>
  <si>
    <t>92260-5812</t>
  </si>
  <si>
    <t>Torey@Windermeresocal.com</t>
  </si>
  <si>
    <t>71642_DAMLS</t>
  </si>
  <si>
    <t>Torey Severino &amp; Associates</t>
  </si>
  <si>
    <t>568-1515</t>
  </si>
  <si>
    <t>REDUCED a TOTAL of 202 500 since previously on the market That is a 40 price reduction Please call the listing office with questions. Showings between 9-5. Please call listing office first and give 1 hours notice if possible. All buyers are responsible</t>
  </si>
  <si>
    <t>VK GB PB</t>
  </si>
  <si>
    <t>GR A20 CA TC GO</t>
  </si>
  <si>
    <t>This price is not a misprint REDUCED 40 of listing price since last listed 202 500 REDUCTION You cannot find a BETTER deal in Marrakesh or possibly the Desert The kitchen has been completely remodeled and highly upgraded with new cabinets granite counters with backsplash stainless steel appliances and center island. Come enjoy the beautiful Marrakesh country club in South Palm Desert complete with a clubhouse and very active community. Marrakesh offers many social events and amenities 14 pools 2 tennis courts 2 putting greens croquet court bocce ball areas fine dining restaurant and an executive golf course. This lovely 3 bedroom/3 bathroom condo features a formal dining area huge living room with fireplace crown moldings and black outs. The master suite is very large with a walk-in closet. The guest suite has been remodeled and is almost doubled in size. The gated front courtyard and back patio overlooking the greenbelt gives plenty of privacy.</t>
  </si>
  <si>
    <t>http //www.visualtour.com/show.asp sk 16&amp;t 2563471&amp;prt 11001</t>
  </si>
  <si>
    <t>47481 Marrakesh Drive</t>
  </si>
  <si>
    <t>21434304_DAMLS</t>
  </si>
  <si>
    <t>Eagle/Chaparoosa/Cox Comb</t>
  </si>
  <si>
    <t>Calhoun to Eagle/Chaparoosa/Cox Comb/ Red Mountain</t>
  </si>
  <si>
    <t>Red Mountain</t>
  </si>
  <si>
    <t>92236-6833</t>
  </si>
  <si>
    <t>La Paloma Estates</t>
  </si>
  <si>
    <t>alandfisher@gmail.com</t>
  </si>
  <si>
    <t>951-572-5416</t>
  </si>
  <si>
    <t>22920_DAMLS</t>
  </si>
  <si>
    <t>760-567-2220</t>
  </si>
  <si>
    <t>Alan Fisher</t>
  </si>
  <si>
    <t>567-2220</t>
  </si>
  <si>
    <t>Short sale subject to approval of underlying lender has been approved @ 177 160 with Call me for details. 760-567-2220. This one is really nice Not your typical short sale. Lots of upgrades. Brokerage fee is subject to the approval of underlying lender.</t>
  </si>
  <si>
    <t>Fantastic Oppurtunity This house has never REALLY been lived in. It was bought as a vacation house and never really moved into. Only short stays on the weekends. It is highly upgraded and clean as a pin. The furniture is gone now but house is still in tact and in good condition. The price is fantastic Where can you buy a 7 year old big four bedroom house in new condition Right here That's where. Better get on this one. I only have one for sale like this.</t>
  </si>
  <si>
    <t>48508 Red Mountain Place</t>
  </si>
  <si>
    <t>DW A2 RF WA DR FSB K3</t>
  </si>
  <si>
    <t>Mission Hills East/Dean Homes</t>
  </si>
  <si>
    <t>21434411_DAMLS</t>
  </si>
  <si>
    <t>Drive north on Bob Hope. Turn left on Ginger Rogers. Stop at gate show card turn right to Augusta follow to 93 Augusta Drive.</t>
  </si>
  <si>
    <t>92270-1610</t>
  </si>
  <si>
    <t>25616_DAMLS</t>
  </si>
  <si>
    <t>Carolyn Tobin</t>
  </si>
  <si>
    <t>773-0792</t>
  </si>
  <si>
    <t>Furniture and golf cart available on separate agreement. Call agent 760 202-8585 818 314- 1799 for gate clearance</t>
  </si>
  <si>
    <t>CA IN KY A8 WT</t>
  </si>
  <si>
    <t>Reduced 30 000 Breathtaking San Jacinto Mountain &amp; Fairway Views Westin Mission Hills Pete Dye Golf course. 3 bedroom 2 bath living room formal dine area breakfast bar and kitchen looks out to fairway and mountain views...enclosed patio with view 4 sparkling community pools &amp; spas. Residents are a golf cart ride away from the Private Mission Hills Country Club or Enjoy Discount Golf Rates on the two Westin Mission Hills Pete Dye and &amp; Gary Player courses as a Rancho Mirage Resident and also at the Westin's Restaurants and Spa Facilities it also has a newer tennis club and fitness center. Mission Hills East Current Low HOA dues 475/mo. Fee simple land - no land lease dues provide insurance building and roof maintenance landscaping trash cable with HBO Furniture and golf cart available call agent Buyer to verify broker has not confirmed listing details...</t>
  </si>
  <si>
    <t>http //www.cpgtours.com/tour.php br 0&amp;id 16649</t>
  </si>
  <si>
    <t>93 Augusta Drive</t>
  </si>
  <si>
    <t>GI IG PV CP FHT GH</t>
  </si>
  <si>
    <t>GI IG PV CS</t>
  </si>
  <si>
    <t>21434431_DAMLS</t>
  </si>
  <si>
    <t>Pomelo</t>
  </si>
  <si>
    <t>92253-9012</t>
  </si>
  <si>
    <t>mike@DuncanGroupRE.com</t>
  </si>
  <si>
    <t>760-262-3740</t>
  </si>
  <si>
    <t>20895_DAMLS</t>
  </si>
  <si>
    <t>Mike Duncan</t>
  </si>
  <si>
    <t>155504288_DAMLS</t>
  </si>
  <si>
    <t>The Duncan Group</t>
  </si>
  <si>
    <t>760-564-5678</t>
  </si>
  <si>
    <t>564-5678</t>
  </si>
  <si>
    <t>Nestled on the 7th fairway at Mountain View Country is the unbelievable Belize plan. 3047 Sq Ft 2 bedroom in the home with a 1 bedroom casita in the front courtyard formal dining great room private laundry room stone flooring pool and spa with a great western view of the golf course and Santa Rosa Mountains. This highly upgraded home is a definate must see.</t>
  </si>
  <si>
    <t>50585 Verano Drive</t>
  </si>
  <si>
    <t>Villa Plan 2 Lower</t>
  </si>
  <si>
    <t>21434451_DAMLS</t>
  </si>
  <si>
    <t>Desert Falls</t>
  </si>
  <si>
    <t>92211-1747</t>
  </si>
  <si>
    <t>This unit is available for sale but there is to be no showings. We have a long term tenant in the unit that CAN NOT be disturbed. Please call listing office for details.</t>
  </si>
  <si>
    <t>D06 D07</t>
  </si>
  <si>
    <t>EX CA TC IN UT</t>
  </si>
  <si>
    <t xml:space="preserve">NO SHOWINGS See agent remarks please Beautiful golf course location located on the 15th fairway with that sought after South exposure Two bedrooms two baths approx. 1360 SF. Gas fireplace cozy eat-in kitchen wetbar gas fireplace two car garage and more Desert Falls is one of the most sought-after yet affordable country clubs in the desert Located in the very heart of Palm Desert close to all the best shopping dining and activities The moderate homeowner's dues include tennis fitness exterior maintenance insurance for the structure all landscaping common area maintenance 32 pools &amp; spas 24 hour guard gate and patrol cable and more We also have a championship 18 hole golf course that has been rated one of the very best in the desert the initiation is really quite reasonable ... and a beautiful club house that features a bar grill and full service pro shop Come see what the buzz is all about </t>
  </si>
  <si>
    <t>http //www.circlepix.com/home2/DFYCC7</t>
  </si>
  <si>
    <t>491 Desert Falls Drive</t>
  </si>
  <si>
    <t>21434495_DAMLS</t>
  </si>
  <si>
    <t>Corta</t>
  </si>
  <si>
    <t>92234-4147</t>
  </si>
  <si>
    <t>HAFA approved price Short sale final price and commission subject to lien holder approval. Send offers to tierrabiz@yahoo.com. Please fill out attached form.</t>
  </si>
  <si>
    <t>One unit with private backyard and garage. Great investment opportunity</t>
  </si>
  <si>
    <t>32608 Monte Vista Road</t>
  </si>
  <si>
    <t>DW A2 RF WA DR EC MO SV K3</t>
  </si>
  <si>
    <t>WT B1 NQ Z24 RL DDE SD</t>
  </si>
  <si>
    <t>21434496_DAMLS</t>
  </si>
  <si>
    <t>Sunningdale</t>
  </si>
  <si>
    <t>Enter from Gerald Ford thru Inverness Gate - Bear to the right on Sunningdale and turn right on Turnberry Dr. - condo is the 2nd home on the left.</t>
  </si>
  <si>
    <t>Turnberry</t>
  </si>
  <si>
    <t>92270-1510</t>
  </si>
  <si>
    <t>CA KY A8</t>
  </si>
  <si>
    <t>Fabulous private location free standing condo with gorgeous views on the Arnold Palmer Course at Mission Hills Country Club features 3 Bedrooms 3 Baths 2 Master Suites plus 3rd Bedroom has been extended and converted to a den/office with custom built-ins . Updated kitchen with slab granite countertops stainless refrigerator and beautiful cabinetry. Large patio off the living and dining room area ideal for entertaining. In addition you will find your own private spa off the master bedroom. Comfortable furnishings throughout the home and it is being sold turnkey furnished. Expansive views of the golf course lake and mountains. Not to be missed - your very own putting green in the back yard.</t>
  </si>
  <si>
    <t>http //www.flashitfirst.com/gallery/10001_Turnberry_Dr_vt1.html</t>
  </si>
  <si>
    <t>10001 Turnberry Drive</t>
  </si>
  <si>
    <t>ST MM</t>
  </si>
  <si>
    <t>IG FHT GH CP</t>
  </si>
  <si>
    <t>DW RF WA DR GSB MO OG GA</t>
  </si>
  <si>
    <t>C6 AC CT GA</t>
  </si>
  <si>
    <t>WT NQ CJ WR FC SD</t>
  </si>
  <si>
    <t>MR WK 1MA</t>
  </si>
  <si>
    <t>DA BB BN DE</t>
  </si>
  <si>
    <t>21434553_DAMLS</t>
  </si>
  <si>
    <t>Gaucho Way</t>
  </si>
  <si>
    <t>Ivey Ranch enterance is on Varner Road 1/2 mile west of Cook Street. Follow Jack Ivey Drive from gate house to Stage Line Drive. Turn left at Sunshine first street . Follow to Serenade. Home is on the left second from end of Serenade.</t>
  </si>
  <si>
    <t>Serenade</t>
  </si>
  <si>
    <t>92276-4156</t>
  </si>
  <si>
    <t>jeffandpaula@dc.rr.com</t>
  </si>
  <si>
    <t>760-343-0845</t>
  </si>
  <si>
    <t>76885_DAMLS</t>
  </si>
  <si>
    <t>760-218-5112</t>
  </si>
  <si>
    <t>Jeff &amp; Paula Williams</t>
  </si>
  <si>
    <t>218-5112</t>
  </si>
  <si>
    <t>Supra on bracket beneath window pass through shelf. Listing agents live about 4 blocks away. Please call Paula or Jeff 760-218-5112 with any questions. Thanks you. Gate Attendant 7am to 3pm. Call 061 or 391 from gate phone for after-hours access</t>
  </si>
  <si>
    <t>DS VG MT</t>
  </si>
  <si>
    <t>BQ GR A20 EX TC GO A27 KY A8</t>
  </si>
  <si>
    <t>Spacious home with golf course and mountain view from large covered wrap around patio. Oversize kitchen large living room Breakfast area and dining area. Built in bar. Large master bedroom with upgraded master bath and retreat with spa. Master bedroom has walk-in closet. Guest room is configured as a den with a murphy bed. This home is designed for in-door/out-door parties. The wrap around patio provides ample seating with sliders to the kitchen and french doors to the living room. You own the land This manufactured home is on a permanent foundation.</t>
  </si>
  <si>
    <t xml:space="preserve">34945 Serenade </t>
  </si>
  <si>
    <t>DT SC SW</t>
  </si>
  <si>
    <t>DW A2 FSG MO K3</t>
  </si>
  <si>
    <t>DAT SD</t>
  </si>
  <si>
    <t>Maurea With Casita</t>
  </si>
  <si>
    <t>GN WI</t>
  </si>
  <si>
    <t>21434563_DAMLS</t>
  </si>
  <si>
    <t>Prism St</t>
  </si>
  <si>
    <t>Past main gate turn left first street Desert Willow  left again at Juniper. Follow Juniper all the way around and look for Daniel on the left side.</t>
  </si>
  <si>
    <t>Daniel</t>
  </si>
  <si>
    <t>92253-7733</t>
  </si>
  <si>
    <t>77081_DAMLS</t>
  </si>
  <si>
    <t>Unknown John K. Miller Group</t>
  </si>
  <si>
    <t>Call Dave LaLiberte for access 760 771-7538.</t>
  </si>
  <si>
    <t>BQ GR SC CA A29 CB A31 H5</t>
  </si>
  <si>
    <t>Maurea with Casita and great Curb Appeal. Metal awnings and front courtyard gate invite you into this wonderful home. Granite countertops in the kitchen with bisque appliances. Tile flooring in the main living area and plush carpet in the bedrooms. Window coverings throughout ceiling fans inside and outside and a cozy fireplace in the great room. Convenient access to the backyard from the Master Bedroom. Backyard is done up very nicely with Desert Landscaping requiring little maintenance and your very own Private Spa.</t>
  </si>
  <si>
    <t>http //81876daniel.com/u</t>
  </si>
  <si>
    <t>81876 Daniel Drive</t>
  </si>
  <si>
    <t>RB WT SD</t>
  </si>
  <si>
    <t>21434614_DAMLS</t>
  </si>
  <si>
    <t>Los Alamos to Mira Vista Right on Via Las Flores home on the left across from community pool.</t>
  </si>
  <si>
    <t>Via Las Flores</t>
  </si>
  <si>
    <t>92270-5204</t>
  </si>
  <si>
    <t>Owner in Residence June 18 - 25 2012 Please call for Appt. Thanks for Showing our Listings Please Note This home does not have a pool but the oversized community pool is directly across the street and is rarely used.</t>
  </si>
  <si>
    <t>BQ KY</t>
  </si>
  <si>
    <t>This 2 331 sqft home built by Toll Brothers is perfect for daily living or constant entertaining. The professionally decorated and highly upgraded home is better than a model home. An island kitchen dining area wet bar and living room create the oversized great room. The breathtaking west and southern vistas enjoyed inside and outside span across 3 fairways of the Gary Player golf course. The golf lake and mountain views create an ideal setting for endless outdoor enjoyment. Mira Vista features an oversized pool large enough for lap swimming spa BBQ cabana 2 tennis courts 24 hour guard gated security cable tv all for only 280/mo. Plus residents enjoy reduced golf rates on 2 golf courses.</t>
  </si>
  <si>
    <t>http //www.tourfactory.com/idxr775334</t>
  </si>
  <si>
    <t xml:space="preserve">55 Via Las Flores </t>
  </si>
  <si>
    <t>A2 RF WA DR MO</t>
  </si>
  <si>
    <t>NQ CC DDE</t>
  </si>
  <si>
    <t>SK W03</t>
  </si>
  <si>
    <t>21434628_DAMLS</t>
  </si>
  <si>
    <t>Sandpiper Dr</t>
  </si>
  <si>
    <t>Hwy 111 S on Club Dr. Left on Sandpiper Dr. Left on Pima Rd.</t>
  </si>
  <si>
    <t>92210-8108</t>
  </si>
  <si>
    <t>rodey2@aol.com</t>
  </si>
  <si>
    <t>760-360-3156</t>
  </si>
  <si>
    <t>23395_DAMLS</t>
  </si>
  <si>
    <t>760-902-2778</t>
  </si>
  <si>
    <t>Gerald Rodehaver</t>
  </si>
  <si>
    <t>345-5459</t>
  </si>
  <si>
    <t>Call Gerry to set an appointment. Remodeled with modern design.Quiet cul de sac location.</t>
  </si>
  <si>
    <t>Indian Wells Country Club Condo with Wonderful Views. This beautifully remodeled condo is located behind the gates in the prestigious Indian Wells Country Club &amp; features an open floor plan volume ceilings large rooms &amp; fabulous views not only of the stunning mountains manicured green belt but also the sparkling pool. The kitchen has a newer stove with warming lights granite counters convenient center island &amp; modern cabinets. The large light &amp; bright living room/dining area features designer tile flooring to complement any dcor. The master suite has a roomy bath with a large marble shower dual granite vanity &amp; cedar-lined walk-in closet. The two guest suites each with a spacious walk-in closet share a relaxing bath &amp; private courtyard. There is an attached 2 car golf cart garage. As property owner in Indian Wells you will enjoy many resident privileges including discounted golf at the world renowned Indian Wells Resort golf club. Offered partially furnished</t>
  </si>
  <si>
    <t>45560 Pima Road</t>
  </si>
  <si>
    <t>WD MM</t>
  </si>
  <si>
    <t>SB BD AN BDE BDW STL X49</t>
  </si>
  <si>
    <t>BIN EC MO SV</t>
  </si>
  <si>
    <t>HC B1 DDE</t>
  </si>
  <si>
    <t>CK K02 IL K07 PT</t>
  </si>
  <si>
    <t>21434647_DAMLS</t>
  </si>
  <si>
    <t>BIGR</t>
  </si>
  <si>
    <t>Big River</t>
  </si>
  <si>
    <t>Hwy 95</t>
  </si>
  <si>
    <t>I-10 to Highway 95 just past San Bernardino County Line turn right east by for sale sign area of Tower on Left ... go east along dirt road. Large home on right with barns in distance.</t>
  </si>
  <si>
    <t>Citrus Ranch</t>
  </si>
  <si>
    <t>DEB DEF</t>
  </si>
  <si>
    <t>HP A5 A6 A0</t>
  </si>
  <si>
    <t>UN OT 1L</t>
  </si>
  <si>
    <t>HF VA FF OT</t>
  </si>
  <si>
    <t>Ranch awaiting your desert dreams... Over 2600SF triple wide on 82 acres 3 parcels-may be sold separately--MH on 40 acres . Two barns with stalls &amp; corrals 40 acres is mostly cleared panoramic vistas. No near neighbors. Two master large master bedrooms with double sinks tub/shower. Other has deep tub &amp; separate shower. Skylights. Wells serve property septic and wide open spaces firepit. In the general area that Wyatt Earp's family lived and mined and Patton had maneuvers. River river river approx 1 mile east. Deep wash to the south. Dirt road access but only about 20 minutes to Parker AZ with Casino shopping and hospital. Highway 95 to the West which goes north to Needles Laughlin and Las Vegas or South to Blythe and connection to Interstate 10 to LA or Phoenix. Lots of open space riding areas. APNs 0647-061-14 40 Acres. 0647-061-17 40 Acres - with well. 0647-061-14 approx 1 acres with old house electrical well. Make your offer on all or part.Sec16 T1S R24E SBBM</t>
  </si>
  <si>
    <t>9202 Citrus Ranch Road</t>
  </si>
  <si>
    <t>DW RF FSG</t>
  </si>
  <si>
    <t>Xx</t>
  </si>
  <si>
    <t>FD UR</t>
  </si>
  <si>
    <t>21434660_DAMLS</t>
  </si>
  <si>
    <t>Cherokee Way</t>
  </si>
  <si>
    <t>Palm Canyon to Cherokee turn right into Safari Park make immediate left turn follow around to 219 second mobile on the left. next door to 217 Numbers looks like 216 but is 219.</t>
  </si>
  <si>
    <t>Newport</t>
  </si>
  <si>
    <t>92264-5236</t>
  </si>
  <si>
    <t>Address is 219 see next door to 217 number on mailbox looks like 216.  Call Agent no appt necessary Leave your bus. card.</t>
  </si>
  <si>
    <t>DR CP 1L TD</t>
  </si>
  <si>
    <t>Great Buy - Doublewide with Expando.Double Pane Windows - Larger Lot than most in park. 2 bedrooms/2 baths. Ceramic Tile through out except bedrooms which are carpeted . Seller very motivate to sell quickly. Furnished per inventory almost turn key ready to move into. This is a must see quickly this one won't last.</t>
  </si>
  <si>
    <t xml:space="preserve">219 Newport </t>
  </si>
  <si>
    <t>RB Z17</t>
  </si>
  <si>
    <t>Sb521 A 8</t>
  </si>
  <si>
    <t>21434700_DAMLS</t>
  </si>
  <si>
    <t xml:space="preserve">Reche Lane And Desert Green D </t>
  </si>
  <si>
    <t>Enter Main Gate from Country Club Drive Proceed Straight first street you turn left on Reche Lane Turn Right on Desert Greens Drive South. Property is on South Side of Desert Green South.</t>
  </si>
  <si>
    <t>Desert Greens</t>
  </si>
  <si>
    <t>92260-1306</t>
  </si>
  <si>
    <t>77229_DAMLS</t>
  </si>
  <si>
    <t>Harold Beadle Jr</t>
  </si>
  <si>
    <t>340-4794</t>
  </si>
  <si>
    <t>This is a senior community and the 245 association fee includes golf trash and cable TV. Clubhouse Restaurant Lounge Swimming Pools Pro Shop Recreation Center Shuffleboard Tennis Courts Basketball Court and Bocci ball are available. 18 hole g</t>
  </si>
  <si>
    <t>GR SC CB GC GO EX PY SA A9 TC</t>
  </si>
  <si>
    <t xml:space="preserve">The views are unbelievable from this immaculate home situated near a pool and tennis courts. The out door living is accented by a lovely water fall and desert landscaping. The great room floor plan is perfect for entertaining with a nice bar area and cozy fireplace. The kitchen is adorable with all newer appliances and a colorful back splash plus a nice breakfast bar for casual dining. The two bedrooms and baths are located at the rear of the home with access to their bathroom. The home is turn key furnished so you will be ready for the coming season or make this your permanent residence. An added bonus is the larger lot which accommodates a huge double garage. This is a must see property </t>
  </si>
  <si>
    <t>http //www.homesandland.com/unbrandedEZTour 16223897&amp;EZTourId 1216042&amp;width 720&amp;height 540</t>
  </si>
  <si>
    <t>73601 Desert Greens Drive</t>
  </si>
  <si>
    <t>FP WU NG BG WO</t>
  </si>
  <si>
    <t>21434776_DAMLS</t>
  </si>
  <si>
    <t>Eureka</t>
  </si>
  <si>
    <t>Pine Knot</t>
  </si>
  <si>
    <t>76516_DAMLS</t>
  </si>
  <si>
    <t>Mary Dominguez</t>
  </si>
  <si>
    <t>553-2815</t>
  </si>
  <si>
    <t>dannymyrealtor@gmail.com</t>
  </si>
  <si>
    <t>77129_DAMLS</t>
  </si>
  <si>
    <t>760-777-0627</t>
  </si>
  <si>
    <t>SoCal Resort Homes</t>
  </si>
  <si>
    <t>Rare Big Bear cabin located in the National Forest between the village and ski resort with easy year round access. Nice setting in the trees and just steps to Town hiking trail. New roof new updated electrical box updated plumbing instant hot water heater city water meter installed and two decks. Inside bathroom has been upgraded and wood floors throughout.</t>
  </si>
  <si>
    <t>1 Pine Knot Trails</t>
  </si>
  <si>
    <t>21434809_DAMLS</t>
  </si>
  <si>
    <t>12 Th St</t>
  </si>
  <si>
    <t>n on palm dr then w o 8 th st then n on san pablo</t>
  </si>
  <si>
    <t>92240-2549</t>
  </si>
  <si>
    <t>rossworn@aol.com</t>
  </si>
  <si>
    <t>76674_DAMLS</t>
  </si>
  <si>
    <t>619-3575</t>
  </si>
  <si>
    <t xml:space="preserve">great home and good location Subject to the cancel of present escrow </t>
  </si>
  <si>
    <t xml:space="preserve">home is on a corner lot great home sold as is does not include refrigerator our funiture </t>
  </si>
  <si>
    <t>10751 San Pablo Road</t>
  </si>
  <si>
    <t>CL CF</t>
  </si>
  <si>
    <t>DW RF WA DR</t>
  </si>
  <si>
    <t>LR RH WS IS WN</t>
  </si>
  <si>
    <t>21434810_DAMLS</t>
  </si>
  <si>
    <t>Table Mountain</t>
  </si>
  <si>
    <t>Butterfly Peak</t>
  </si>
  <si>
    <t>92561-3001</t>
  </si>
  <si>
    <t>larry@hilltoprealty.com</t>
  </si>
  <si>
    <t>951-659-4477</t>
  </si>
  <si>
    <t>29199_DAMLS</t>
  </si>
  <si>
    <t>Larry Bischof</t>
  </si>
  <si>
    <t>155503000_DAMLS</t>
  </si>
  <si>
    <t>Hilltop Realty</t>
  </si>
  <si>
    <t>888-675-4025</t>
  </si>
  <si>
    <t>659-4949</t>
  </si>
  <si>
    <t>Call Larry to show.</t>
  </si>
  <si>
    <t>VH MT VI VP</t>
  </si>
  <si>
    <t>BQ GR ET HS CB</t>
  </si>
  <si>
    <t>Nearly five acre Garner Valley Ranch Estate. Seasonal stream. Huge fenced pasture. Built in 2004. Custom entry to expansive Living Room offering 10'ceilings and extensive slate hearth and fireplace. Double French doors open to covered deck. Formal Dining off the Chef's Kitchen and Breakfast Nook. Insulated 3 car garage.</t>
  </si>
  <si>
    <t>35693 Butterfly Peak Road</t>
  </si>
  <si>
    <t>DW A2 MO ELE</t>
  </si>
  <si>
    <t>CC WR RY FC</t>
  </si>
  <si>
    <t>FD FF JJ LR</t>
  </si>
  <si>
    <t>818F4</t>
  </si>
  <si>
    <t>21434835_DAMLS</t>
  </si>
  <si>
    <t>Hovley</t>
  </si>
  <si>
    <t>Portola or Monterey to Hovley. South side of street on Avenida Arcada. Located on right side.</t>
  </si>
  <si>
    <t>Avenida Arcada</t>
  </si>
  <si>
    <t>92260-0386</t>
  </si>
  <si>
    <t>La Paloma</t>
  </si>
  <si>
    <t>Only one loan. Bank counterd at 362 000. Needing an offer close to list price according to bank. From 05/25/ to 05/29 call Bill Taylor 760-774-0444</t>
  </si>
  <si>
    <t>BACK ON MARKET Short sale. Subject to lender's approval Located in one of the best areas in Palm Desert and school districts. Beautifully matured landscaped yard. West facing pool &amp; spa w/ misters. Step down into living room. Formal dining room family room island kitchen w/ breakfast area. Fireplace. Jack and Jill bath. Master bedroom opens to pool area. Huge bathroom. Very light and bright. 3 car garage.</t>
  </si>
  <si>
    <t xml:space="preserve">40845 Avenida Arcada </t>
  </si>
  <si>
    <t>RB NQ Z24 SD</t>
  </si>
  <si>
    <t>21434853_DAMLS</t>
  </si>
  <si>
    <t>Bob Hope Dr. to Ginger Rogers. Guard gate on your right.</t>
  </si>
  <si>
    <t>92270-1612</t>
  </si>
  <si>
    <t xml:space="preserve">The key works - the latch sticks and you have to really work at getting the door open but it does work </t>
  </si>
  <si>
    <t>This is a great home in the gated community of Mission Hills Country Club home of the LPGA Tournament. It has 3 bedrooms 2 baths fireplace bar and a view of the fairway and mountains. It is located close to a community pool and has a fabulous view This home is the best of desert living...easy to care for great location and views views views It is offered turnkey furnished and ready to move in...just bring your clothes tooth brush &amp; clubs Rancho Mirage is In the Heart of the Desert. Minutes away from major shopping entertainment and health facilities The River Westfield Shopping Town El Paseo McCallum Theatre and Eisenhower Memorial Medical Complex. Palm Springs International Airport is just 15 minutes away.</t>
  </si>
  <si>
    <t>http //www.cpgtours.com/tour.php br 0&amp;id 16799</t>
  </si>
  <si>
    <t>11 Oak Tree Drive</t>
  </si>
  <si>
    <t>21434947_DAMLS</t>
  </si>
  <si>
    <t>Marina Dr.</t>
  </si>
  <si>
    <t>92274-8154</t>
  </si>
  <si>
    <t>Approved approved short sale. Beutiful house with three bedrooms and 2 bathrooms. Big lot and quiet street. Price to sell easy bank. This is a short sale subject to lender approval.</t>
  </si>
  <si>
    <t>SB1</t>
  </si>
  <si>
    <t>2790 Pacific Avenue</t>
  </si>
  <si>
    <t>SG PAD</t>
  </si>
  <si>
    <t>21434951_DAMLS</t>
  </si>
  <si>
    <t>Hovely</t>
  </si>
  <si>
    <t>Take Hovely to Sun Terrace gate and tenant will need to let you in.</t>
  </si>
  <si>
    <t>Ward</t>
  </si>
  <si>
    <t>92211-8967</t>
  </si>
  <si>
    <t>stephenboschetti@gmail.com</t>
  </si>
  <si>
    <t>75990_DAMLS</t>
  </si>
  <si>
    <t>Stephen Boschetti</t>
  </si>
  <si>
    <t>899-6497</t>
  </si>
  <si>
    <t>Please call tenant and give 24 hours notice prior to showing.</t>
  </si>
  <si>
    <t>Sun Terrace Short Sale with One Lien Holder...Home needs alittle TLC but offers a great open floorplan with 3 spacious bedrooms in the main house and a seperate guest casita as well as a private pool and spa. Kithchen offers granite counters dual oven formal dining and fireplace. Property is to be sold in its AS IS condition with no expressed or implied warranties made by the seller and his/her agents.</t>
  </si>
  <si>
    <t>41900 Ward Drive</t>
  </si>
  <si>
    <t>GN FF LR</t>
  </si>
  <si>
    <t>21434955_DAMLS</t>
  </si>
  <si>
    <t>Amado Rd.</t>
  </si>
  <si>
    <t>N onAvenida Caballeros and Amado complex on the West side of the street.</t>
  </si>
  <si>
    <t>Avenida Caballeros</t>
  </si>
  <si>
    <t>92262-0711</t>
  </si>
  <si>
    <t>Center Court</t>
  </si>
  <si>
    <t>slavmovoto@gmail.com</t>
  </si>
  <si>
    <t>760-406-9619</t>
  </si>
  <si>
    <t>75755_DAMLS</t>
  </si>
  <si>
    <t>760-408-4824</t>
  </si>
  <si>
    <t>Slavyan Panayotov</t>
  </si>
  <si>
    <t>155504479_DAMLS</t>
  </si>
  <si>
    <t>The Palms Realty</t>
  </si>
  <si>
    <t>408-4825</t>
  </si>
  <si>
    <t>short sale gate code 1109</t>
  </si>
  <si>
    <t>CP DC GP</t>
  </si>
  <si>
    <t>BQ CA TC KY</t>
  </si>
  <si>
    <t>Very conveniently centrally located . Close to downtown walking distance to casino shopping restaurants banks entertainment and so on. Subject to lender approval bank is very easy to work with an assigned negotiator already in the works. bank wants it sold.</t>
  </si>
  <si>
    <t xml:space="preserve">355 N Avenida Caballeros </t>
  </si>
  <si>
    <t>DT BBQ SW X48 YB FN YF LZ X44 SG</t>
  </si>
  <si>
    <t>FAL CP PV EXR FT GH LP</t>
  </si>
  <si>
    <t>GI IG PV SH CS</t>
  </si>
  <si>
    <t>DW A2 RF CV EF WA DR GB GSB SC GC K8 GGR MO OG</t>
  </si>
  <si>
    <t>HQ HE</t>
  </si>
  <si>
    <t>SE GG ESL</t>
  </si>
  <si>
    <t>BW DP SC TI W09</t>
  </si>
  <si>
    <t>FD DN FY FF UR G20</t>
  </si>
  <si>
    <t>KI K02 K07 PT</t>
  </si>
  <si>
    <t>21434979_DAMLS</t>
  </si>
  <si>
    <t>Madison &amp; 60TH Avenue</t>
  </si>
  <si>
    <t>Madison and Avenue 60 to Trilogy entrance. From main gate follow Trilogy Parkway to Desert Rose Drive Right onto Desert Rose Drive to first left onto Stone Crop Left on Stone Crop to Silver Torch Circle 60-627 Call 760-272-5100 for appointment.</t>
  </si>
  <si>
    <t>Silver Torch</t>
  </si>
  <si>
    <t>92253-9340</t>
  </si>
  <si>
    <t>Designer window treatments with a Central Vac &amp; Granite slab kitchen counter tops along with Marble bathroom cabinet tops accents the amenities of the property. Family room features a built in entertainment center pre wired cable internet wireless an</t>
  </si>
  <si>
    <t>CD OG CLB DEB</t>
  </si>
  <si>
    <t>WY FR F8 RLN</t>
  </si>
  <si>
    <t>BQ GR A20 EX SC CA TC A22 GO ZQ CB</t>
  </si>
  <si>
    <t>Sale Pending contingent upon buyer selling their presently owned property. Will accept back up offer Spectacular Mesquite plan off of the seventh fairway on an large cul-de-sac lot with views of the Santa Rosa &amp; Coral Mountains encompasses 2 789 sq. ft. of luxury with a Casita Den 4 bedrooms 4 baths granite and marble throughout and a three car garage. Relaxing in your infinity salt water pool &amp; spa enjoy the BBQ Island or play a little golf on your own private putting green makes you feel like you are in a four star resort Paver decking alumawood shade accents the three porches and courtyard displaying a fashionable fountain. The East end of the property has a private orchard with synthetic grass making maintenance a thing of the past 10 Ft. ceilings with highly upgraded flooring gourmet kitchen with full back splash formal dining room fireplace ceiling fans in all rooms bay windows in the master bedroom sitting area and in the kitchen dinette area.</t>
  </si>
  <si>
    <t>http //www.eproptour.com/tour/play.htm vid 60627silvertorchcircle</t>
  </si>
  <si>
    <t>60627 Silver Torch Circle</t>
  </si>
  <si>
    <t>DW A2 RF WA DR GSB GC MO</t>
  </si>
  <si>
    <t>21435029_DAMLS</t>
  </si>
  <si>
    <t>Allegro</t>
  </si>
  <si>
    <t>Del Webb turn right on Ryans Way then turn right on Allegro then turn left on Manorgate to home.</t>
  </si>
  <si>
    <t>Manorgate</t>
  </si>
  <si>
    <t>92211-1918</t>
  </si>
  <si>
    <t>76611_DAMLS</t>
  </si>
  <si>
    <t>Cindy Barker</t>
  </si>
  <si>
    <t>861-6501</t>
  </si>
  <si>
    <t>ralphelynnkennedy@tarbell.com</t>
  </si>
  <si>
    <t>73227_DAMLS</t>
  </si>
  <si>
    <t>760-774-6610</t>
  </si>
  <si>
    <t>The Kennedy Team</t>
  </si>
  <si>
    <t>760-424-6214</t>
  </si>
  <si>
    <t>All Information to be verified by buyers. Turnkey with a couple of exclusions. Buyer to supply exclusions</t>
  </si>
  <si>
    <t>GR EX SC TC</t>
  </si>
  <si>
    <t>EXPANDED MOROCCO - Just Painted Inside - Turnkey - 2 BR 2 1/2 BA plus Den. Guest Bedroom has it's own Bathroom. Powder Room for your Guests. Kitchen island includes vegetable sink and garbage disposal. Elevated lot situated on the Santa Rosa Golf Course 5th Green. Pool and Spa highlight the back yard with panoramic mountain views. Bar B Q Included. Home includes Water Softener and Security system w/two key pads. Home furnished per inventory . All kitchen appliances and washer &amp; dryer included. OH and did I mention Turnkey FURNISHED. Excellent INVESTMENT Opportunity OR for Full Time or Part Time Resident</t>
  </si>
  <si>
    <t>39483 Manorgate Road</t>
  </si>
  <si>
    <t>X48 FN</t>
  </si>
  <si>
    <t>21435040_DAMLS</t>
  </si>
  <si>
    <t>Interstate 10 to Blythe North on Lovekin turn left on Barnard turn right on San Jacinto turn right on Bruce Court home near end of cul-de-sac on left.</t>
  </si>
  <si>
    <t>92225-1460</t>
  </si>
  <si>
    <t>sonia.gates@century21.com</t>
  </si>
  <si>
    <t>77473_DAMLS</t>
  </si>
  <si>
    <t>909-744-4213</t>
  </si>
  <si>
    <t>Sonia Gates</t>
  </si>
  <si>
    <t>Shade trees green back yard with patio and garage conversion expanding living area of this 3 bedroom 2 bath home. Enjoy the patio and the tidy in-home laundry. Comfortable living.</t>
  </si>
  <si>
    <t>1333 Bruce Court</t>
  </si>
  <si>
    <t>DW A2 MO RA SC</t>
  </si>
  <si>
    <t>21435041_DAMLS</t>
  </si>
  <si>
    <t>Hwy 74</t>
  </si>
  <si>
    <t>South on Hwy 74 go to main guard gate.</t>
  </si>
  <si>
    <t>Kiva</t>
  </si>
  <si>
    <t>92260-7338</t>
  </si>
  <si>
    <t>Please give 24 hours notice appointment only</t>
  </si>
  <si>
    <t>GR CA TC GO A9 CB</t>
  </si>
  <si>
    <t xml:space="preserve">Welcome Home to Bighorn Golf Club Beautiful golf course location offers a stunning backdrop on the 4th fairway of the Mountains Course with green and mountain views. Private backyard spa overlooks the gorgeous private golf course. Open great-room floor plan will surely delight Private courtyard entryway. Enjoy the many amenities at Bighorn Golf Club and start enjoying what life has to offer </t>
  </si>
  <si>
    <t>232 Kiva Court</t>
  </si>
  <si>
    <t>GI PV FHT OT</t>
  </si>
  <si>
    <t>GI PV SH OT</t>
  </si>
  <si>
    <t>DW A2 GSB MO EO</t>
  </si>
  <si>
    <t>WR SD</t>
  </si>
  <si>
    <t>5410H5</t>
  </si>
  <si>
    <t>21435075_DAMLS</t>
  </si>
  <si>
    <t>Collection</t>
  </si>
  <si>
    <t>Take Golf Center Pkwy heading North make a Left on Collection at the signal. Once through the gates take the entry street to the end and make a right. The home is on the right side about half way down the block.</t>
  </si>
  <si>
    <t>Hideaway</t>
  </si>
  <si>
    <t>92203-2801</t>
  </si>
  <si>
    <t>Desert Collection</t>
  </si>
  <si>
    <t>27737_DAMLS</t>
  </si>
  <si>
    <t>Debby Williams</t>
  </si>
  <si>
    <t>699-8932</t>
  </si>
  <si>
    <t>Cid.Preciado@me.com</t>
  </si>
  <si>
    <t>866-386-6008</t>
  </si>
  <si>
    <t>22260_DAMLS</t>
  </si>
  <si>
    <t>Cid Preciado</t>
  </si>
  <si>
    <t>155505170_DAMLS</t>
  </si>
  <si>
    <t>578-3402</t>
  </si>
  <si>
    <t>Dail 106 from Directory for Kouchi resident and they can buzz you through. There is a small dog in his cage if owners aren't there. Very friendly but likes to bark.</t>
  </si>
  <si>
    <t>BANK HAS APPROVED 195 700 and must close by 2/28/12. Need a cash buyer quickly. Buyer walked after waiting 5 months. A gated entry and grand mountain views sets the stage for what awaits you in this fabulous Desert Collection home. The home's entry leads you to a Great Room that on one side has the Main Living Area with entertainment niches and fireplace and on the other side a bright Dining Area. A simple turn puts you in the direction of the magnificent Kitchen separated from the Great Room by a perfectly placed Breakfast Bar. The Kitchen has custom tile flooring with wood cabinets recessed lighting and a generous use of granite countertops. The oversized Master Ste enjoys private access to the rear grounds through a wall of glass. Separated from the Master are two Guest Bedrooms an additional Full bath a Laundry Room and a 2 car Garage. There is a separate Casita with private bath accessed through its' own private entry. Through the Great Room to the rear grounds you find a pr</t>
  </si>
  <si>
    <t>http //www.visualtour.com/shownp.asp SK 13&amp;T 2570615</t>
  </si>
  <si>
    <t>42286 Hideaway Street</t>
  </si>
  <si>
    <t>FM FL TI</t>
  </si>
  <si>
    <t>B1 NQ SD</t>
  </si>
  <si>
    <t>SC W03</t>
  </si>
  <si>
    <t>21435078_DAMLS</t>
  </si>
  <si>
    <t>Marrakesh main gate is on Portola one mile South of El Paseo across from The Vintage. On-site office is on your right immediately after you enter the gate.</t>
  </si>
  <si>
    <t>For showing instructions call Esther or Didona in on site office 760 413-2257 or 760 641-6990. All new home owners have to pay one time Social Membership/affiliation fee of 12 500.</t>
  </si>
  <si>
    <t>GR A20 EX SC CA TC A9 A24 CB H5</t>
  </si>
  <si>
    <t>Greatly REDUCED This charming home is located in the exclusive Marrakesh Country Club. It offers 2 Master Suites and 2 bathrooms plus bonus room which can be used as an office or a guest bedroom. Large living room features cozy fireplace with custom built in cabinets 10ft high ceiling with recessed lighting and ceiling fan. Sliding glass doors open to the back patio with lovely mountain and golf course view. Tasteful furnishings and accessories throughout this well-loved home.Delightful well tended front courtyard. Community pool and spa are conveniently located just steps away across the street. Home sold furnished. Marrakesh offers a challenging 18 hole executive golf course immaculate grounds 14 pools and spas 2 tennis courts fitness room water aerobics bridge croquet and very active club house with a fine dining restaurant. Located near the famous El Paseo Drive with it's worls class shopping art galleries and the Living Desert.</t>
  </si>
  <si>
    <t>47308 Abdel Circle</t>
  </si>
  <si>
    <t>DW A2 RF WA DR ELB ELE</t>
  </si>
  <si>
    <t>LR ME GB WN</t>
  </si>
  <si>
    <t>WT B1 CC</t>
  </si>
  <si>
    <t>DP W05 W07</t>
  </si>
  <si>
    <t>Trojan Properties/Ed Johnsen</t>
  </si>
  <si>
    <t>BI LC</t>
  </si>
  <si>
    <t>21435119_DAMLS</t>
  </si>
  <si>
    <t>Johnar Boulevard</t>
  </si>
  <si>
    <t>In main gate straight ahead to Mayfair Drive.</t>
  </si>
  <si>
    <t>92270-2562</t>
  </si>
  <si>
    <t>This property needs some refreshing but has great bones.</t>
  </si>
  <si>
    <t>Giant 100 000 price reduction Another estate sale that wants to move on. This is a beautiful home. Rare and wonderful Wentworth floor plan. Never before on the market. These rarely become available don't miss it Views of West/Southwest mountains. All rooms are spacious light and airy. High ceilings throughout. Living room has beam ceiling and under soffitt lighting. More than 4000 square feet. Three large bedrooms. Master has sitting area plus two large walk-in closets and luxurious bath. Bonus room adjoins one guest bedroom and could be used as an office or a perfect bedroom for grandchildren. Formal open dining room currently used as a den. Large morning/family room adjoins kitchen which has been updated with granite tops wood cabinetry and newer appliances. This is a free standing home with lots of privacy patio space and area for a dog. Large swimmer's pool and spa.</t>
  </si>
  <si>
    <t>52 Mayfair Drive</t>
  </si>
  <si>
    <t>DT BZ CB YB</t>
  </si>
  <si>
    <t>PC DK PO WR</t>
  </si>
  <si>
    <t>GI PV FHT GH</t>
  </si>
  <si>
    <t>GI PV SH</t>
  </si>
  <si>
    <t>RF BIN FSG</t>
  </si>
  <si>
    <t>LR GST WN</t>
  </si>
  <si>
    <t>RB CJ B1 DDE SD</t>
  </si>
  <si>
    <t>AT DN LR ON GM</t>
  </si>
  <si>
    <t>TGF ZGU</t>
  </si>
  <si>
    <t>21435139_DAMLS</t>
  </si>
  <si>
    <t>Thunderbird Road</t>
  </si>
  <si>
    <t>Take Highway 111 to Thunderbird Heights. After being allowed through gate continue straight ahead on Thunderbird Road then take the second left Placerville Road . Property will be on the left down the road a little.</t>
  </si>
  <si>
    <t>92270-3428</t>
  </si>
  <si>
    <t>76400_DAMLS</t>
  </si>
  <si>
    <t>Bob Leidner</t>
  </si>
  <si>
    <t>564-4427</t>
  </si>
  <si>
    <t>Sue@SueMarieLeidner.com</t>
  </si>
  <si>
    <t>760-564-8667</t>
  </si>
  <si>
    <t>29660_DAMLS</t>
  </si>
  <si>
    <t>760-989-8120</t>
  </si>
  <si>
    <t>Sue Marie Leidner</t>
  </si>
  <si>
    <t>989-8120</t>
  </si>
  <si>
    <t>Latest buyer couldn't perform. New bank-approved price at 660k Please make offers accordingly. Only one loan When you consider the history the size &amp; the location this is Entry Level for Thunderbird Heights Please call Sue Marie for special details</t>
  </si>
  <si>
    <t>D06 D01</t>
  </si>
  <si>
    <t xml:space="preserve">Old Hollywood Memories Live in this Mid-century Beauty in Prestigious Thunderbird Heights The Rat Pack aka Dean Frank Sammy &amp; Peter spent many a Desert Afternoon &amp; Evening Partying here From Presidents to Governors this Mid-Century Modern Entertained them in Style Now approved at 660k this Grand Estate can be Yours Walk through the Double-door Entry into the Main House which Boasts 4 Bedrooms or 3 &amp; an Office. In the Great Room you will find a fireplace &amp; Shutters which cover the Whole Back Veranda area but a Stroll outside uncovers a Huge Wraparound Deck overlooking the Pool &amp; Spa Area Below with Lots of Decking leading to the approximately 1200 sf Guest/Pool House with Fireplace &amp; BBQ. The Grounds comprise over 1/2 acre. You Feel as if you could almost Touch the Nearby Hillside as you Stroll Along the Wraparound Deck down the Path to the Grounds Below. No road noise at this property Buyer to verify all information. Make Offer Now </t>
  </si>
  <si>
    <t>70684 Placerville Road</t>
  </si>
  <si>
    <t>WT IC</t>
  </si>
  <si>
    <t>21435166_DAMLS</t>
  </si>
  <si>
    <t>Star Flower Tr</t>
  </si>
  <si>
    <t>Dune Palms South To Left Star Flower TR Then Left On Marguerite Ct</t>
  </si>
  <si>
    <t>92253-4833</t>
  </si>
  <si>
    <t>Cactus Flower</t>
  </si>
  <si>
    <t>Great Home With A Front Yard Pool ID Electricity. Regulas escrow. 2 FULL BATHS AND 1 1/2 BATH Seller is a Cal Real Estate Broker Will only show on Saturday or Sunday by appointment only FROM 12 TO 5 CALL OWNER PAUL - HE IS A BROKER AT 7</t>
  </si>
  <si>
    <t xml:space="preserve">Entertainer's dream home Less than a block from North La Quinta's IB Schools this home has it all outdoor bar and BBQ area double door glass entryway. Remodeled kitchen and bathrooms 3 car garage mature landscaping privacy and security. No HOA or Mello Roos taxes to pay </t>
  </si>
  <si>
    <t>44645 Marguerite Court</t>
  </si>
  <si>
    <t>RF FSE</t>
  </si>
  <si>
    <t>LX WC</t>
  </si>
  <si>
    <t>NG WO</t>
  </si>
  <si>
    <t>4811D2</t>
  </si>
  <si>
    <t>21435269_DAMLS</t>
  </si>
  <si>
    <t>Talmadge</t>
  </si>
  <si>
    <t>The sale of property will be subject to a lender approved short sale. Purchase price and commissions shall be subject to bank approval.Commissions to be split evenly between listing broker and selling broker.</t>
  </si>
  <si>
    <t>Just a short walk to lake marinas and village from this charming cabin with beautiful rock fireplace. Quick response time from lender buyer must be pre-approved with Impac. Pre-approval must be submitted with offer. Buyer may be eligible for specific financing inducements if financing of the purchase is obtained through Impac. To request an inducement it should be included in the offer.</t>
  </si>
  <si>
    <t>809 Talmadge Road</t>
  </si>
  <si>
    <t>21435390_DAMLS</t>
  </si>
  <si>
    <t>Ryan's Way</t>
  </si>
  <si>
    <t>Del Webb to Ryan's Way. Continue straight on Golden Reed.</t>
  </si>
  <si>
    <t>Golden Reed</t>
  </si>
  <si>
    <t>92211-1839</t>
  </si>
  <si>
    <t>Information here in has not been verified and is not guaranteed. Buyer to investigate.</t>
  </si>
  <si>
    <t>EX GR SC A21 TC GO CB</t>
  </si>
  <si>
    <t>Sun City Palm Desert- St. Tropez. This very popular great room home sits elevated over the golf course w/panoramic southern views. The rear yard features a flagstone trimmed salt water pebble tech spool built-in bbq &amp; stamped concrete patio. Inside diagonal tile is in all but the den living and bedrooms. Custom window treatments &amp; paint are throughout. The greatoom features 12' ceilings &amp; a built-in media center corner fireplace &amp; a wet bar w/large seating area fridge &amp; custom wine rack. The kitchen features corian counters raised panel cabinets &amp; a wall oven. Double French doors lead to the den/office which has a custom built-in desk &amp; shelving. The master suite has a French door to the rear &amp; a large walk-in closet. The master bath has dual sinks a sitting vanity stall shower &amp; oversized tub backed by a glass block wall. All bath surfaces are tile. The laundry room has built-in storage &amp; a utility sink. This home is available turnkey furnished outside of escrow.</t>
  </si>
  <si>
    <t>http //www.cpgtours.com/tour.php br 0&amp;id 16835</t>
  </si>
  <si>
    <t>78697 Golden Reed Drive</t>
  </si>
  <si>
    <t>DK PR FP</t>
  </si>
  <si>
    <t>BO DN FF LR</t>
  </si>
  <si>
    <t>21435410_DAMLS</t>
  </si>
  <si>
    <t>Highway 74</t>
  </si>
  <si>
    <t>Hop Patch Spring</t>
  </si>
  <si>
    <t>92561-4017</t>
  </si>
  <si>
    <t>Hop Patch Springs</t>
  </si>
  <si>
    <t>Call Larry for appointment to see. 951-659-4025 or cell @951-236-9777 or toll free @888-675-4025</t>
  </si>
  <si>
    <t>VC VH PA MT VI VT</t>
  </si>
  <si>
    <t>GR HS</t>
  </si>
  <si>
    <t>Beautiful estate in Garner Valley with spectacular views. Formal Living Room Dining Room and Gourmet Kitchen. Breakfast area. Vaulted ceiling with panoramic rolling hills views. Stunning raised hearth fireplace. Office and workout room. Extensive deck for entertaining. Fruit trees grapes and roses galore. Four car garage. Circular driveway welcoming you to this incredible estate.</t>
  </si>
  <si>
    <t>59382 Hop Patch Springs Road</t>
  </si>
  <si>
    <t>DW A2 PRB GC MO</t>
  </si>
  <si>
    <t>DAT CW RY HC SD</t>
  </si>
  <si>
    <t>SE AS GG PRE</t>
  </si>
  <si>
    <t>GN GY UR WI</t>
  </si>
  <si>
    <t>21435492_DAMLS</t>
  </si>
  <si>
    <t>Avenue 60/ Madison</t>
  </si>
  <si>
    <t>Through Trilogy main gate off 60th. Left at first stop sign onto Desert Rose. Turn right on Ulrich then left on Living Stone. Follow Living Stone veers left turning into Rustic Canyon. Home is up on the left side.</t>
  </si>
  <si>
    <t>Rustic Canyon</t>
  </si>
  <si>
    <t>92253-8249</t>
  </si>
  <si>
    <t xml:space="preserve">Call Dave at 760-771-7538 with any questions. Try and give as much notice as owner's have a dog and cat. Cat usually hides in the master closet so please close doors behind you or your clients. Owner's are motivated and want an offer </t>
  </si>
  <si>
    <t>BQ GR EX TC GO A27 A29 CB A31</t>
  </si>
  <si>
    <t>Experience Country Club Living at its Best Nicely appointed 1641 square foot Maurea plan with Casita offering 2 Bedrooms &amp; 2 Baths in the Main House plus a 1 Bedroom &amp; 1 Bath Casita. Built in 2009 this home has state-of-the-art SOLAR POWER which equates to savings for you. Granite slab countertops in the kitchen GE Profile stainless steel appliances and energy efficient lighting. Large floor tiles throughout the main living area and master bedroom. Hunter Douglas window blinds and plantation shutters give the home a very clean and efficient feel. More upgrades include a gated entry extended garage and security system. The backyard has an extended patio cover and is very serene and peaceful. All backyard landscaping was professionally planned and incorporated including the drip system and uplighting. Enjoy the Trilogy Clubhouse Cafe Spa Fitness Center Pools Tennis Courts Center for Higher Learning and an 18-Hole Championship Golf Course.</t>
  </si>
  <si>
    <t>http //www.81406Rustic.com/u</t>
  </si>
  <si>
    <t>81406 Rustic Canyon Drive</t>
  </si>
  <si>
    <t>FR DR TW GB</t>
  </si>
  <si>
    <t>21435512_DAMLS</t>
  </si>
  <si>
    <t>From Monterey go East on Frank Sinatra left on Drexell follow around to the corner of Woodbridge and Colebridge.</t>
  </si>
  <si>
    <t>Colebridge</t>
  </si>
  <si>
    <t>92211-2030</t>
  </si>
  <si>
    <t>All offers must include a pre-approval letter or for cash offers we will need a funds verification and a copy of the deposit check.</t>
  </si>
  <si>
    <t>Kaufman/Broad development located in North Palm Desert off of Frank Sinatra 3 bedroom 2 bathrooms extra room addition at time of construction large frontage private pool Tax report states 1513 Sq. Ft. 2100 square feet of living space per sellers information an extra room was added during construction buyer to verify all information and square footage.19 acres of land with a private backyard large kitchen with an open floor plan close to schools and shopping. Buyers must be pre-approved for a loan or if it is a cash offer we will need verification of funds all information is to be verified by the buyers no representations or warranties given or implied call the listing office for the loan officers contact information.</t>
  </si>
  <si>
    <t>37875 Colebridge Street</t>
  </si>
  <si>
    <t>DR A2 RF EF WA FSG MO K3</t>
  </si>
  <si>
    <t>AC C6 CT EA</t>
  </si>
  <si>
    <t>15701 Redman Homes</t>
  </si>
  <si>
    <t>Cm64G3BDBK131</t>
  </si>
  <si>
    <t>FD LR ON WI</t>
  </si>
  <si>
    <t>KI K08</t>
  </si>
  <si>
    <t>21435558_DAMLS</t>
  </si>
  <si>
    <t xml:space="preserve">Desert Greens Drive South And </t>
  </si>
  <si>
    <t>Enter main gate and proceed to first stop sign and make a U Turn back toward the gate. Property is on your right before reaching the stop sign.</t>
  </si>
  <si>
    <t>92260-1374</t>
  </si>
  <si>
    <t>hbeadlejr@gmail.com</t>
  </si>
  <si>
    <t>760-898-1542</t>
  </si>
  <si>
    <t>Guard Gate Entry. Prepare to show your business card/ID. Furniture and appliances as shown are included in the purchase price. Inventory List will be provided. There is a storage shed on the north side of the property.</t>
  </si>
  <si>
    <t>DR CD AC</t>
  </si>
  <si>
    <t>D06 D14 D20 D23 D29 D30 D42 D52</t>
  </si>
  <si>
    <t>GR SC CB EX GC PY SA A9 TC</t>
  </si>
  <si>
    <t xml:space="preserve">Another price reduction Seller's want an offer Pride of Ownership is evident inside and out in this 1983 three bedroom home. Its outstanding curb appeal is enhanced by its blue &amp; white and exterior easy-care landscaping and spacious patio. The interior is clean and ready for its new owner On entering the front door you will find a formal dining room to your left to your right a large open living room with a fireplace. There is access to the nicely remodeled kitchen from both of these rooms. This Great Room floor plan separates the Master Bedroom and Bath from the larger-than-most Guest Bedroom and the Third Bedroom which has already been made into an Office. Another Bath is conveniently located in this area as well. This plan offers the ultimate in privacy when there are over-night guests. The laundry room off the kitchen has a walk-in pantry &amp; the back door with security screens to the large carport is there too making unloading the groceries a breeze </t>
  </si>
  <si>
    <t>39871 Palm Greens Parkway</t>
  </si>
  <si>
    <t>21435565_DAMLS</t>
  </si>
  <si>
    <t>Located in Catus Flower off Dune Palms north of Miles Ave</t>
  </si>
  <si>
    <t>92253-4831</t>
  </si>
  <si>
    <t>Approved under FHA Short Sale Program. FHA buyers get 1 credit for closing costs no home warranty. Non FHA buyer no credits. Please text or email seller for appt needs to crate dogs for showings 760-574-9519 or kenny.snell@dsusd.us. Short Sale a</t>
  </si>
  <si>
    <t>Home is now approved under the FHA Short Sale Program. buyers getting FHA can get 1 credit for closing costs...call your agent for detials. Back on the market don't miss out won't be on the market very long high demand neigbhorhood. 4 bedroom 3 bath home with designer extras. Tile flooring open and spacious floorplan master bedroom has privacy. Custom paint lush landscaping with slate walkways. Spool oversized spa  covered rear patio 3 car garage.</t>
  </si>
  <si>
    <t>44640 Marguerite Court</t>
  </si>
  <si>
    <t>DW GC K8 MO K3</t>
  </si>
  <si>
    <t>IE DP W09</t>
  </si>
  <si>
    <t>FD GN DN WI</t>
  </si>
  <si>
    <t>21435575_DAMLS</t>
  </si>
  <si>
    <t>Desert Willow</t>
  </si>
  <si>
    <t>Through Trilogy main gate take first left onto Desert Willow. Proceed past stop sign to Fire Barrel and turn right. Just when the road bends to the left the home is on the left at the bend.</t>
  </si>
  <si>
    <t>Fire Barrel</t>
  </si>
  <si>
    <t>92253-7945</t>
  </si>
  <si>
    <t>Gorgeous Tamarisk with pool/spa and large lot. Non-golf course but very nicely appointed and shows well.</t>
  </si>
  <si>
    <t>BQ GR A20 EX SC CA TC GO CB A9</t>
  </si>
  <si>
    <t>Classic Tamarisk floorplan boasting over 2700 square feet of living space. 3 bdrms/4 baths w/casita  10ft ceilings 8ft arched doorways. Solid core interior doors begin the upgrade parade. The kitchen features granite slab countertops with custom edging tile backsplash upgraded stainless steel appliances and large island with pendant lighting. Master Bath is unique with lovely garden views. Beautiful large floor tiles throughout set diagonally  crown moulding custom window coverings and valances and that cozy fireplace for chilly winter evenings. The backyard is an amazing tropical paradise Functional and decorative BBQ Island with custom designed pool/spa with plenty of rock and natural materials. Garage is spacious with plenty of storage space and separate golf cart garage. Huge lot gives you a spacious feel and plenty of outdoor seating for those family gatherings. Top it off with a soothing water feature off the casita. Stop the car and don't miss this one</t>
  </si>
  <si>
    <t>http //www.61186FireBarrel.com/u</t>
  </si>
  <si>
    <t>61186 Fire Barrel Drive</t>
  </si>
  <si>
    <t>SBK</t>
  </si>
  <si>
    <t>SLS PF YD</t>
  </si>
  <si>
    <t>SR YF LZ</t>
  </si>
  <si>
    <t>LN PO CS</t>
  </si>
  <si>
    <t>CH GI IG PV FHT GH</t>
  </si>
  <si>
    <t>GI IG PV SH NPT</t>
  </si>
  <si>
    <t>DW A2 REF RF WA DR MO SV EO SC GA</t>
  </si>
  <si>
    <t>C6 AC CT GA ZN AC</t>
  </si>
  <si>
    <t>LR DE GS</t>
  </si>
  <si>
    <t>WT STO CC CJ RY HC RL DDE SD HQ HE HA</t>
  </si>
  <si>
    <t>SE TF AS GG SG</t>
  </si>
  <si>
    <t>Trojan Properties</t>
  </si>
  <si>
    <t>Freestanding Turnber</t>
  </si>
  <si>
    <t>BI OX LC OW B07 IB</t>
  </si>
  <si>
    <t>MR M2 WK M01</t>
  </si>
  <si>
    <t>FM BR BB ISL LC</t>
  </si>
  <si>
    <t>FD G12 DN FY FF LR G18 G22</t>
  </si>
  <si>
    <t>21435700_DAMLS</t>
  </si>
  <si>
    <t>Enter main gate on Morningside Drive turn right at main gate to third cul-de-sac street turn rt. second home on right.</t>
  </si>
  <si>
    <t>92270-2590</t>
  </si>
  <si>
    <t>Just call Constantine 760 333-8028 or Gina 760 902-2500 for your showing today This is a superior deal for a Morningside that has been redone. No need to preview this one.</t>
  </si>
  <si>
    <t>CD YI A2</t>
  </si>
  <si>
    <t>SO DG DR P11 GC OR GA</t>
  </si>
  <si>
    <t>VL VK GB MT</t>
  </si>
  <si>
    <t>D06 D19 D30 D54</t>
  </si>
  <si>
    <t>WY F6 RLN</t>
  </si>
  <si>
    <t>CA GO H8 A9 KY SE</t>
  </si>
  <si>
    <t xml:space="preserve">Fabulous remodeled and updated Turnberry model FREESTANDING with stainless kitchen all new cabinetry throughout including bathrooms all w/granite counters and newer fixtures. Separate dining room vaulted living room ceilings with beautiful bar area wine frige all with southern exposure and front loaded pool/spa w/lovely patio areas for lounging and sunning. Backyard has separate private patio w/views to greenbelt &amp; lake. This is a ready to move into home and shows like a model Just freshly painted and meticulously maintained w/many upgrades. Shows total pride of ownership. Great privacy w/south exposure and A interiors makes this a must see at this price point </t>
  </si>
  <si>
    <t>http //www.flashitfirst.com/gallery/2_Surrey_Court_vt1.html</t>
  </si>
  <si>
    <t>2 Surrey Court</t>
  </si>
  <si>
    <t>21435708_DAMLS</t>
  </si>
  <si>
    <t>Virginia Ave</t>
  </si>
  <si>
    <t>Philadelphia</t>
  </si>
  <si>
    <t>92201-1818</t>
  </si>
  <si>
    <t>Monticello Ii</t>
  </si>
  <si>
    <t>By Appointment Only ... This is a short sale and is subject to lender approval... Please Fax all offers to 760 347-3305</t>
  </si>
  <si>
    <t>Short Sale - Great Family home inside beautiful gated community in Monticello II... Spacious 3 bedrooms and 2 full baths... Large kitchen area.. Family room with fireplace ... Overside Lot.... Block wall.. RV access... Quiet Street... Subject to lender approval...</t>
  </si>
  <si>
    <t>Indio High School</t>
  </si>
  <si>
    <t>80515 Philadelphia Avenue</t>
  </si>
  <si>
    <t>SA SF SS SB SP1</t>
  </si>
  <si>
    <t>IM DW A2 RF EF WA DR GC K8 MO</t>
  </si>
  <si>
    <t>WT B1 NQ DAT SUR Z24 HC RL SD</t>
  </si>
  <si>
    <t>DP SK TI W09 W02</t>
  </si>
  <si>
    <t>Legends 30</t>
  </si>
  <si>
    <t>M2 WK M03</t>
  </si>
  <si>
    <t>FD GN DN FY ON UR G18</t>
  </si>
  <si>
    <t>21435828_DAMLS</t>
  </si>
  <si>
    <t>Enter Stadium Gate at PGA West go straight to stop sign turn left on Inverness at stop sign turn right onto Pebble Beach home is first one on left.</t>
  </si>
  <si>
    <t>Bch</t>
  </si>
  <si>
    <t>Pebble</t>
  </si>
  <si>
    <t>92253-4620</t>
  </si>
  <si>
    <t>Joan Cheroti</t>
  </si>
  <si>
    <t>pitmangolf@aol.com</t>
  </si>
  <si>
    <t>760-564-5456</t>
  </si>
  <si>
    <t>74763_DAMLS</t>
  </si>
  <si>
    <t>760-399-2734</t>
  </si>
  <si>
    <t>Jan Pitman</t>
  </si>
  <si>
    <t>399-2734</t>
  </si>
  <si>
    <t>No need to preview This home is highly upgraded and always in pristine condition. Open shutters and raise great room blinds for best showing. Windows are tinted giving privacy from golf course and giving the home a calm and serene look and feel. With</t>
  </si>
  <si>
    <t>CD GA GC OR</t>
  </si>
  <si>
    <t>CA GO EI IN KY A8 A9</t>
  </si>
  <si>
    <t xml:space="preserve">Price now includes golf membership This is the home for you if you love golf love to entertain and would enjoy living in a wonderfully upgraded home with a tee to green view Huge patios misting system BBQ patio furniture. Granite in kitchen and wet bar wonderful use of wood doors trim and cabinetry. Tinted windows provide total privacy and give this home a warm serene and cozy feel. Tastefully turnkey furnished open from kitchen to great room huge side yard with view of the Santa Rosas. Pools next door and across the street. Move right in and start enjoying the livestyle that you deserve Make an offer on this beautiful home with or without the membership - be creative Owner wants it sold </t>
  </si>
  <si>
    <t xml:space="preserve">80377 Pebble </t>
  </si>
  <si>
    <t>BBC SW</t>
  </si>
  <si>
    <t>DW A2 RF TC WA DR GC K8 MO</t>
  </si>
  <si>
    <t>FR ME GB</t>
  </si>
  <si>
    <t>WT HC RL DDE FC SD</t>
  </si>
  <si>
    <t>FM BN DA</t>
  </si>
  <si>
    <t>21435841_DAMLS</t>
  </si>
  <si>
    <t>92270-1622</t>
  </si>
  <si>
    <t>tiannawoods@windermere.com</t>
  </si>
  <si>
    <t>74228_DAMLS</t>
  </si>
  <si>
    <t>Tianna Woods</t>
  </si>
  <si>
    <t>799-6843</t>
  </si>
  <si>
    <t>CA TC A8</t>
  </si>
  <si>
    <t>This home boasts 3 Bedrooms 1 Junior Suite and Master Bedroom w/retreat. Double door entry opens to formal living &amp; dining room. Cooks kitchen offers GE Proformance 5 burner glass cooktop dishwasher trash compactor double ovens &amp; large stainless steel refrigerator. Laundry room has loads of storage washer &amp; dryer. Master bedroom offers HUGH walkin closet fireplace &amp; retreat. Master bath has cultured Marble counters w/his &amp; her sinks &amp; jacuzzi tub. Junior Suite has private bathroom &amp; walkin closet. Other bedrooms have mirrored 2/3 door wardrobes. Formal living &amp; casual dining area open to enormous backyard w/lap pool. Enjoy a covered built-in BBQ entertainment center huge kid &amp; pet friendly yard area plus your own mini fruit orchard area. Gardeners are currently working to restore landscaping. Community offers tennis &amp; sport courts and beautiful greenbelt areas for you &amp; your family to enjoy. Owner prefers 6 month lease but will consider 12 months.</t>
  </si>
  <si>
    <t>8 Crown Court</t>
  </si>
  <si>
    <t>DW A2 FSP MO K3</t>
  </si>
  <si>
    <t>21435870_DAMLS</t>
  </si>
  <si>
    <t>Salton Sea</t>
  </si>
  <si>
    <t>Treadwell/Charon</t>
  </si>
  <si>
    <t>S86 to Treadwell - Right on Nile just past Charon on Left Side - sign in front.</t>
  </si>
  <si>
    <t>92274-8514</t>
  </si>
  <si>
    <t>connieb1653@yahoo.com</t>
  </si>
  <si>
    <t>866-409-3754</t>
  </si>
  <si>
    <t>77156_DAMLS</t>
  </si>
  <si>
    <t>760-409-2772</t>
  </si>
  <si>
    <t>Constance Bridges</t>
  </si>
  <si>
    <t>Bank Approved Price at 58 000. Appointment only - 4 Hour Notice Needed please call Connie 760 409 2772. 3 Small dogs &amp; larger dog penned-in area of yard. EZ to show very cooperative &amp; worth showing/selling. Anxious short sale lender ready to get it</t>
  </si>
  <si>
    <t>VH VL</t>
  </si>
  <si>
    <t xml:space="preserve">Buyer Walked Hurry on this Nice Affordable 4 Bedroom 2 Bath Home Granite Tiled Counters in Large Family Size Eat In Kitchen w/Pantry Generous Great Room has Vaulted Ceiling Media Area and Fireplace Extra Dining Area as well With Paint and Carpet this is a GEM Curb Appeal is Nicely landscaped and Landscaped Fenced Yard. Definitely Worth it </t>
  </si>
  <si>
    <t>1252 Nile Drive</t>
  </si>
  <si>
    <t>GN BO DN FY FF</t>
  </si>
  <si>
    <t>5410G3</t>
  </si>
  <si>
    <t>21435883_DAMLS</t>
  </si>
  <si>
    <t>From I-10 exit @ Jackson St head north on Jackson to intersection of 41st. Gate on the right once inside take immediate left. Right onto Carmel Mountain. House is on the corner.</t>
  </si>
  <si>
    <t>Carmel Mountain</t>
  </si>
  <si>
    <t>92203-3512</t>
  </si>
  <si>
    <t>Roger@ShortSaleSully.com</t>
  </si>
  <si>
    <t>75406_DAMLS</t>
  </si>
  <si>
    <t>760-610-3245</t>
  </si>
  <si>
    <t>Roger Sullivan</t>
  </si>
  <si>
    <t>610-3245</t>
  </si>
  <si>
    <t>The sale of property will be subject to Lender Approved Short Sale. Purchase Price and Commissions shall be subject to Bank approval. Commissions to be split evenly between Listing Broker and Selling Broker. Submit all offers with EMD proof of funds &amp; p</t>
  </si>
  <si>
    <t>3 BD/ 3 BA open floor plan...bonus room connected to Master island in kitchen fireplace in great room 3rd bedroom and bath separate from other bedrooms RV access and large back yard All information deemed reliable but not guaranteed.</t>
  </si>
  <si>
    <t>83051 Carmel Mountain Drive</t>
  </si>
  <si>
    <t>21435896_DAMLS</t>
  </si>
  <si>
    <t xml:space="preserve">Del Webb to 38th R  Festival L </t>
  </si>
  <si>
    <t>Festival</t>
  </si>
  <si>
    <t>92211-1439</t>
  </si>
  <si>
    <t>Sun City Palm Desert- Marquis. Located a short walk to the Mountain View clubhouse this estate model home has panoramic golf course &amp; mountain views. The rear yard features a flagstone trimmed salt water pool an extended salt finished patio and citrus trees. A gated front courtyard &amp; leaded glass front doors provides curb appeal. Inside 12' coffered ceilings are in the foyer &amp; livingroom. 10' ceilings are elsewhere. Shutters are throughout. The family room features a tile trimmed fireplace &amp; wetbar. The kitchen has extended cabinetry including a desk unit. Double doors lead to the master suite which has coffered ceilings a bay window &amp; large walkin close w/built-in storage. The master bath has a stall shower oversized spa tub dual sinks &amp; a sitting vanity. Double doors lead to a den w/built-in storage. The laundry room has extensive storage &amp; a utility sink. The 2 golf cart garage has extensive storage. This home is equipped w/electronic air filtration &amp; recirculating hot water.</t>
  </si>
  <si>
    <t>http //www.cpgtours.com/tour.php br 0&amp;id 16967</t>
  </si>
  <si>
    <t>37730 Festival Drive</t>
  </si>
  <si>
    <t>SB AN BDE BDW DT STL BBQ SR X47</t>
  </si>
  <si>
    <t>FR GR MB OT GS</t>
  </si>
  <si>
    <t>B1 Z21 SUR STO CJ RY RL SD</t>
  </si>
  <si>
    <t>SE ESL PRE</t>
  </si>
  <si>
    <t>OX LC B06 SE ST IB</t>
  </si>
  <si>
    <t>MR M2 WK M01 DA FB MA</t>
  </si>
  <si>
    <t>FM BR BB ISL</t>
  </si>
  <si>
    <t>FD GN DN FY ER G15 FS G16 UR G20 G22</t>
  </si>
  <si>
    <t>21435911_DAMLS</t>
  </si>
  <si>
    <t>Located 54th &amp; Jackson just East of Link's Nursery. East on Highway 111 rt. on Jefferson continue on Jefferson thru roundabout left on 54th PGA West entrance past Madison Club cross Jackson. Property is on right just past Link's Nursery.</t>
  </si>
  <si>
    <t>92274-9718</t>
  </si>
  <si>
    <t>jankayray@earthlink.net</t>
  </si>
  <si>
    <t>73787_DAMLS</t>
  </si>
  <si>
    <t>760-880-0100</t>
  </si>
  <si>
    <t>Jan Ray</t>
  </si>
  <si>
    <t>340-9029</t>
  </si>
  <si>
    <t>This breath-taking equestrian estate may be seen by calling Jan Ray 760.880.0100. Please describe your client desires. Ideal property for equestrian family or group. Current owner generates revenue boarding horses. PRICE REDUCED 1 150 000 from origina</t>
  </si>
  <si>
    <t>GT 1R SC DR GA OP OT</t>
  </si>
  <si>
    <t>DS PA PV MT</t>
  </si>
  <si>
    <t>F5 TQ</t>
  </si>
  <si>
    <t>Welcome to Fish A Bit an exquisite 10 acre equestrian estate that includes a luxurious family compound plus world-class equestrian facilities. PRICE NOW REDUCED 1 150 000 This unique property features a 4500 sq. ft. main home w Master Suite &amp; fireplace that opens to massage/facial room &amp; optional office/gym steam shower two guest ensuites large pool/spa w panoramic mountain views. 800 sq. ft. casita attached to main home plus 1800 sq. ft. caretaker's 3BD home w separate 2-car garage. Equestrian facilities include 2 Olympic sized dressage riding arenas 1 covered w mirrors  17 stall horse barn tack room 21 paddocks w sun screens 3 acre grass riding area &amp; more State-of-art technology systems including security sound lights watering/sprinkling for property. Entire irrigation system plus back-up water tank. Just 3 miles west Thermal Airport-near La Quinta. NOTE Additional 10-40 acres adjacent to property may be purchased separately</t>
  </si>
  <si>
    <t>83303 54TH Avenue</t>
  </si>
  <si>
    <t>DW RF WA</t>
  </si>
  <si>
    <t>818G3</t>
  </si>
  <si>
    <t>21435924_DAMLS</t>
  </si>
  <si>
    <t>Enter main gate make an immediate right on Desert Greens Dr.So. Continue South which will turn into Desert Greens East. Home is on the left. Look for my sign.</t>
  </si>
  <si>
    <t>92260-1429</t>
  </si>
  <si>
    <t>This property is still on tags for possible tax savings. The front door sticks so push hard to open. Furnished per inventory.</t>
  </si>
  <si>
    <t>GR SC CB EX GC GC A9 GO PY SA TC</t>
  </si>
  <si>
    <t>ATTENTION PLEASE - This property is offered at a 15 000 reduction so share the added Buyer benefit. AND Wow What man around doesn't want a work bench in his garage This one has it and there is still room for two cars in this spacious garage. This 2 bedroom property with its upgraded kitchen features lots of cabinet space newer appliances a nice size pantry and attractive counter top with a handy breakfast bar. The spacious living room and dining area with its large windows simply welcomes the outdoor brightness . The family room ajoins the kitchen and a sliding glass door leads immediately outside to the patio and garage. This is a great package with its stunning price reduction it's dealing time Palm Desert Greens is a Senior community for the 55 with lots of social activities. The Association fee of 245 includes free golf trash pickup cable TV and you own the land.</t>
  </si>
  <si>
    <t>39721 E Desert Greens Drive</t>
  </si>
  <si>
    <t>DT SR</t>
  </si>
  <si>
    <t>DW A2 RF FSB GA</t>
  </si>
  <si>
    <t>COF HC RL FC</t>
  </si>
  <si>
    <t>Fostoria</t>
  </si>
  <si>
    <t>819G1</t>
  </si>
  <si>
    <t>21435926_DAMLS</t>
  </si>
  <si>
    <t>Putting Green Drive</t>
  </si>
  <si>
    <t>Del Webb Blvd. to Ave. 38 turn right to Brandywine Ave. turn right to Putting Green Dr. turn right to Jubilee Circle. House in cul-de-sac.</t>
  </si>
  <si>
    <t>92211-2500</t>
  </si>
  <si>
    <t>Find a Buyer for this Great 3 Bedroom home on Fantastic Lot. Only two houses on this cul de sac. All information to be verified by Buyer.</t>
  </si>
  <si>
    <t>6969 SQ.FT.</t>
  </si>
  <si>
    <t>GR EX SC TC GO A9</t>
  </si>
  <si>
    <t xml:space="preserve">REDUCED AGAIN - Not a Short Sale Not a REO. Unique &amp; beautiful Fostoria 2 B/R 2 3/4 baths w/casita. Open floorplan with Santa Fe influences throughout terra-cotta floor tiles with ceramic inserts Custom woodcarved cabinets in living room and custom d/r chadellier. Fabulous Kiva in backyard along with a magnificent spa creates an idea entertainment area. Kitchen is a gourmet's delight with center island and stainless refrigerator stove and oven. Roomy master retreat has bay window &amp; door to patio. Master bath includes dual sinks jacuzzi tub separate shower and walk-in closet. Plantation shutters throughout and upgraded French Doors in each room. Inside of house was painted within the last two years. Trully a MUST SEE </t>
  </si>
  <si>
    <t>38573 Jubilee Circle</t>
  </si>
  <si>
    <t>21435933_DAMLS</t>
  </si>
  <si>
    <t>McCallum</t>
  </si>
  <si>
    <t>Ramon to Avenida La Gaviota on the north side of Ramon go all the way down to the end of La Gaviota and the home is on the right side 1 before the corner.</t>
  </si>
  <si>
    <t>Avenida La Gaviota</t>
  </si>
  <si>
    <t>92234-5205</t>
  </si>
  <si>
    <t>renee_menne@yahoo.com</t>
  </si>
  <si>
    <t>877-408-3710</t>
  </si>
  <si>
    <t>72314_DAMLS</t>
  </si>
  <si>
    <t>760-343-9073</t>
  </si>
  <si>
    <t>Renee Menne</t>
  </si>
  <si>
    <t>155503388_DAMLS</t>
  </si>
  <si>
    <t>The Greens Real Estate</t>
  </si>
  <si>
    <t>This is an approved price short sale. All I need is an offer if your client likes the home. All commissions terms and conditions need approval by lender. Please call me for a showing Renee-760-343-9073. Please fax all offers to 877-408-3710. Thanks for</t>
  </si>
  <si>
    <t>An approved price short sale in Cathedral City. A nice home inside with a fireplace for those cozy evenings in winter. A separate dining room and large bedrooms. A must see The landscaping is low maintenance but awaiting your creativity. Such great potential on this lovely home it needs some TLC but inside is very spacious.</t>
  </si>
  <si>
    <t xml:space="preserve">31060 Avenida La Gaviota </t>
  </si>
  <si>
    <t>21435956_DAMLS</t>
  </si>
  <si>
    <t>Deer Spring Way</t>
  </si>
  <si>
    <t>From main gate so straight to Deer Spring Way turn left to Palomino and turn right. Home is 2nd on right.</t>
  </si>
  <si>
    <t>92211-3212</t>
  </si>
  <si>
    <t>lindacappella2@gmail.com</t>
  </si>
  <si>
    <t>760-360-0586</t>
  </si>
  <si>
    <t>29011_DAMLS</t>
  </si>
  <si>
    <t>760-578-6600</t>
  </si>
  <si>
    <t>Linda Cappella</t>
  </si>
  <si>
    <t>360-0139</t>
  </si>
  <si>
    <t>Owners rarely there so please call listing agent first then go direct. I appreciate you showing my listings. It would be my pleasure to open home for you and turn on lights for your client's viewing. Just call me. Thank you. Bring all offers...sellers</t>
  </si>
  <si>
    <t>GR EX SC TC GO PY A30 EI IN ZQ KY CB</t>
  </si>
  <si>
    <t xml:space="preserve">HUGE PRICE REDUCTION This beautiful and tastefully decorated Cheyenne model boasts 2 master suites dinning area that opens to living room and light and bright kitchen with eating area. One of the bedrooms has built-in desk area - perfect for home office Entertaining is easy and casual on your patio overlooking lake and pool. Location offers privacy and tranquility to enjoy our beautiful desert evenings Perfect for week-end getaways or full time resident. Offered furnished per inventory for easy renting </t>
  </si>
  <si>
    <t>96 Palomino Circle</t>
  </si>
  <si>
    <t>GZ DT CB SR</t>
  </si>
  <si>
    <t>IM DW A2 MO</t>
  </si>
  <si>
    <t>FR BR GR LR GAM MB TW GB WN</t>
  </si>
  <si>
    <t>WT DAT SUR FC SD</t>
  </si>
  <si>
    <t>A7 B0</t>
  </si>
  <si>
    <t>BO FY FF</t>
  </si>
  <si>
    <t>21435984_DAMLS</t>
  </si>
  <si>
    <t>Avenue 54 right on Monroe right at the Estates at La Quinta. The home sits at the end of the cul-de-sac.</t>
  </si>
  <si>
    <t>92253-7610</t>
  </si>
  <si>
    <t>The Estates At La Quinta</t>
  </si>
  <si>
    <t>barry@luxurydeserthomes.com</t>
  </si>
  <si>
    <t>760-406-9898</t>
  </si>
  <si>
    <t>27541_DAMLS</t>
  </si>
  <si>
    <t>Barry Lotz</t>
  </si>
  <si>
    <t>574-7676</t>
  </si>
  <si>
    <t>Furniture is excluded though the owner will sell separately.</t>
  </si>
  <si>
    <t>1R P24 1L GA</t>
  </si>
  <si>
    <t>The Estates at La Quinta is the very private 14 home gated community adjoining Griffin Ranch. There are 6 bedrooms and 6 baths almost 7 000 square feet on 1.25 acres. There is a great Chef's kitchen with GE Monogram and Sub Zero appliances marble bathrooms an amazing fre-form pool with 3 waterfalls and a huge Jacuzzi spa. The panoramic views of the Santa Rosa Mountains are simply phenomenal. There is a completely redone 2 000 square foot casita and a putting green. Seller recently renovated and painted the main house and added a new double fireplace in the family room and game room and surround sound. There is also an usually large center-island cook's kitchen with cherry cabinetry and granite counters and stainless steel appliances. The pool all the driveways and garages were just Pebble Teched and look terrific.The home is also available for a one year lease at 8 500.00 p.m.and 10 000 p.m. fully furnished. Ideal for corporate retreat. Near the Polo Fields - Coachella events.</t>
  </si>
  <si>
    <t xml:space="preserve">The Estates At La Q </t>
  </si>
  <si>
    <t>81810 Mountain View Lane</t>
  </si>
  <si>
    <t>X48 YF</t>
  </si>
  <si>
    <t>21436021_DAMLS</t>
  </si>
  <si>
    <t>Pierson</t>
  </si>
  <si>
    <t>I-10 Take EXIT 120 toward N. Indian Cyn Dr/North Palm Springs Turn right onto N Indian Canyon Dr/Indian Canyon Ave left onto Pierson Blvd. 1st right onto Skyborne Dr Take the 2nd right turn right left onto Crescent St turn right on kitetail.</t>
  </si>
  <si>
    <t>Kitetail</t>
  </si>
  <si>
    <t>92240-2052</t>
  </si>
  <si>
    <t>Skyborne</t>
  </si>
  <si>
    <t>elenasand@verizon.net</t>
  </si>
  <si>
    <t>76226_DAMLS</t>
  </si>
  <si>
    <t>Elena Sandoval</t>
  </si>
  <si>
    <t>155504990_DAMLS</t>
  </si>
  <si>
    <t>Elena Sandoval Real Estate</t>
  </si>
  <si>
    <t>578-2971</t>
  </si>
  <si>
    <t>All terms and conditions subject to approval of Short Sale lender. Commissions to be splitt 50/50 between brokers @ lender's direction. Seller reserves right to name services. Appointment Only please allow time for showing. Please call Elena for showing</t>
  </si>
  <si>
    <t xml:space="preserve">Are you a big family If houses could only talk. A value packed comfortable home you should see right now. Traditional two story design with big comfortable porch. Cozy dining room lends warmth and contentment to meals. Family sized kitchen big enough to really move around in. Beautiful neighborhood where each home reflects pride of ownership. FHA AND VA FINANCING HELP SAVE YOU TIME AND MONEY </t>
  </si>
  <si>
    <t>62806 Kitetail Drive</t>
  </si>
  <si>
    <t>DW RF WA DR MO EO</t>
  </si>
  <si>
    <t>848F5</t>
  </si>
  <si>
    <t>21436065_DAMLS</t>
  </si>
  <si>
    <t>Portola And Mesa View</t>
  </si>
  <si>
    <t>Enter main gate of Ironwood Country club on Portola and go straight to Foxtail and turn right to Rosewood then right on Rosewood Court</t>
  </si>
  <si>
    <t>92260-6806</t>
  </si>
  <si>
    <t>Phyllca@aol.com</t>
  </si>
  <si>
    <t>760-994-1300</t>
  </si>
  <si>
    <t>74036_DAMLS</t>
  </si>
  <si>
    <t>714-323-1175</t>
  </si>
  <si>
    <t>Phyllis Cyphers</t>
  </si>
  <si>
    <t>346-3989</t>
  </si>
  <si>
    <t>Call for appointment 760-668-7939 Great rental for investors. Home is leased for a year with tenant</t>
  </si>
  <si>
    <t>BUYER TO VERIFY SQ FT HOU</t>
  </si>
  <si>
    <t>D06 D29 D22</t>
  </si>
  <si>
    <t>CA KY A9</t>
  </si>
  <si>
    <t>Lowest Priced 3 bedroom/ 3 bath single level home in Ironwood County Club.Ironwood Country Club in beautiful Palm Desert California is a private member owned club that includes two golf courses fitness center and tennis facilities. A contemporary three bedroom three bath one level unit this home opens to private back porch with fantastic mountain views. The great room has a cathedral ceiling and gas fireplace. Master bedroom offers a walk in closet along with expanded sitting area with access through a french door to the private backyard.</t>
  </si>
  <si>
    <t>73366 Rosewood Court</t>
  </si>
  <si>
    <t>21436067_DAMLS</t>
  </si>
  <si>
    <t>La Canada Way</t>
  </si>
  <si>
    <t>North on Monterey Ave. Pass Ramon Rd. Turn left on La Canada Way turn right on Arbol Real. House will be on your left.</t>
  </si>
  <si>
    <t>Arbol Real</t>
  </si>
  <si>
    <t>92276-3223</t>
  </si>
  <si>
    <t>susanarinza@gmail.com</t>
  </si>
  <si>
    <t>71252_DAMLS</t>
  </si>
  <si>
    <t>760-625-2818</t>
  </si>
  <si>
    <t>Susana Rinza</t>
  </si>
  <si>
    <t>625-2818</t>
  </si>
  <si>
    <t>Friendly dog in